       <v>-2.4570698406724099E-4</v>
      </c>
      <c r="M5674" s="8">
        <v>-0.26970980967402602</v>
      </c>
    </row>
    <row r="5675" spans="1:13" x14ac:dyDescent="0.55000000000000004">
      <c r="A5675">
        <v>5670</v>
      </c>
      <c r="C5675">
        <f t="shared" si="270"/>
        <v>0.29049449152764084</v>
      </c>
      <c r="D5675">
        <f t="shared" si="271"/>
        <v>4.3768499303052243E-4</v>
      </c>
      <c r="E5675" s="2">
        <f t="shared" si="272"/>
        <v>0.3350463728126889</v>
      </c>
      <c r="K5675">
        <v>5670</v>
      </c>
      <c r="L5675" s="8">
        <v>-4.7511991786535499E-4</v>
      </c>
      <c r="M5675" s="8">
        <v>-0.28833741223431397</v>
      </c>
    </row>
    <row r="5676" spans="1:13" x14ac:dyDescent="0.55000000000000004">
      <c r="A5676">
        <v>5671</v>
      </c>
      <c r="C5676">
        <f t="shared" si="270"/>
        <v>0.25051191488348246</v>
      </c>
      <c r="D5676">
        <f t="shared" si="271"/>
        <v>5.7502355532967583E-4</v>
      </c>
      <c r="E5676" s="2">
        <f t="shared" si="272"/>
        <v>0.23547827312632785</v>
      </c>
      <c r="K5676">
        <v>5671</v>
      </c>
      <c r="L5676" s="8">
        <v>-5.8553612080410305E-4</v>
      </c>
      <c r="M5676" s="8">
        <v>-0.23474912118507299</v>
      </c>
    </row>
    <row r="5677" spans="1:13" x14ac:dyDescent="0.55000000000000004">
      <c r="A5677">
        <v>5672</v>
      </c>
      <c r="C5677">
        <f t="shared" si="270"/>
        <v>0.14765612797566197</v>
      </c>
      <c r="D5677">
        <f t="shared" si="271"/>
        <v>5.6804332578169899E-4</v>
      </c>
      <c r="E5677" s="2">
        <f t="shared" si="272"/>
        <v>7.2912196103806393E-2</v>
      </c>
      <c r="K5677">
        <v>5672</v>
      </c>
      <c r="L5677" s="8">
        <v>-5.49301169885082E-4</v>
      </c>
      <c r="M5677" s="8">
        <v>-0.12236645645720801</v>
      </c>
    </row>
    <row r="5678" spans="1:13" x14ac:dyDescent="0.55000000000000004">
      <c r="A5678">
        <v>5673</v>
      </c>
      <c r="C5678">
        <f t="shared" si="270"/>
        <v>7.7417652901809629E-3</v>
      </c>
      <c r="D5678">
        <f t="shared" si="271"/>
        <v>4.1849619486580082E-4</v>
      </c>
      <c r="E5678" s="2">
        <f t="shared" si="272"/>
        <v>1.6697501133227996E-4</v>
      </c>
      <c r="K5678">
        <v>5673</v>
      </c>
      <c r="L5678" s="8">
        <v>-3.7549033335127602E-4</v>
      </c>
      <c r="M5678" s="8">
        <v>2.0663646396748999E-2</v>
      </c>
    </row>
    <row r="5679" spans="1:13" x14ac:dyDescent="0.55000000000000004">
      <c r="A5679">
        <v>5674</v>
      </c>
      <c r="C5679">
        <f t="shared" si="270"/>
        <v>-0.13411561729967084</v>
      </c>
      <c r="D5679">
        <f t="shared" si="271"/>
        <v>1.6391534023846161E-4</v>
      </c>
      <c r="E5679" s="2">
        <f t="shared" si="272"/>
        <v>8.5634674415115741E-2</v>
      </c>
      <c r="K5679">
        <v>5674</v>
      </c>
      <c r="L5679" s="8">
        <v>-1.0763561345672699E-4</v>
      </c>
      <c r="M5679" s="8">
        <v>0.158518410822685</v>
      </c>
    </row>
    <row r="5680" spans="1:13" x14ac:dyDescent="0.55000000000000004">
      <c r="A5680">
        <v>5675</v>
      </c>
      <c r="C5680">
        <f t="shared" si="270"/>
        <v>-0.2423128068802167</v>
      </c>
      <c r="D5680">
        <f t="shared" si="271"/>
        <v>-1.3180480972749891E-4</v>
      </c>
      <c r="E5680" s="2">
        <f t="shared" si="272"/>
        <v>0.24898509488994031</v>
      </c>
      <c r="K5680">
        <v>5675</v>
      </c>
      <c r="L5680" s="8">
        <v>1.87177113550927E-4</v>
      </c>
      <c r="M5680" s="8">
        <v>0.256671255881251</v>
      </c>
    </row>
    <row r="5681" spans="1:13" x14ac:dyDescent="0.55000000000000004">
      <c r="A5681">
        <v>5676</v>
      </c>
      <c r="C5681">
        <f t="shared" si="270"/>
        <v>-0.28969458948254179</v>
      </c>
      <c r="D5681">
        <f t="shared" si="271"/>
        <v>-3.9444473067680967E-4</v>
      </c>
      <c r="E5681" s="2">
        <f t="shared" si="272"/>
        <v>0.33667124190634906</v>
      </c>
      <c r="K5681">
        <v>5676</v>
      </c>
      <c r="L5681" s="8">
        <v>4.3511017130724102E-4</v>
      </c>
      <c r="M5681" s="8">
        <v>0.29053919263148598</v>
      </c>
    </row>
    <row r="5682" spans="1:13" x14ac:dyDescent="0.55000000000000004">
      <c r="A5682">
        <v>5677</v>
      </c>
      <c r="C5682">
        <f t="shared" si="270"/>
        <v>-0.2643691364039516</v>
      </c>
      <c r="D5682">
        <f t="shared" si="271"/>
        <v>-5.5808733845866742E-4</v>
      </c>
      <c r="E5682" s="2">
        <f t="shared" si="272"/>
        <v>0.26626520822016891</v>
      </c>
      <c r="K5682">
        <v>5677</v>
      </c>
      <c r="L5682" s="8">
        <v>5.7406718743211696E-4</v>
      </c>
      <c r="M5682" s="8">
        <v>0.25163978621286598</v>
      </c>
    </row>
    <row r="5683" spans="1:13" x14ac:dyDescent="0.55000000000000004">
      <c r="A5683">
        <v>5678</v>
      </c>
      <c r="C5683">
        <f t="shared" si="270"/>
        <v>-0.17269260254755239</v>
      </c>
      <c r="D5683">
        <f t="shared" si="271"/>
        <v>-5.8166178784151775E-4</v>
      </c>
      <c r="E5683" s="2">
        <f t="shared" si="272"/>
        <v>0.10394707117253074</v>
      </c>
      <c r="K5683">
        <v>5678</v>
      </c>
      <c r="L5683" s="8">
        <v>5.6924551521033405E-4</v>
      </c>
      <c r="M5683" s="8">
        <v>0.149715634277332</v>
      </c>
    </row>
    <row r="5684" spans="1:13" x14ac:dyDescent="0.55000000000000004">
      <c r="A5684">
        <v>5679</v>
      </c>
      <c r="C5684">
        <f t="shared" si="270"/>
        <v>-3.767386552296003E-2</v>
      </c>
      <c r="D5684">
        <f t="shared" si="271"/>
        <v>-4.5925138893383619E-4</v>
      </c>
      <c r="E5684" s="2">
        <f t="shared" si="272"/>
        <v>2.3009423103526397E-3</v>
      </c>
      <c r="K5684">
        <v>5679</v>
      </c>
      <c r="L5684" s="8">
        <v>4.2185277236132199E-4</v>
      </c>
      <c r="M5684" s="8">
        <v>1.0294272968674601E-2</v>
      </c>
    </row>
    <row r="5685" spans="1:13" x14ac:dyDescent="0.55000000000000004">
      <c r="A5685">
        <v>5680</v>
      </c>
      <c r="C5685">
        <f t="shared" si="270"/>
        <v>0.10680021764581764</v>
      </c>
      <c r="D5685">
        <f t="shared" si="271"/>
        <v>-2.2157857165496693E-4</v>
      </c>
      <c r="E5685" s="2">
        <f t="shared" si="272"/>
        <v>5.6884907165177627E-2</v>
      </c>
      <c r="K5685">
        <v>5680</v>
      </c>
      <c r="L5685" s="8">
        <v>1.6880438568981E-4</v>
      </c>
      <c r="M5685" s="8">
        <v>-0.131705352866021</v>
      </c>
    </row>
    <row r="5686" spans="1:13" x14ac:dyDescent="0.55000000000000004">
      <c r="A5686">
        <v>5681</v>
      </c>
      <c r="C5686">
        <f t="shared" si="270"/>
        <v>0.22446969735546532</v>
      </c>
      <c r="D5686">
        <f t="shared" si="271"/>
        <v>7.1705796603587082E-5</v>
      </c>
      <c r="E5686" s="2">
        <f t="shared" si="272"/>
        <v>0.21640011109221963</v>
      </c>
      <c r="K5686">
        <v>5681</v>
      </c>
      <c r="L5686" s="8">
        <v>-1.2652210656409799E-4</v>
      </c>
      <c r="M5686" s="8">
        <v>-0.240718556034729</v>
      </c>
    </row>
    <row r="5687" spans="1:13" x14ac:dyDescent="0.55000000000000004">
      <c r="A5687">
        <v>5682</v>
      </c>
      <c r="C5687">
        <f t="shared" si="270"/>
        <v>0.28580201447469777</v>
      </c>
      <c r="D5687">
        <f t="shared" si="271"/>
        <v>3.4699352135290895E-4</v>
      </c>
      <c r="E5687" s="2">
        <f t="shared" si="272"/>
        <v>0.3309060254024791</v>
      </c>
      <c r="K5687">
        <v>5682</v>
      </c>
      <c r="L5687" s="8">
        <v>-3.9016035234286199E-4</v>
      </c>
      <c r="M5687" s="8">
        <v>-0.28944230353503198</v>
      </c>
    </row>
    <row r="5688" spans="1:13" x14ac:dyDescent="0.55000000000000004">
      <c r="A5688">
        <v>5683</v>
      </c>
      <c r="C5688">
        <f t="shared" si="270"/>
        <v>0.27540405018925751</v>
      </c>
      <c r="D5688">
        <f t="shared" si="271"/>
        <v>5.3519318628575245E-4</v>
      </c>
      <c r="E5688" s="2">
        <f t="shared" si="272"/>
        <v>0.29276484015804788</v>
      </c>
      <c r="K5688">
        <v>5683</v>
      </c>
      <c r="L5688" s="8">
        <v>-5.5608051749824903E-4</v>
      </c>
      <c r="M5688" s="8">
        <v>-0.26567343054529302</v>
      </c>
    </row>
    <row r="5689" spans="1:13" x14ac:dyDescent="0.55000000000000004">
      <c r="A5689">
        <v>5684</v>
      </c>
      <c r="C5689">
        <f t="shared" si="270"/>
        <v>0.19588547436621617</v>
      </c>
      <c r="D5689">
        <f t="shared" si="271"/>
        <v>5.8907064243875825E-4</v>
      </c>
      <c r="E5689" s="2">
        <f t="shared" si="272"/>
        <v>0.13782691379434181</v>
      </c>
      <c r="K5689">
        <v>5684</v>
      </c>
      <c r="L5689" s="8">
        <v>-5.8272686737311397E-4</v>
      </c>
      <c r="M5689" s="8">
        <v>-0.17536499875717501</v>
      </c>
    </row>
    <row r="5690" spans="1:13" x14ac:dyDescent="0.55000000000000004">
      <c r="A5690">
        <v>5685</v>
      </c>
      <c r="C5690">
        <f t="shared" si="270"/>
        <v>6.7203773414097279E-2</v>
      </c>
      <c r="D5690">
        <f t="shared" si="271"/>
        <v>4.9510378396722024E-4</v>
      </c>
      <c r="E5690" s="2">
        <f t="shared" si="272"/>
        <v>1.1737358109783725E-2</v>
      </c>
      <c r="K5690">
        <v>5685</v>
      </c>
      <c r="L5690" s="8">
        <v>-4.6342565833934501E-4</v>
      </c>
      <c r="M5690" s="8">
        <v>-4.11353151448514E-2</v>
      </c>
    </row>
    <row r="5691" spans="1:13" x14ac:dyDescent="0.55000000000000004">
      <c r="A5691">
        <v>5686</v>
      </c>
      <c r="C5691">
        <f t="shared" si="270"/>
        <v>-7.8344658121811239E-2</v>
      </c>
      <c r="D5691">
        <f t="shared" si="271"/>
        <v>2.768763116796412E-4</v>
      </c>
      <c r="E5691" s="2">
        <f t="shared" si="272"/>
        <v>3.3030016968104287E-2</v>
      </c>
      <c r="K5691">
        <v>5686</v>
      </c>
      <c r="L5691" s="8">
        <v>-2.28056618290418E-4</v>
      </c>
      <c r="M5691" s="8">
        <v>0.10339696333046999</v>
      </c>
    </row>
    <row r="5692" spans="1:13" x14ac:dyDescent="0.55000000000000004">
      <c r="A5692">
        <v>5687</v>
      </c>
      <c r="C5692">
        <f t="shared" si="270"/>
        <v>-0.20423023184351102</v>
      </c>
      <c r="D5692">
        <f t="shared" si="271"/>
        <v>-1.0841278749938581E-5</v>
      </c>
      <c r="E5692" s="2">
        <f t="shared" si="272"/>
        <v>0.18170019866926712</v>
      </c>
      <c r="K5692">
        <v>5687</v>
      </c>
      <c r="L5692" s="8">
        <v>6.44306165698918E-5</v>
      </c>
      <c r="M5692" s="8">
        <v>0.22203283091148199</v>
      </c>
    </row>
    <row r="5693" spans="1:13" x14ac:dyDescent="0.55000000000000004">
      <c r="A5693">
        <v>5688</v>
      </c>
      <c r="C5693">
        <f t="shared" si="270"/>
        <v>-0.27885832220421258</v>
      </c>
      <c r="D5693">
        <f t="shared" si="271"/>
        <v>-2.9583793672930834E-4</v>
      </c>
      <c r="E5693" s="2">
        <f t="shared" si="272"/>
        <v>0.31800297026887447</v>
      </c>
      <c r="K5693">
        <v>5688</v>
      </c>
      <c r="L5693" s="8">
        <v>3.4078080381174601E-4</v>
      </c>
      <c r="M5693" s="8">
        <v>0.28505919859902901</v>
      </c>
    </row>
    <row r="5694" spans="1:13" x14ac:dyDescent="0.55000000000000004">
      <c r="A5694">
        <v>5689</v>
      </c>
      <c r="C5694">
        <f t="shared" si="270"/>
        <v>-0.28349885155871302</v>
      </c>
      <c r="D5694">
        <f t="shared" si="271"/>
        <v>-5.0658550835855473E-4</v>
      </c>
      <c r="E5694" s="2">
        <f t="shared" si="272"/>
        <v>0.31381235789654094</v>
      </c>
      <c r="K5694">
        <v>5689</v>
      </c>
      <c r="L5694" s="8">
        <v>5.3178032468832097E-4</v>
      </c>
      <c r="M5694" s="8">
        <v>0.27669072161856501</v>
      </c>
    </row>
    <row r="5695" spans="1:13" x14ac:dyDescent="0.55000000000000004">
      <c r="A5695">
        <v>5690</v>
      </c>
      <c r="C5695">
        <f t="shared" si="270"/>
        <v>-0.21698714485644308</v>
      </c>
      <c r="D5695">
        <f t="shared" si="271"/>
        <v>-5.9019079536479625E-4</v>
      </c>
      <c r="E5695" s="2">
        <f t="shared" si="272"/>
        <v>0.17306472096792749</v>
      </c>
      <c r="K5695">
        <v>5690</v>
      </c>
      <c r="L5695" s="8">
        <v>5.8959216432107303E-4</v>
      </c>
      <c r="M5695" s="8">
        <v>0.19902333694410901</v>
      </c>
    </row>
    <row r="5696" spans="1:13" x14ac:dyDescent="0.55000000000000004">
      <c r="A5696">
        <v>5691</v>
      </c>
      <c r="C5696">
        <f t="shared" si="270"/>
        <v>-9.6016238520391831E-2</v>
      </c>
      <c r="D5696">
        <f t="shared" si="271"/>
        <v>-5.2567063297379317E-4</v>
      </c>
      <c r="E5696" s="2">
        <f t="shared" si="272"/>
        <v>2.8064813722802923E-2</v>
      </c>
      <c r="K5696">
        <v>5691</v>
      </c>
      <c r="L5696" s="8">
        <v>4.9973698883536296E-4</v>
      </c>
      <c r="M5696" s="8">
        <v>7.1509322880855E-2</v>
      </c>
    </row>
    <row r="5697" spans="1:13" x14ac:dyDescent="0.55000000000000004">
      <c r="A5697">
        <v>5692</v>
      </c>
      <c r="C5697">
        <f t="shared" si="270"/>
        <v>4.9052719822551855E-2</v>
      </c>
      <c r="D5697">
        <f t="shared" si="271"/>
        <v>-3.2921822196415468E-4</v>
      </c>
      <c r="E5697" s="2">
        <f t="shared" si="272"/>
        <v>1.5120972739969074E-2</v>
      </c>
      <c r="K5697">
        <v>5692</v>
      </c>
      <c r="L5697" s="8">
        <v>2.8471958435262798E-4</v>
      </c>
      <c r="M5697" s="8">
        <v>-7.3914644709542898E-2</v>
      </c>
    </row>
    <row r="5698" spans="1:13" x14ac:dyDescent="0.55000000000000004">
      <c r="A5698">
        <v>5693</v>
      </c>
      <c r="C5698">
        <f t="shared" si="270"/>
        <v>0.18181047943933082</v>
      </c>
      <c r="D5698">
        <f t="shared" si="271"/>
        <v>-5.0138976611032387E-5</v>
      </c>
      <c r="E5698" s="2">
        <f t="shared" si="272"/>
        <v>0.14641085217527289</v>
      </c>
      <c r="K5698">
        <v>5693</v>
      </c>
      <c r="L5698" s="8">
        <v>-1.6076063032928301E-6</v>
      </c>
      <c r="M5698" s="8">
        <v>-0.200826230999269</v>
      </c>
    </row>
    <row r="5699" spans="1:13" x14ac:dyDescent="0.55000000000000004">
      <c r="A5699">
        <v>5694</v>
      </c>
      <c r="C5699">
        <f t="shared" si="270"/>
        <v>0.26893764097767592</v>
      </c>
      <c r="D5699">
        <f t="shared" si="271"/>
        <v>2.4152409502568688E-4</v>
      </c>
      <c r="E5699" s="2">
        <f t="shared" si="272"/>
        <v>0.29852813524450672</v>
      </c>
      <c r="K5699">
        <v>5694</v>
      </c>
      <c r="L5699" s="8">
        <v>-2.8753216198768798E-4</v>
      </c>
      <c r="M5699" s="8">
        <v>-0.27743964189973902</v>
      </c>
    </row>
    <row r="5700" spans="1:13" x14ac:dyDescent="0.55000000000000004">
      <c r="A5700">
        <v>5695</v>
      </c>
      <c r="C5700">
        <f t="shared" si="270"/>
        <v>0.28856712338631219</v>
      </c>
      <c r="D5700">
        <f t="shared" si="271"/>
        <v>4.7256970973494556E-4</v>
      </c>
      <c r="E5700" s="2">
        <f t="shared" si="272"/>
        <v>0.32848223436424262</v>
      </c>
      <c r="K5700">
        <v>5695</v>
      </c>
      <c r="L5700" s="8">
        <v>-5.0144250398223198E-4</v>
      </c>
      <c r="M5700" s="8">
        <v>-0.28456657337583302</v>
      </c>
    </row>
    <row r="5701" spans="1:13" x14ac:dyDescent="0.55000000000000004">
      <c r="A5701">
        <v>5696</v>
      </c>
      <c r="C5701">
        <f t="shared" si="270"/>
        <v>0.23577234033980354</v>
      </c>
      <c r="D5701">
        <f t="shared" si="271"/>
        <v>5.8501028827869536E-4</v>
      </c>
      <c r="E5701" s="2">
        <f t="shared" si="272"/>
        <v>0.20811331377320044</v>
      </c>
      <c r="K5701">
        <v>5696</v>
      </c>
      <c r="L5701" s="8">
        <v>-5.8976346013096999E-4</v>
      </c>
      <c r="M5701" s="8">
        <v>-0.22042204122709</v>
      </c>
    </row>
    <row r="5702" spans="1:13" x14ac:dyDescent="0.55000000000000004">
      <c r="A5702">
        <v>5697</v>
      </c>
      <c r="C5702">
        <f t="shared" ref="C5702:C5765" si="273">$D$1*COS($B$2*(A5702-$L$2)+$B$1)</f>
        <v>0.12380366955412432</v>
      </c>
      <c r="D5702">
        <f t="shared" ref="D5702:D5765" si="274">$D$2*COS($B$2*(A5702-$L$3)+$B$3)</f>
        <v>5.5062561550812364E-4</v>
      </c>
      <c r="E5702" s="2">
        <f t="shared" ref="E5702:E5765" si="275">(M5702-C5702)^2</f>
        <v>5.0568815550894652E-2</v>
      </c>
      <c r="K5702">
        <v>5697</v>
      </c>
      <c r="L5702" s="8">
        <v>-5.30374499063015E-4</v>
      </c>
      <c r="M5702" s="8">
        <v>-0.101071441453952</v>
      </c>
    </row>
    <row r="5703" spans="1:13" x14ac:dyDescent="0.55000000000000004">
      <c r="A5703">
        <v>5698</v>
      </c>
      <c r="C5703">
        <f t="shared" si="273"/>
        <v>-1.9237112715341016E-2</v>
      </c>
      <c r="D5703">
        <f t="shared" si="274"/>
        <v>3.7804551951209559E-4</v>
      </c>
      <c r="E5703" s="2">
        <f t="shared" si="275"/>
        <v>3.9476391273662028E-3</v>
      </c>
      <c r="K5703">
        <v>5698</v>
      </c>
      <c r="L5703" s="8">
        <v>-3.3814995450020402E-4</v>
      </c>
      <c r="M5703" s="8">
        <v>4.35931278330303E-2</v>
      </c>
    </row>
    <row r="5704" spans="1:13" x14ac:dyDescent="0.55000000000000004">
      <c r="A5704">
        <v>5699</v>
      </c>
      <c r="C5704">
        <f t="shared" si="273"/>
        <v>-0.15744978517941874</v>
      </c>
      <c r="D5704">
        <f t="shared" si="274"/>
        <v>1.1058396668582172E-4</v>
      </c>
      <c r="E5704" s="2">
        <f t="shared" si="275"/>
        <v>0.11208388410002819</v>
      </c>
      <c r="K5704">
        <v>5699</v>
      </c>
      <c r="L5704" s="8">
        <v>-6.1233656102793895E-5</v>
      </c>
      <c r="M5704" s="8">
        <v>0.177339527822099</v>
      </c>
    </row>
    <row r="5705" spans="1:13" x14ac:dyDescent="0.55000000000000004">
      <c r="A5705">
        <v>5700</v>
      </c>
      <c r="C5705">
        <f t="shared" si="273"/>
        <v>-0.25614588034160751</v>
      </c>
      <c r="D5705">
        <f t="shared" si="274"/>
        <v>-1.8463183085352147E-4</v>
      </c>
      <c r="E5705" s="2">
        <f t="shared" si="275"/>
        <v>0.27333659419326262</v>
      </c>
      <c r="K5705">
        <v>5700</v>
      </c>
      <c r="L5705" s="8">
        <v>2.3101899133158501E-4</v>
      </c>
      <c r="M5705" s="8">
        <v>0.266670142933562</v>
      </c>
    </row>
    <row r="5706" spans="1:13" x14ac:dyDescent="0.55000000000000004">
      <c r="A5706">
        <v>5701</v>
      </c>
      <c r="C5706">
        <f t="shared" si="273"/>
        <v>-0.29055475866481995</v>
      </c>
      <c r="D5706">
        <f t="shared" si="274"/>
        <v>-4.3350893057883825E-4</v>
      </c>
      <c r="E5706" s="2">
        <f t="shared" si="275"/>
        <v>0.33612899173233102</v>
      </c>
      <c r="K5706">
        <v>5701</v>
      </c>
      <c r="L5706" s="8">
        <v>4.65411499249192E-4</v>
      </c>
      <c r="M5706" s="8">
        <v>0.28921156644585</v>
      </c>
    </row>
    <row r="5707" spans="1:13" x14ac:dyDescent="0.55000000000000004">
      <c r="A5707">
        <v>5702</v>
      </c>
      <c r="C5707">
        <f t="shared" si="273"/>
        <v>-0.25204051697364233</v>
      </c>
      <c r="D5707">
        <f t="shared" si="274"/>
        <v>-5.735844263700593E-4</v>
      </c>
      <c r="E5707" s="2">
        <f t="shared" si="275"/>
        <v>0.2414333484579809</v>
      </c>
      <c r="K5707">
        <v>5702</v>
      </c>
      <c r="L5707" s="8">
        <v>5.8323880997650799E-4</v>
      </c>
      <c r="M5707" s="8">
        <v>0.23931815900347</v>
      </c>
    </row>
    <row r="5708" spans="1:13" x14ac:dyDescent="0.55000000000000004">
      <c r="A5708">
        <v>5703</v>
      </c>
      <c r="C5708">
        <f t="shared" si="273"/>
        <v>-0.15026941811459221</v>
      </c>
      <c r="D5708">
        <f t="shared" si="274"/>
        <v>-5.697023213486487E-4</v>
      </c>
      <c r="E5708" s="2">
        <f t="shared" si="275"/>
        <v>7.8263112997125558E-2</v>
      </c>
      <c r="K5708">
        <v>5703</v>
      </c>
      <c r="L5708" s="8">
        <v>5.5499034259430698E-4</v>
      </c>
      <c r="M5708" s="8">
        <v>0.129486034016596</v>
      </c>
    </row>
    <row r="5709" spans="1:13" x14ac:dyDescent="0.55000000000000004">
      <c r="A5709">
        <v>5704</v>
      </c>
      <c r="C5709">
        <f t="shared" si="273"/>
        <v>-1.0783862736795704E-2</v>
      </c>
      <c r="D5709">
        <f t="shared" si="274"/>
        <v>-4.2283694204086432E-4</v>
      </c>
      <c r="E5709" s="2">
        <f t="shared" si="275"/>
        <v>3.9712866183240773E-6</v>
      </c>
      <c r="K5709">
        <v>5704</v>
      </c>
      <c r="L5709" s="8">
        <v>3.8774110099923202E-4</v>
      </c>
      <c r="M5709" s="8">
        <v>-1.27766714627712E-2</v>
      </c>
    </row>
    <row r="5710" spans="1:13" x14ac:dyDescent="0.55000000000000004">
      <c r="A5710">
        <v>5705</v>
      </c>
      <c r="C5710">
        <f t="shared" si="273"/>
        <v>0.13140821488214549</v>
      </c>
      <c r="D5710">
        <f t="shared" si="274"/>
        <v>-1.6984840297638881E-4</v>
      </c>
      <c r="E5710" s="2">
        <f t="shared" si="275"/>
        <v>8.022920018415762E-2</v>
      </c>
      <c r="K5710">
        <v>5705</v>
      </c>
      <c r="L5710" s="8">
        <v>1.2337969528773799E-4</v>
      </c>
      <c r="M5710" s="8">
        <v>-0.151839380313573</v>
      </c>
    </row>
    <row r="5711" spans="1:13" x14ac:dyDescent="0.55000000000000004">
      <c r="A5711">
        <v>5706</v>
      </c>
      <c r="C5711">
        <f t="shared" si="273"/>
        <v>0.24061960043106459</v>
      </c>
      <c r="D5711">
        <f t="shared" si="274"/>
        <v>1.2576850511488805E-4</v>
      </c>
      <c r="E5711" s="2">
        <f t="shared" si="275"/>
        <v>0.24353492143482028</v>
      </c>
      <c r="K5711">
        <v>5706</v>
      </c>
      <c r="L5711" s="8">
        <v>-1.7188292050063201E-4</v>
      </c>
      <c r="M5711" s="8">
        <v>-0.25287297442170897</v>
      </c>
    </row>
    <row r="5712" spans="1:13" x14ac:dyDescent="0.55000000000000004">
      <c r="A5712">
        <v>5707</v>
      </c>
      <c r="C5712">
        <f t="shared" si="273"/>
        <v>0.28944053813054005</v>
      </c>
      <c r="D5712">
        <f t="shared" si="274"/>
        <v>3.8982016941207462E-4</v>
      </c>
      <c r="E5712" s="2">
        <f t="shared" si="275"/>
        <v>0.33641566192974143</v>
      </c>
      <c r="K5712">
        <v>5707</v>
      </c>
      <c r="L5712" s="8">
        <v>-4.2409639256539198E-4</v>
      </c>
      <c r="M5712" s="8">
        <v>-0.29057296337588301</v>
      </c>
    </row>
    <row r="5713" spans="1:13" x14ac:dyDescent="0.55000000000000004">
      <c r="A5713">
        <v>5708</v>
      </c>
      <c r="C5713">
        <f t="shared" si="273"/>
        <v>0.26561800168171967</v>
      </c>
      <c r="D5713">
        <f t="shared" si="274"/>
        <v>5.560351879440481E-4</v>
      </c>
      <c r="E5713" s="2">
        <f t="shared" si="275"/>
        <v>0.27156100242616621</v>
      </c>
      <c r="K5713">
        <v>5708</v>
      </c>
      <c r="L5713" s="8">
        <v>-5.7009229220913397E-4</v>
      </c>
      <c r="M5713" s="8">
        <v>-0.25549715106877002</v>
      </c>
    </row>
    <row r="5714" spans="1:13" x14ac:dyDescent="0.55000000000000004">
      <c r="A5714">
        <v>5709</v>
      </c>
      <c r="C5714">
        <f t="shared" si="273"/>
        <v>0.17513094559740547</v>
      </c>
      <c r="D5714">
        <f t="shared" si="274"/>
        <v>5.8269709459528188E-4</v>
      </c>
      <c r="E5714" s="2">
        <f t="shared" si="275"/>
        <v>0.10993298709212564</v>
      </c>
      <c r="K5714">
        <v>5709</v>
      </c>
      <c r="L5714" s="8">
        <v>-5.7330504067327299E-4</v>
      </c>
      <c r="M5714" s="8">
        <v>-0.156430492287228</v>
      </c>
    </row>
    <row r="5715" spans="1:13" x14ac:dyDescent="0.55000000000000004">
      <c r="A5715">
        <v>5710</v>
      </c>
      <c r="C5715">
        <f t="shared" si="273"/>
        <v>4.0689713633863533E-2</v>
      </c>
      <c r="D5715">
        <f t="shared" si="274"/>
        <v>4.6311431278621738E-4</v>
      </c>
      <c r="E5715" s="2">
        <f t="shared" si="275"/>
        <v>3.4662138059964437E-3</v>
      </c>
      <c r="K5715">
        <v>5710</v>
      </c>
      <c r="L5715" s="8">
        <v>-4.3292998517452201E-4</v>
      </c>
      <c r="M5715" s="8">
        <v>-1.8184846288028401E-2</v>
      </c>
    </row>
    <row r="5716" spans="1:13" x14ac:dyDescent="0.55000000000000004">
      <c r="A5716">
        <v>5711</v>
      </c>
      <c r="C5716">
        <f t="shared" si="273"/>
        <v>-0.10396377878066611</v>
      </c>
      <c r="D5716">
        <f t="shared" si="274"/>
        <v>2.2729960014299171E-4</v>
      </c>
      <c r="E5716" s="2">
        <f t="shared" si="275"/>
        <v>5.224839858186258E-2</v>
      </c>
      <c r="K5716">
        <v>5711</v>
      </c>
      <c r="L5716" s="8">
        <v>-1.84124929186165E-4</v>
      </c>
      <c r="M5716" s="8">
        <v>0.124615307274604</v>
      </c>
    </row>
    <row r="5717" spans="1:13" x14ac:dyDescent="0.55000000000000004">
      <c r="A5717">
        <v>5712</v>
      </c>
      <c r="C5717">
        <f t="shared" si="273"/>
        <v>-0.22252455410383137</v>
      </c>
      <c r="D5717">
        <f t="shared" si="274"/>
        <v>-6.5562521040700447E-5</v>
      </c>
      <c r="E5717" s="2">
        <f t="shared" si="275"/>
        <v>0.21043260570421793</v>
      </c>
      <c r="K5717">
        <v>5712</v>
      </c>
      <c r="L5717" s="8">
        <v>1.10795357545001E-4</v>
      </c>
      <c r="M5717" s="8">
        <v>0.23620478407307</v>
      </c>
    </row>
    <row r="5718" spans="1:13" x14ac:dyDescent="0.55000000000000004">
      <c r="A5718">
        <v>5713</v>
      </c>
      <c r="C5718">
        <f t="shared" si="273"/>
        <v>-0.28523635679237486</v>
      </c>
      <c r="D5718">
        <f t="shared" si="274"/>
        <v>-3.419698313914705E-4</v>
      </c>
      <c r="E5718" s="2">
        <f t="shared" si="275"/>
        <v>0.32932868695412948</v>
      </c>
      <c r="K5718">
        <v>5713</v>
      </c>
      <c r="L5718" s="8">
        <v>3.7796625965452399E-4</v>
      </c>
      <c r="M5718" s="8">
        <v>0.288635307392336</v>
      </c>
    </row>
    <row r="5719" spans="1:13" x14ac:dyDescent="0.55000000000000004">
      <c r="A5719">
        <v>5714</v>
      </c>
      <c r="C5719">
        <f t="shared" si="273"/>
        <v>-0.27635984623139076</v>
      </c>
      <c r="D5719">
        <f t="shared" si="274"/>
        <v>-5.3254992221510073E-4</v>
      </c>
      <c r="E5719" s="2">
        <f t="shared" si="275"/>
        <v>0.29717235754292526</v>
      </c>
      <c r="K5719">
        <v>5714</v>
      </c>
      <c r="L5719" s="8">
        <v>5.5047316730112304E-4</v>
      </c>
      <c r="M5719" s="8">
        <v>0.26877532741173898</v>
      </c>
    </row>
    <row r="5720" spans="1:13" x14ac:dyDescent="0.55000000000000004">
      <c r="A5720">
        <v>5715</v>
      </c>
      <c r="C5720">
        <f t="shared" si="273"/>
        <v>-0.19812283947278225</v>
      </c>
      <c r="D5720">
        <f t="shared" si="274"/>
        <v>-5.8947120782495098E-4</v>
      </c>
      <c r="E5720" s="2">
        <f t="shared" si="275"/>
        <v>0.14418859891165522</v>
      </c>
      <c r="K5720">
        <v>5715</v>
      </c>
      <c r="L5720" s="8">
        <v>5.8511065530954601E-4</v>
      </c>
      <c r="M5720" s="8">
        <v>0.18159889931979101</v>
      </c>
    </row>
    <row r="5721" spans="1:13" x14ac:dyDescent="0.55000000000000004">
      <c r="A5721">
        <v>5716</v>
      </c>
      <c r="C5721">
        <f t="shared" si="273"/>
        <v>-7.0161176103304676E-2</v>
      </c>
      <c r="D5721">
        <f t="shared" si="274"/>
        <v>-4.9844764534165301E-4</v>
      </c>
      <c r="E5721" s="2">
        <f t="shared" si="275"/>
        <v>1.4185066408862367E-2</v>
      </c>
      <c r="K5721">
        <v>5716</v>
      </c>
      <c r="L5721" s="8">
        <v>4.7320354993270799E-4</v>
      </c>
      <c r="M5721" s="8">
        <v>4.8939900335417598E-2</v>
      </c>
    </row>
    <row r="5722" spans="1:13" x14ac:dyDescent="0.55000000000000004">
      <c r="A5722">
        <v>5717</v>
      </c>
      <c r="C5722">
        <f t="shared" si="273"/>
        <v>7.5409463587851E-2</v>
      </c>
      <c r="D5722">
        <f t="shared" si="274"/>
        <v>-2.8232423032033667E-4</v>
      </c>
      <c r="E5722" s="2">
        <f t="shared" si="275"/>
        <v>2.9373114336835548E-2</v>
      </c>
      <c r="K5722">
        <v>5717</v>
      </c>
      <c r="L5722" s="8">
        <v>2.4277967993352001E-4</v>
      </c>
      <c r="M5722" s="8">
        <v>-9.5976400289061403E-2</v>
      </c>
    </row>
    <row r="5723" spans="1:13" x14ac:dyDescent="0.55000000000000004">
      <c r="A5723">
        <v>5718</v>
      </c>
      <c r="C5723">
        <f t="shared" si="273"/>
        <v>0.20205391742383016</v>
      </c>
      <c r="D5723">
        <f t="shared" si="274"/>
        <v>4.656615588781408E-6</v>
      </c>
      <c r="E5723" s="2">
        <f t="shared" si="275"/>
        <v>0.17548452699470959</v>
      </c>
      <c r="K5723">
        <v>5718</v>
      </c>
      <c r="L5723" s="8">
        <v>-4.84498670008107E-5</v>
      </c>
      <c r="M5723" s="8">
        <v>-0.216854816066783</v>
      </c>
    </row>
    <row r="5724" spans="1:13" x14ac:dyDescent="0.55000000000000004">
      <c r="A5724">
        <v>5719</v>
      </c>
      <c r="C5724">
        <f t="shared" si="273"/>
        <v>0.27798709694508272</v>
      </c>
      <c r="D5724">
        <f t="shared" si="274"/>
        <v>2.9046874913878399E-4</v>
      </c>
      <c r="E5724" s="2">
        <f t="shared" si="275"/>
        <v>0.31517859982112595</v>
      </c>
      <c r="K5724">
        <v>5719</v>
      </c>
      <c r="L5724" s="8">
        <v>-3.27544844183634E-4</v>
      </c>
      <c r="M5724" s="8">
        <v>-0.28342059789096602</v>
      </c>
    </row>
    <row r="5725" spans="1:13" x14ac:dyDescent="0.55000000000000004">
      <c r="A5725">
        <v>5720</v>
      </c>
      <c r="C5725">
        <f t="shared" si="273"/>
        <v>0.28415137463620449</v>
      </c>
      <c r="D5725">
        <f t="shared" si="274"/>
        <v>5.0337934925038998E-4</v>
      </c>
      <c r="E5725" s="2">
        <f t="shared" si="275"/>
        <v>0.31714164763084923</v>
      </c>
      <c r="K5725">
        <v>5720</v>
      </c>
      <c r="L5725" s="8">
        <v>-5.2460418319997203E-4</v>
      </c>
      <c r="M5725" s="8">
        <v>-0.27900193275961399</v>
      </c>
    </row>
    <row r="5726" spans="1:13" x14ac:dyDescent="0.55000000000000004">
      <c r="A5726">
        <v>5721</v>
      </c>
      <c r="C5726">
        <f t="shared" si="273"/>
        <v>0.21899964673216737</v>
      </c>
      <c r="D5726">
        <f t="shared" si="274"/>
        <v>5.8995234309457871E-4</v>
      </c>
      <c r="E5726" s="2">
        <f t="shared" si="275"/>
        <v>0.17952605371150251</v>
      </c>
      <c r="K5726">
        <v>5721</v>
      </c>
      <c r="L5726" s="8">
        <v>-5.9027315012579297E-4</v>
      </c>
      <c r="M5726" s="8">
        <v>-0.20470550276628099</v>
      </c>
    </row>
    <row r="5727" spans="1:13" x14ac:dyDescent="0.55000000000000004">
      <c r="A5727">
        <v>5722</v>
      </c>
      <c r="C5727">
        <f t="shared" si="273"/>
        <v>9.8883623643759161E-2</v>
      </c>
      <c r="D5727">
        <f t="shared" si="274"/>
        <v>5.2845973403524936E-4</v>
      </c>
      <c r="E5727" s="2">
        <f t="shared" si="275"/>
        <v>3.1692164797879237E-2</v>
      </c>
      <c r="K5727">
        <v>5722</v>
      </c>
      <c r="L5727" s="8">
        <v>-5.0810454481383196E-4</v>
      </c>
      <c r="M5727" s="8">
        <v>-7.9139309704389094E-2</v>
      </c>
    </row>
    <row r="5728" spans="1:13" x14ac:dyDescent="0.55000000000000004">
      <c r="A5728">
        <v>5723</v>
      </c>
      <c r="C5728">
        <f t="shared" si="273"/>
        <v>-4.6050104677823819E-2</v>
      </c>
      <c r="D5728">
        <f t="shared" si="274"/>
        <v>3.3433487078044492E-4</v>
      </c>
      <c r="E5728" s="2">
        <f t="shared" si="275"/>
        <v>1.2610822633162915E-2</v>
      </c>
      <c r="K5728">
        <v>5723</v>
      </c>
      <c r="L5728" s="8">
        <v>-2.9867800420148798E-4</v>
      </c>
      <c r="M5728" s="8">
        <v>6.6247814417602496E-2</v>
      </c>
    </row>
    <row r="5729" spans="1:13" x14ac:dyDescent="0.55000000000000004">
      <c r="A5729">
        <v>5724</v>
      </c>
      <c r="C5729">
        <f t="shared" si="273"/>
        <v>-0.17942622738446329</v>
      </c>
      <c r="D5729">
        <f t="shared" si="274"/>
        <v>5.6299002179667421E-5</v>
      </c>
      <c r="E5729" s="2">
        <f t="shared" si="275"/>
        <v>0.14022702434547221</v>
      </c>
      <c r="K5729">
        <v>5724</v>
      </c>
      <c r="L5729" s="8">
        <v>-1.44457045730618E-5</v>
      </c>
      <c r="M5729" s="8">
        <v>0.195042762447101</v>
      </c>
    </row>
    <row r="5730" spans="1:13" x14ac:dyDescent="0.55000000000000004">
      <c r="A5730">
        <v>5725</v>
      </c>
      <c r="C5730">
        <f t="shared" si="273"/>
        <v>-0.26777014902239482</v>
      </c>
      <c r="D5730">
        <f t="shared" si="274"/>
        <v>-2.3586672927939774E-4</v>
      </c>
      <c r="E5730" s="2">
        <f t="shared" si="275"/>
        <v>0.29458645247194354</v>
      </c>
      <c r="K5730">
        <v>5725</v>
      </c>
      <c r="L5730" s="8">
        <v>2.7340461138033301E-4</v>
      </c>
      <c r="M5730" s="8">
        <v>0.27498804066426802</v>
      </c>
    </row>
    <row r="5731" spans="1:13" x14ac:dyDescent="0.55000000000000004">
      <c r="A5731">
        <v>5726</v>
      </c>
      <c r="C5731">
        <f t="shared" si="273"/>
        <v>-0.28890940740261528</v>
      </c>
      <c r="D5731">
        <f t="shared" si="274"/>
        <v>-4.6883488336551263E-4</v>
      </c>
      <c r="E5731" s="2">
        <f t="shared" si="275"/>
        <v>0.33059080632152216</v>
      </c>
      <c r="K5731">
        <v>5726</v>
      </c>
      <c r="L5731" s="8">
        <v>4.9277904633445E-4</v>
      </c>
      <c r="M5731" s="8">
        <v>0.28606085819511301</v>
      </c>
    </row>
    <row r="5732" spans="1:13" x14ac:dyDescent="0.55000000000000004">
      <c r="A5732">
        <v>5727</v>
      </c>
      <c r="C5732">
        <f t="shared" si="273"/>
        <v>-0.23753849425433732</v>
      </c>
      <c r="D5732">
        <f t="shared" si="274"/>
        <v>-5.8413536398086363E-4</v>
      </c>
      <c r="E5732" s="2">
        <f t="shared" si="275"/>
        <v>0.21439349659689211</v>
      </c>
      <c r="K5732">
        <v>5727</v>
      </c>
      <c r="L5732" s="8">
        <v>5.8873391215483596E-4</v>
      </c>
      <c r="M5732" s="8">
        <v>0.22548795919826201</v>
      </c>
    </row>
    <row r="5733" spans="1:13" x14ac:dyDescent="0.55000000000000004">
      <c r="A5733">
        <v>5728</v>
      </c>
      <c r="C5733">
        <f t="shared" si="273"/>
        <v>-0.12655042596195545</v>
      </c>
      <c r="D5733">
        <f t="shared" si="274"/>
        <v>-5.5283018083877975E-4</v>
      </c>
      <c r="E5733" s="2">
        <f t="shared" si="275"/>
        <v>5.5220595227351871E-2</v>
      </c>
      <c r="K5733">
        <v>5728</v>
      </c>
      <c r="L5733" s="8">
        <v>5.3723671743600499E-4</v>
      </c>
      <c r="M5733" s="8">
        <v>0.108440201994463</v>
      </c>
    </row>
    <row r="5734" spans="1:13" x14ac:dyDescent="0.55000000000000004">
      <c r="A5734">
        <v>5729</v>
      </c>
      <c r="C5734">
        <f t="shared" si="273"/>
        <v>1.6199131775546841E-2</v>
      </c>
      <c r="D5734">
        <f t="shared" si="274"/>
        <v>-3.8277627504179488E-4</v>
      </c>
      <c r="E5734" s="2">
        <f t="shared" si="275"/>
        <v>2.7004868038911288E-3</v>
      </c>
      <c r="K5734">
        <v>5729</v>
      </c>
      <c r="L5734" s="8">
        <v>3.5118525406069003E-4</v>
      </c>
      <c r="M5734" s="8">
        <v>-3.5767076513024E-2</v>
      </c>
    </row>
    <row r="5735" spans="1:13" x14ac:dyDescent="0.55000000000000004">
      <c r="A5735">
        <v>5730</v>
      </c>
      <c r="C5735">
        <f t="shared" si="273"/>
        <v>0.15488304888799251</v>
      </c>
      <c r="D5735">
        <f t="shared" si="274"/>
        <v>-1.1665359249302438E-4</v>
      </c>
      <c r="E5735" s="2">
        <f t="shared" si="275"/>
        <v>0.10621036528578753</v>
      </c>
      <c r="K5735">
        <v>5730</v>
      </c>
      <c r="L5735" s="8">
        <v>7.7177265210725204E-5</v>
      </c>
      <c r="M5735" s="8">
        <v>-0.17101626882498999</v>
      </c>
    </row>
    <row r="5736" spans="1:13" x14ac:dyDescent="0.55000000000000004">
      <c r="A5736">
        <v>5731</v>
      </c>
      <c r="C5736">
        <f t="shared" si="273"/>
        <v>0.25469458540518891</v>
      </c>
      <c r="D5736">
        <f t="shared" si="274"/>
        <v>1.7874668290886246E-4</v>
      </c>
      <c r="E5736" s="2">
        <f t="shared" si="275"/>
        <v>0.26845658408091344</v>
      </c>
      <c r="K5736">
        <v>5731</v>
      </c>
      <c r="L5736" s="8">
        <v>-2.1616024848425999E-4</v>
      </c>
      <c r="M5736" s="8">
        <v>-0.26343337570182701</v>
      </c>
    </row>
    <row r="5737" spans="1:13" x14ac:dyDescent="0.55000000000000004">
      <c r="A5737">
        <v>5732</v>
      </c>
      <c r="C5737">
        <f t="shared" si="273"/>
        <v>0.29058314952158004</v>
      </c>
      <c r="D5737">
        <f t="shared" si="274"/>
        <v>4.2928530858175618E-4</v>
      </c>
      <c r="E5737" s="2">
        <f t="shared" si="275"/>
        <v>0.33692813348723716</v>
      </c>
      <c r="K5737">
        <v>5732</v>
      </c>
      <c r="L5737" s="8">
        <v>-4.55359086985535E-4</v>
      </c>
      <c r="M5737" s="8">
        <v>-0.28987195941212301</v>
      </c>
    </row>
    <row r="5738" spans="1:13" x14ac:dyDescent="0.55000000000000004">
      <c r="A5738">
        <v>5733</v>
      </c>
      <c r="C5738">
        <f t="shared" si="273"/>
        <v>0.2535414681148615</v>
      </c>
      <c r="D5738">
        <f t="shared" si="274"/>
        <v>5.7208237041697706E-4</v>
      </c>
      <c r="E5738" s="2">
        <f t="shared" si="275"/>
        <v>0.24725933347637977</v>
      </c>
      <c r="K5738">
        <v>5733</v>
      </c>
      <c r="L5738" s="8">
        <v>-5.8051041730859004E-4</v>
      </c>
      <c r="M5738" s="8">
        <v>-0.24371031265256801</v>
      </c>
    </row>
    <row r="5739" spans="1:13" x14ac:dyDescent="0.55000000000000004">
      <c r="A5739">
        <v>5734</v>
      </c>
      <c r="C5739">
        <f t="shared" si="273"/>
        <v>0.1528662224450221</v>
      </c>
      <c r="D5739">
        <f t="shared" si="274"/>
        <v>5.7129881581930201E-4</v>
      </c>
      <c r="E5739" s="2">
        <f t="shared" si="275"/>
        <v>8.3738543841247445E-2</v>
      </c>
      <c r="K5739">
        <v>5734</v>
      </c>
      <c r="L5739" s="8">
        <v>-5.6026931239152797E-4</v>
      </c>
      <c r="M5739" s="8">
        <v>-0.13650990622015899</v>
      </c>
    </row>
    <row r="5740" spans="1:13" x14ac:dyDescent="0.55000000000000004">
      <c r="A5740">
        <v>5735</v>
      </c>
      <c r="C5740">
        <f t="shared" si="273"/>
        <v>1.3824777103724612E-2</v>
      </c>
      <c r="D5740">
        <f t="shared" si="274"/>
        <v>4.2713130047668311E-4</v>
      </c>
      <c r="E5740" s="2">
        <f t="shared" si="275"/>
        <v>8.0004510170813732E-5</v>
      </c>
      <c r="K5740">
        <v>5735</v>
      </c>
      <c r="L5740" s="8">
        <v>-3.9970528252752599E-4</v>
      </c>
      <c r="M5740" s="8">
        <v>4.8802530710656501E-3</v>
      </c>
    </row>
    <row r="5741" spans="1:13" x14ac:dyDescent="0.55000000000000004">
      <c r="A5741">
        <v>5736</v>
      </c>
      <c r="C5741">
        <f t="shared" si="273"/>
        <v>-0.12868639588742761</v>
      </c>
      <c r="D5741">
        <f t="shared" si="274"/>
        <v>1.7576283192787627E-4</v>
      </c>
      <c r="E5741" s="2">
        <f t="shared" si="275"/>
        <v>7.4930586669438692E-2</v>
      </c>
      <c r="K5741">
        <v>5736</v>
      </c>
      <c r="L5741" s="8">
        <v>-1.3903258506295E-4</v>
      </c>
      <c r="M5741" s="8">
        <v>0.14504812270574999</v>
      </c>
    </row>
    <row r="5742" spans="1:13" x14ac:dyDescent="0.55000000000000004">
      <c r="A5742">
        <v>5737</v>
      </c>
      <c r="C5742">
        <f t="shared" si="273"/>
        <v>-0.2388999960048396</v>
      </c>
      <c r="D5742">
        <f t="shared" si="274"/>
        <v>-1.1971840264828451E-4</v>
      </c>
      <c r="E5742" s="2">
        <f t="shared" si="275"/>
        <v>0.23793692436627992</v>
      </c>
      <c r="K5742">
        <v>5737</v>
      </c>
      <c r="L5742" s="8">
        <v>1.56461685826182E-4</v>
      </c>
      <c r="M5742" s="8">
        <v>0.24888779019555299</v>
      </c>
    </row>
    <row r="5743" spans="1:13" x14ac:dyDescent="0.55000000000000004">
      <c r="A5743">
        <v>5738</v>
      </c>
      <c r="C5743">
        <f t="shared" si="273"/>
        <v>-0.28915473273740505</v>
      </c>
      <c r="D5743">
        <f t="shared" si="274"/>
        <v>-3.8515284162343098E-4</v>
      </c>
      <c r="E5743" s="2">
        <f t="shared" si="275"/>
        <v>0.33587437676286297</v>
      </c>
      <c r="K5743">
        <v>5738</v>
      </c>
      <c r="L5743" s="8">
        <v>4.1276915688231498E-4</v>
      </c>
      <c r="M5743" s="8">
        <v>0.290391966643122</v>
      </c>
    </row>
    <row r="5744" spans="1:13" x14ac:dyDescent="0.55000000000000004">
      <c r="A5744">
        <v>5739</v>
      </c>
      <c r="C5744">
        <f t="shared" si="273"/>
        <v>-0.26683772645105197</v>
      </c>
      <c r="D5744">
        <f t="shared" si="274"/>
        <v>-5.5392203572884999E-4</v>
      </c>
      <c r="E5744" s="2">
        <f t="shared" si="275"/>
        <v>0.27667957684837813</v>
      </c>
      <c r="K5744">
        <v>5739</v>
      </c>
      <c r="L5744" s="8">
        <v>5.6569603196332497E-4</v>
      </c>
      <c r="M5744" s="8">
        <v>0.25916567358394599</v>
      </c>
    </row>
    <row r="5745" spans="1:13" x14ac:dyDescent="0.55000000000000004">
      <c r="A5745">
        <v>5740</v>
      </c>
      <c r="C5745">
        <f t="shared" si="273"/>
        <v>-0.17755007532183384</v>
      </c>
      <c r="D5745">
        <f t="shared" si="274"/>
        <v>-5.8366847461774059E-4</v>
      </c>
      <c r="E5745" s="2">
        <f t="shared" si="275"/>
        <v>0.11599460367627613</v>
      </c>
      <c r="K5745">
        <v>5740</v>
      </c>
      <c r="L5745" s="8">
        <v>5.7694082651571304E-4</v>
      </c>
      <c r="M5745" s="8">
        <v>0.16302972982855399</v>
      </c>
    </row>
    <row r="5746" spans="1:13" x14ac:dyDescent="0.55000000000000004">
      <c r="A5746">
        <v>5741</v>
      </c>
      <c r="C5746">
        <f t="shared" si="273"/>
        <v>-4.3701097743805838E-2</v>
      </c>
      <c r="D5746">
        <f t="shared" si="274"/>
        <v>-4.6692642913584664E-4</v>
      </c>
      <c r="E5746" s="2">
        <f t="shared" si="275"/>
        <v>4.8668868592630105E-3</v>
      </c>
      <c r="K5746">
        <v>5741</v>
      </c>
      <c r="L5746" s="8">
        <v>4.4368721198619402E-4</v>
      </c>
      <c r="M5746" s="8">
        <v>2.6061978874581702E-2</v>
      </c>
    </row>
    <row r="5747" spans="1:13" x14ac:dyDescent="0.55000000000000004">
      <c r="A5747">
        <v>5742</v>
      </c>
      <c r="C5747">
        <f t="shared" si="273"/>
        <v>0.10111593422186475</v>
      </c>
      <c r="D5747">
        <f t="shared" si="274"/>
        <v>-2.3299569196907164E-4</v>
      </c>
      <c r="E5747" s="2">
        <f t="shared" si="275"/>
        <v>4.776370499648068E-2</v>
      </c>
      <c r="K5747">
        <v>5742</v>
      </c>
      <c r="L5747" s="8">
        <v>1.9930938277909599E-4</v>
      </c>
      <c r="M5747" s="8">
        <v>-0.117433156365309</v>
      </c>
    </row>
    <row r="5748" spans="1:13" x14ac:dyDescent="0.55000000000000004">
      <c r="A5748">
        <v>5743</v>
      </c>
      <c r="C5748">
        <f t="shared" si="273"/>
        <v>0.22055499805262962</v>
      </c>
      <c r="D5748">
        <f t="shared" si="274"/>
        <v>5.9412052722426596E-5</v>
      </c>
      <c r="E5748" s="2">
        <f t="shared" si="275"/>
        <v>0.2043685752397639</v>
      </c>
      <c r="K5748">
        <v>5743</v>
      </c>
      <c r="L5748" s="8">
        <v>-9.4986717770672706E-5</v>
      </c>
      <c r="M5748" s="8">
        <v>-0.23151642909109499</v>
      </c>
    </row>
    <row r="5749" spans="1:13" x14ac:dyDescent="0.55000000000000004">
      <c r="A5749">
        <v>5744</v>
      </c>
      <c r="C5749">
        <f t="shared" si="273"/>
        <v>0.28463940630267687</v>
      </c>
      <c r="D5749">
        <f t="shared" si="274"/>
        <v>3.3690862448730363E-4</v>
      </c>
      <c r="E5749" s="2">
        <f t="shared" si="275"/>
        <v>0.32747507798148118</v>
      </c>
      <c r="K5749">
        <v>5744</v>
      </c>
      <c r="L5749" s="8">
        <v>-3.6549280559995901E-4</v>
      </c>
      <c r="M5749" s="8">
        <v>-0.28761497592736002</v>
      </c>
    </row>
    <row r="5750" spans="1:13" x14ac:dyDescent="0.55000000000000004">
      <c r="A5750">
        <v>5745</v>
      </c>
      <c r="C5750">
        <f t="shared" si="273"/>
        <v>0.27728532329339273</v>
      </c>
      <c r="D5750">
        <f t="shared" si="274"/>
        <v>5.298482329762098E-4</v>
      </c>
      <c r="E5750" s="2">
        <f t="shared" si="275"/>
        <v>0.30136135373410627</v>
      </c>
      <c r="K5750">
        <v>5745</v>
      </c>
      <c r="L5750" s="8">
        <v>-5.4445895291397998E-4</v>
      </c>
      <c r="M5750" s="8">
        <v>-0.27167856780884198</v>
      </c>
    </row>
    <row r="5751" spans="1:13" x14ac:dyDescent="0.55000000000000004">
      <c r="A5751">
        <v>5746</v>
      </c>
      <c r="C5751">
        <f t="shared" si="273"/>
        <v>0.20033846885139994</v>
      </c>
      <c r="D5751">
        <f t="shared" si="274"/>
        <v>5.8980710330311706E-4</v>
      </c>
      <c r="E5751" s="2">
        <f t="shared" si="275"/>
        <v>0.15057274896171297</v>
      </c>
      <c r="K5751">
        <v>5746</v>
      </c>
      <c r="L5751" s="8">
        <v>-5.8706197789256201E-4</v>
      </c>
      <c r="M5751" s="8">
        <v>-0.187698577011122</v>
      </c>
    </row>
    <row r="5752" spans="1:13" x14ac:dyDescent="0.55000000000000004">
      <c r="A5752">
        <v>5747</v>
      </c>
      <c r="C5752">
        <f t="shared" si="273"/>
        <v>7.3110881526309027E-2</v>
      </c>
      <c r="D5752">
        <f t="shared" si="274"/>
        <v>5.0173682285205225E-4</v>
      </c>
      <c r="E5752" s="2">
        <f t="shared" si="275"/>
        <v>1.6853023320304021E-2</v>
      </c>
      <c r="K5752">
        <v>5747</v>
      </c>
      <c r="L5752" s="8">
        <v>-4.8263168863984E-4</v>
      </c>
      <c r="M5752" s="8">
        <v>-5.6708313203530598E-2</v>
      </c>
    </row>
    <row r="5753" spans="1:13" x14ac:dyDescent="0.55000000000000004">
      <c r="A5753">
        <v>5748</v>
      </c>
      <c r="C5753">
        <f t="shared" si="273"/>
        <v>-7.2465996006776959E-2</v>
      </c>
      <c r="D5753">
        <f t="shared" si="274"/>
        <v>2.8774117563821978E-4</v>
      </c>
      <c r="E5753" s="2">
        <f t="shared" si="275"/>
        <v>2.5905190744707488E-2</v>
      </c>
      <c r="K5753">
        <v>5748</v>
      </c>
      <c r="L5753" s="8">
        <v>-2.5732329893764E-4</v>
      </c>
      <c r="M5753" s="8">
        <v>8.8484899438720593E-2</v>
      </c>
    </row>
    <row r="5754" spans="1:13" x14ac:dyDescent="0.55000000000000004">
      <c r="A5754">
        <v>5749</v>
      </c>
      <c r="C5754">
        <f t="shared" si="273"/>
        <v>-0.1998554360041622</v>
      </c>
      <c r="D5754">
        <f t="shared" si="274"/>
        <v>1.528558441944702E-6</v>
      </c>
      <c r="E5754" s="2">
        <f t="shared" si="275"/>
        <v>0.16922688626573876</v>
      </c>
      <c r="K5754">
        <v>5749</v>
      </c>
      <c r="L5754" s="8">
        <v>3.2433307301346302E-5</v>
      </c>
      <c r="M5754" s="8">
        <v>0.21151652009607899</v>
      </c>
    </row>
    <row r="5755" spans="1:13" x14ac:dyDescent="0.55000000000000004">
      <c r="A5755">
        <v>5750</v>
      </c>
      <c r="C5755">
        <f t="shared" si="273"/>
        <v>-0.27708537418284607</v>
      </c>
      <c r="D5755">
        <f t="shared" si="274"/>
        <v>-2.8506769470380296E-4</v>
      </c>
      <c r="E5755" s="2">
        <f t="shared" si="275"/>
        <v>0.31209863842237195</v>
      </c>
      <c r="K5755">
        <v>5750</v>
      </c>
      <c r="L5755" s="8">
        <v>3.1406679052507899E-4</v>
      </c>
      <c r="M5755" s="8">
        <v>0.28157251614214701</v>
      </c>
    </row>
    <row r="5756" spans="1:13" x14ac:dyDescent="0.55000000000000004">
      <c r="A5756">
        <v>5751</v>
      </c>
      <c r="C5756">
        <f t="shared" si="273"/>
        <v>-0.2847727239379127</v>
      </c>
      <c r="D5756">
        <f t="shared" si="274"/>
        <v>-5.0011796522913979E-4</v>
      </c>
      <c r="E5756" s="2">
        <f t="shared" si="275"/>
        <v>0.32021978135034102</v>
      </c>
      <c r="K5756">
        <v>5751</v>
      </c>
      <c r="L5756" s="8">
        <v>5.1704029773288497E-4</v>
      </c>
      <c r="M5756" s="8">
        <v>0.28110692877133697</v>
      </c>
    </row>
    <row r="5757" spans="1:13" x14ac:dyDescent="0.55000000000000004">
      <c r="A5757">
        <v>5752</v>
      </c>
      <c r="C5757">
        <f t="shared" si="273"/>
        <v>-0.22098812252006236</v>
      </c>
      <c r="D5757">
        <f t="shared" si="274"/>
        <v>-5.8964916813178262E-4</v>
      </c>
      <c r="E5757" s="2">
        <f t="shared" si="275"/>
        <v>0.18595456055930817</v>
      </c>
      <c r="K5757">
        <v>5752</v>
      </c>
      <c r="L5757" s="8">
        <v>5.90517854888347E-4</v>
      </c>
      <c r="M5757" s="8">
        <v>0.21023636722896399</v>
      </c>
    </row>
    <row r="5758" spans="1:13" x14ac:dyDescent="0.55000000000000004">
      <c r="A5758">
        <v>5753</v>
      </c>
      <c r="C5758">
        <f t="shared" si="273"/>
        <v>-0.10174016040886659</v>
      </c>
      <c r="D5758">
        <f t="shared" si="274"/>
        <v>-5.3119085865622443E-4</v>
      </c>
      <c r="E5758" s="2">
        <f t="shared" si="275"/>
        <v>3.5513765723690048E-2</v>
      </c>
      <c r="K5758">
        <v>5753</v>
      </c>
      <c r="L5758" s="8">
        <v>5.1609655198020499E-4</v>
      </c>
      <c r="M5758" s="8">
        <v>8.6710803302360001E-2</v>
      </c>
    </row>
    <row r="5759" spans="1:13" x14ac:dyDescent="0.55000000000000004">
      <c r="A5759">
        <v>5754</v>
      </c>
      <c r="C5759">
        <f t="shared" si="273"/>
        <v>4.3042437452528323E-2</v>
      </c>
      <c r="D5759">
        <f t="shared" si="274"/>
        <v>-3.3941484027286568E-4</v>
      </c>
      <c r="E5759" s="2">
        <f t="shared" si="275"/>
        <v>1.0317370249556776E-2</v>
      </c>
      <c r="K5759">
        <v>5754</v>
      </c>
      <c r="L5759" s="8">
        <v>3.1241566599805003E-4</v>
      </c>
      <c r="M5759" s="8">
        <v>-5.8532019226091303E-2</v>
      </c>
    </row>
    <row r="5760" spans="1:13" x14ac:dyDescent="0.55000000000000004">
      <c r="A5760">
        <v>5755</v>
      </c>
      <c r="C5760">
        <f t="shared" si="273"/>
        <v>0.17702229077593393</v>
      </c>
      <c r="D5760">
        <f t="shared" si="274"/>
        <v>-6.2452851278197339E-5</v>
      </c>
      <c r="E5760" s="2">
        <f t="shared" si="275"/>
        <v>0.13405661413868775</v>
      </c>
      <c r="K5760">
        <v>5755</v>
      </c>
      <c r="L5760" s="8">
        <v>3.04883383805972E-5</v>
      </c>
      <c r="M5760" s="8">
        <v>-0.189115134433082</v>
      </c>
    </row>
    <row r="5761" spans="1:13" x14ac:dyDescent="0.55000000000000004">
      <c r="A5761">
        <v>5756</v>
      </c>
      <c r="C5761">
        <f t="shared" si="273"/>
        <v>0.26657328044840922</v>
      </c>
      <c r="D5761">
        <f t="shared" si="274"/>
        <v>2.3018348698564272E-4</v>
      </c>
      <c r="E5761" s="2">
        <f t="shared" si="275"/>
        <v>0.29042018500797689</v>
      </c>
      <c r="K5761">
        <v>5756</v>
      </c>
      <c r="L5761" s="8">
        <v>-2.5907498272019697E-4</v>
      </c>
      <c r="M5761" s="8">
        <v>-0.27233319103618597</v>
      </c>
    </row>
    <row r="5762" spans="1:13" x14ac:dyDescent="0.55000000000000004">
      <c r="A5762">
        <v>5757</v>
      </c>
      <c r="C5762">
        <f t="shared" si="273"/>
        <v>0.28921999564725598</v>
      </c>
      <c r="D5762">
        <f t="shared" si="274"/>
        <v>4.6504862189902243E-4</v>
      </c>
      <c r="E5762" s="2">
        <f t="shared" si="275"/>
        <v>0.33242570725988119</v>
      </c>
      <c r="K5762">
        <v>5757</v>
      </c>
      <c r="L5762" s="8">
        <v>-4.83751367214207E-4</v>
      </c>
      <c r="M5762" s="8">
        <v>-0.28734371051181301</v>
      </c>
    </row>
    <row r="5763" spans="1:13" x14ac:dyDescent="0.55000000000000004">
      <c r="A5763">
        <v>5758</v>
      </c>
      <c r="C5763">
        <f t="shared" si="273"/>
        <v>0.23927858821244458</v>
      </c>
      <c r="D5763">
        <f t="shared" si="274"/>
        <v>5.8319635516292784E-4</v>
      </c>
      <c r="E5763" s="2">
        <f t="shared" si="275"/>
        <v>0.22058596683755957</v>
      </c>
      <c r="K5763">
        <v>5758</v>
      </c>
      <c r="L5763" s="8">
        <v>-5.8726922081380601E-4</v>
      </c>
      <c r="M5763" s="8">
        <v>-0.23038721513878899</v>
      </c>
    </row>
    <row r="5764" spans="1:13" x14ac:dyDescent="0.55000000000000004">
      <c r="A5764">
        <v>5759</v>
      </c>
      <c r="C5764">
        <f t="shared" si="273"/>
        <v>0.12928329873255534</v>
      </c>
      <c r="D5764">
        <f t="shared" si="274"/>
        <v>5.5497409608767651E-4</v>
      </c>
      <c r="E5764" s="2">
        <f t="shared" si="275"/>
        <v>6.0030934658344109E-2</v>
      </c>
      <c r="K5764">
        <v>5759</v>
      </c>
      <c r="L5764" s="8">
        <v>-5.4370185490683397E-4</v>
      </c>
      <c r="M5764" s="8">
        <v>-0.115728812515734</v>
      </c>
    </row>
    <row r="5765" spans="1:13" x14ac:dyDescent="0.55000000000000004">
      <c r="A5765">
        <v>5760</v>
      </c>
      <c r="C5765">
        <f t="shared" si="273"/>
        <v>-1.3159373655886831E-2</v>
      </c>
      <c r="D5765">
        <f t="shared" si="274"/>
        <v>3.8746503682154818E-4</v>
      </c>
      <c r="E5765" s="2">
        <f t="shared" si="275"/>
        <v>1.6870704190446956E-3</v>
      </c>
      <c r="K5765">
        <v>5760</v>
      </c>
      <c r="L5765" s="8">
        <v>-3.6396098655700902E-4</v>
      </c>
      <c r="M5765" s="8">
        <v>2.7914589131318099E-2</v>
      </c>
    </row>
    <row r="5766" spans="1:13" x14ac:dyDescent="0.55000000000000004">
      <c r="A5766">
        <v>5761</v>
      </c>
      <c r="C5766">
        <f t="shared" ref="C5766:C5829" si="276">$D$1*COS($B$2*(A5766-$L$2)+$B$1)</f>
        <v>-0.15229932063428972</v>
      </c>
      <c r="D5766">
        <f t="shared" ref="D5766:D5829" si="277">$D$2*COS($B$2*(A5766-$L$3)+$B$3)</f>
        <v>1.227104204281726E-4</v>
      </c>
      <c r="E5766" s="2">
        <f t="shared" ref="E5766:E5829" si="278">(M5766-C5766)^2</f>
        <v>0.10040401721147228</v>
      </c>
      <c r="K5766">
        <v>5761</v>
      </c>
      <c r="L5766" s="8">
        <v>-9.3063831273939698E-5</v>
      </c>
      <c r="M5766" s="8">
        <v>0.16456660876089199</v>
      </c>
    </row>
    <row r="5767" spans="1:13" x14ac:dyDescent="0.55000000000000004">
      <c r="A5767">
        <v>5762</v>
      </c>
      <c r="C5767">
        <f t="shared" si="276"/>
        <v>-0.25321534834845227</v>
      </c>
      <c r="D5767">
        <f t="shared" si="277"/>
        <v>-1.7284192496223836E-4</v>
      </c>
      <c r="E5767" s="2">
        <f t="shared" si="278"/>
        <v>0.26339194434023661</v>
      </c>
      <c r="K5767">
        <v>5762</v>
      </c>
      <c r="L5767" s="8">
        <v>2.0114173787778299E-4</v>
      </c>
      <c r="M5767" s="8">
        <v>0.26000190032917803</v>
      </c>
    </row>
    <row r="5768" spans="1:13" x14ac:dyDescent="0.55000000000000004">
      <c r="A5768">
        <v>5763</v>
      </c>
      <c r="C5768">
        <f t="shared" si="276"/>
        <v>-0.29057966098320726</v>
      </c>
      <c r="D5768">
        <f t="shared" si="277"/>
        <v>-4.2501459040583672E-4</v>
      </c>
      <c r="E5768" s="2">
        <f t="shared" si="278"/>
        <v>0.33744221223011833</v>
      </c>
      <c r="K5768">
        <v>5763</v>
      </c>
      <c r="L5768" s="8">
        <v>4.4497011098526302E-4</v>
      </c>
      <c r="M5768" s="8">
        <v>0.29031810302533001</v>
      </c>
    </row>
    <row r="5769" spans="1:13" x14ac:dyDescent="0.55000000000000004">
      <c r="A5769">
        <v>5764</v>
      </c>
      <c r="C5769">
        <f t="shared" si="276"/>
        <v>-0.25501460364445161</v>
      </c>
      <c r="D5769">
        <f t="shared" si="277"/>
        <v>-5.7051755225432136E-4</v>
      </c>
      <c r="E5769" s="2">
        <f t="shared" si="278"/>
        <v>0.25294556507387511</v>
      </c>
      <c r="K5769">
        <v>5764</v>
      </c>
      <c r="L5769" s="8">
        <v>5.7735295940232001E-4</v>
      </c>
      <c r="M5769" s="8">
        <v>0.24792233581602899</v>
      </c>
    </row>
    <row r="5770" spans="1:13" x14ac:dyDescent="0.55000000000000004">
      <c r="A5770">
        <v>5765</v>
      </c>
      <c r="C5770">
        <f t="shared" si="276"/>
        <v>-0.15544625607585766</v>
      </c>
      <c r="D5770">
        <f t="shared" si="277"/>
        <v>-5.7283263404489982E-4</v>
      </c>
      <c r="E5770" s="2">
        <f t="shared" si="278"/>
        <v>8.9328738939711966E-2</v>
      </c>
      <c r="K5770">
        <v>5765</v>
      </c>
      <c r="L5770" s="8">
        <v>5.65134177499331E-4</v>
      </c>
      <c r="M5770" s="8">
        <v>0.14343288160309101</v>
      </c>
    </row>
    <row r="5771" spans="1:13" x14ac:dyDescent="0.55000000000000004">
      <c r="A5771">
        <v>5766</v>
      </c>
      <c r="C5771">
        <f t="shared" si="276"/>
        <v>-1.6864174777298662E-2</v>
      </c>
      <c r="D5771">
        <f t="shared" si="277"/>
        <v>-4.3137879904631929E-4</v>
      </c>
      <c r="E5771" s="2">
        <f t="shared" si="278"/>
        <v>3.9537135533608509E-4</v>
      </c>
      <c r="K5771">
        <v>5766</v>
      </c>
      <c r="L5771" s="8">
        <v>4.11374035003721E-4</v>
      </c>
      <c r="M5771" s="8">
        <v>3.0197723996600698E-3</v>
      </c>
    </row>
    <row r="5772" spans="1:13" x14ac:dyDescent="0.55000000000000004">
      <c r="A5772">
        <v>5767</v>
      </c>
      <c r="C5772">
        <f t="shared" si="276"/>
        <v>0.12595045892176243</v>
      </c>
      <c r="D5772">
        <f t="shared" si="277"/>
        <v>-1.816579782307383E-4</v>
      </c>
      <c r="E5772" s="2">
        <f t="shared" si="278"/>
        <v>6.9748871512249955E-2</v>
      </c>
      <c r="K5772">
        <v>5767</v>
      </c>
      <c r="L5772" s="8">
        <v>1.5458271346218899E-4</v>
      </c>
      <c r="M5772" s="8">
        <v>-0.13814965753457301</v>
      </c>
    </row>
    <row r="5773" spans="1:13" x14ac:dyDescent="0.55000000000000004">
      <c r="A5773">
        <v>5768</v>
      </c>
      <c r="C5773">
        <f t="shared" si="276"/>
        <v>0.23715418225648974</v>
      </c>
      <c r="D5773">
        <f t="shared" si="277"/>
        <v>1.1365516607439022E-4</v>
      </c>
      <c r="E5773" s="2">
        <f t="shared" si="278"/>
        <v>0.23220142523427681</v>
      </c>
      <c r="K5773">
        <v>5768</v>
      </c>
      <c r="L5773" s="8">
        <v>-1.4092480762748101E-4</v>
      </c>
      <c r="M5773" s="8">
        <v>-0.24471864872101701</v>
      </c>
    </row>
    <row r="5774" spans="1:13" x14ac:dyDescent="0.55000000000000004">
      <c r="A5774">
        <v>5769</v>
      </c>
      <c r="C5774">
        <f t="shared" si="276"/>
        <v>0.28883720465837232</v>
      </c>
      <c r="D5774">
        <f t="shared" si="277"/>
        <v>3.8044325935566547E-4</v>
      </c>
      <c r="E5774" s="2">
        <f t="shared" si="278"/>
        <v>0.33504826803537646</v>
      </c>
      <c r="K5774">
        <v>5769</v>
      </c>
      <c r="L5774" s="8">
        <v>-4.0113683641281202E-4</v>
      </c>
      <c r="M5774" s="8">
        <v>-0.28999633621100102</v>
      </c>
    </row>
    <row r="5775" spans="1:13" x14ac:dyDescent="0.55000000000000004">
      <c r="A5775">
        <v>5770</v>
      </c>
      <c r="C5775">
        <f t="shared" si="276"/>
        <v>0.26802817689621261</v>
      </c>
      <c r="D5775">
        <f t="shared" si="277"/>
        <v>5.5174811364630452E-4</v>
      </c>
      <c r="E5775" s="2">
        <f t="shared" si="278"/>
        <v>0.28161151833606102</v>
      </c>
      <c r="K5775">
        <v>5770</v>
      </c>
      <c r="L5775" s="8">
        <v>-5.6088165604628397E-4</v>
      </c>
      <c r="M5775" s="8">
        <v>-0.26264264229027801</v>
      </c>
    </row>
    <row r="5776" spans="1:13" x14ac:dyDescent="0.55000000000000004">
      <c r="A5776">
        <v>5771</v>
      </c>
      <c r="C5776">
        <f t="shared" si="276"/>
        <v>0.17994972632212983</v>
      </c>
      <c r="D5776">
        <f t="shared" si="277"/>
        <v>5.8457582134040351E-4</v>
      </c>
      <c r="E5776" s="2">
        <f t="shared" si="278"/>
        <v>0.12212103048138651</v>
      </c>
      <c r="K5776">
        <v>5771</v>
      </c>
      <c r="L5776" s="8">
        <v>-5.8015018546577802E-4</v>
      </c>
      <c r="M5776" s="8">
        <v>-0.16950846929128899</v>
      </c>
    </row>
    <row r="5777" spans="1:13" x14ac:dyDescent="0.55000000000000004">
      <c r="A5777">
        <v>5772</v>
      </c>
      <c r="C5777">
        <f t="shared" si="276"/>
        <v>4.6707687478833394E-2</v>
      </c>
      <c r="D5777">
        <f t="shared" si="277"/>
        <v>4.7068731976176515E-4</v>
      </c>
      <c r="E5777" s="2">
        <f t="shared" si="278"/>
        <v>6.5007995748042101E-3</v>
      </c>
      <c r="K5777">
        <v>5772</v>
      </c>
      <c r="L5777" s="8">
        <v>-4.5411650194490297E-4</v>
      </c>
      <c r="M5777" s="8">
        <v>-3.3919848604096803E-2</v>
      </c>
    </row>
    <row r="5778" spans="1:13" x14ac:dyDescent="0.55000000000000004">
      <c r="A5778">
        <v>5773</v>
      </c>
      <c r="C5778">
        <f t="shared" si="276"/>
        <v>-9.82569964017143E-2</v>
      </c>
      <c r="D5778">
        <f t="shared" si="277"/>
        <v>2.3866622222442472E-4</v>
      </c>
      <c r="E5778" s="2">
        <f t="shared" si="278"/>
        <v>4.3439398689971008E-2</v>
      </c>
      <c r="K5778">
        <v>5773</v>
      </c>
      <c r="L5778" s="8">
        <v>-2.1434652337767301E-4</v>
      </c>
      <c r="M5778" s="8">
        <v>0.110164208589455</v>
      </c>
    </row>
    <row r="5779" spans="1:13" x14ac:dyDescent="0.55000000000000004">
      <c r="A5779">
        <v>5774</v>
      </c>
      <c r="C5779">
        <f t="shared" si="276"/>
        <v>-0.21856124527858622</v>
      </c>
      <c r="D5779">
        <f t="shared" si="277"/>
        <v>-5.3255066406438458E-5</v>
      </c>
      <c r="E5779" s="2">
        <f t="shared" si="278"/>
        <v>0.19821924704593805</v>
      </c>
      <c r="K5779">
        <v>5774</v>
      </c>
      <c r="L5779" s="8">
        <v>7.9107871678790102E-5</v>
      </c>
      <c r="M5779" s="8">
        <v>0.22665695633264399</v>
      </c>
    </row>
    <row r="5780" spans="1:13" x14ac:dyDescent="0.55000000000000004">
      <c r="A5780">
        <v>5775</v>
      </c>
      <c r="C5780">
        <f t="shared" si="276"/>
        <v>-0.28401122849605132</v>
      </c>
      <c r="D5780">
        <f t="shared" si="277"/>
        <v>-3.3181045589701917E-4</v>
      </c>
      <c r="E5780" s="2">
        <f t="shared" si="278"/>
        <v>0.32534850730841969</v>
      </c>
      <c r="K5780">
        <v>5775</v>
      </c>
      <c r="L5780" s="8">
        <v>3.5274920952369198E-4</v>
      </c>
      <c r="M5780" s="8">
        <v>0.28638206328464599</v>
      </c>
    </row>
    <row r="5781" spans="1:13" x14ac:dyDescent="0.55000000000000004">
      <c r="A5781">
        <v>5776</v>
      </c>
      <c r="C5781">
        <f t="shared" si="276"/>
        <v>-0.27818037984271055</v>
      </c>
      <c r="D5781">
        <f t="shared" si="277"/>
        <v>-5.270884149669229E-4</v>
      </c>
      <c r="E5781" s="2">
        <f t="shared" si="278"/>
        <v>0.30532408501574787</v>
      </c>
      <c r="K5781">
        <v>5776</v>
      </c>
      <c r="L5781" s="8">
        <v>5.3804231954616001E-4</v>
      </c>
      <c r="M5781" s="8">
        <v>0.27438100590166797</v>
      </c>
    </row>
    <row r="5782" spans="1:13" x14ac:dyDescent="0.55000000000000004">
      <c r="A5782">
        <v>5777</v>
      </c>
      <c r="C5782">
        <f t="shared" si="276"/>
        <v>-0.20253211942904675</v>
      </c>
      <c r="D5782">
        <f t="shared" si="277"/>
        <v>-5.9007829202272085E-4</v>
      </c>
      <c r="E5782" s="2">
        <f t="shared" si="278"/>
        <v>0.15696781789070838</v>
      </c>
      <c r="K5782">
        <v>5777</v>
      </c>
      <c r="L5782" s="8">
        <v>5.8857939286606302E-4</v>
      </c>
      <c r="M5782" s="8">
        <v>0.19365952345442999</v>
      </c>
    </row>
    <row r="5783" spans="1:13" x14ac:dyDescent="0.55000000000000004">
      <c r="A5783">
        <v>5778</v>
      </c>
      <c r="C5783">
        <f t="shared" si="276"/>
        <v>-7.6052566075823225E-2</v>
      </c>
      <c r="D5783">
        <f t="shared" si="277"/>
        <v>-5.0497095564821137E-4</v>
      </c>
      <c r="E5783" s="2">
        <f t="shared" si="278"/>
        <v>1.973670339344023E-2</v>
      </c>
      <c r="K5783">
        <v>5778</v>
      </c>
      <c r="L5783" s="8">
        <v>4.9170310596119004E-4</v>
      </c>
      <c r="M5783" s="8">
        <v>6.4434811981567502E-2</v>
      </c>
    </row>
    <row r="5784" spans="1:13" x14ac:dyDescent="0.55000000000000004">
      <c r="A5784">
        <v>5779</v>
      </c>
      <c r="C5784">
        <f t="shared" si="276"/>
        <v>6.9514578301532959E-2</v>
      </c>
      <c r="D5784">
        <f t="shared" si="277"/>
        <v>-2.9312655334920879E-4</v>
      </c>
      <c r="E5784" s="2">
        <f t="shared" si="278"/>
        <v>2.263296872712324E-2</v>
      </c>
      <c r="K5784">
        <v>5779</v>
      </c>
      <c r="L5784" s="8">
        <v>2.71676725863719E-4</v>
      </c>
      <c r="M5784" s="8">
        <v>-8.0927997876632907E-2</v>
      </c>
    </row>
    <row r="5785" spans="1:13" x14ac:dyDescent="0.55000000000000004">
      <c r="A5785">
        <v>5780</v>
      </c>
      <c r="C5785">
        <f t="shared" si="276"/>
        <v>0.19763502877625549</v>
      </c>
      <c r="D5785">
        <f t="shared" si="277"/>
        <v>-7.7135647770606753E-6</v>
      </c>
      <c r="E5785" s="2">
        <f t="shared" si="278"/>
        <v>0.16293890696651367</v>
      </c>
      <c r="K5785">
        <v>5780</v>
      </c>
      <c r="L5785" s="8">
        <v>-1.6392775586371001E-5</v>
      </c>
      <c r="M5785" s="8">
        <v>-0.20602188862578</v>
      </c>
    </row>
    <row r="5786" spans="1:13" x14ac:dyDescent="0.55000000000000004">
      <c r="A5786">
        <v>5781</v>
      </c>
      <c r="C5786">
        <f t="shared" si="276"/>
        <v>0.27615325284401038</v>
      </c>
      <c r="D5786">
        <f t="shared" si="277"/>
        <v>2.7963536596508465E-4</v>
      </c>
      <c r="E5786" s="2">
        <f t="shared" si="278"/>
        <v>0.30876867340847464</v>
      </c>
      <c r="K5786">
        <v>5781</v>
      </c>
      <c r="L5786" s="8">
        <v>-3.0035660469745698E-4</v>
      </c>
      <c r="M5786" s="8">
        <v>-0.27951631930158999</v>
      </c>
    </row>
    <row r="5787" spans="1:13" x14ac:dyDescent="0.55000000000000004">
      <c r="A5787">
        <v>5782</v>
      </c>
      <c r="C5787">
        <f t="shared" si="276"/>
        <v>0.28536283129663692</v>
      </c>
      <c r="D5787">
        <f t="shared" si="277"/>
        <v>4.9680171409583298E-4</v>
      </c>
      <c r="E5787" s="2">
        <f t="shared" si="278"/>
        <v>0.32304102976484622</v>
      </c>
      <c r="K5787">
        <v>5782</v>
      </c>
      <c r="L5787" s="8">
        <v>-5.09094258884964E-4</v>
      </c>
      <c r="M5787" s="8">
        <v>-0.28300415381496002</v>
      </c>
    </row>
    <row r="5788" spans="1:13" x14ac:dyDescent="0.55000000000000004">
      <c r="A5788">
        <v>5783</v>
      </c>
      <c r="C5788">
        <f t="shared" si="276"/>
        <v>0.22295235406503708</v>
      </c>
      <c r="D5788">
        <f t="shared" si="277"/>
        <v>5.8928130373778567E-4</v>
      </c>
      <c r="E5788" s="2">
        <f t="shared" si="278"/>
        <v>0.19233855439914982</v>
      </c>
      <c r="K5788">
        <v>5783</v>
      </c>
      <c r="L5788" s="8">
        <v>-5.9032609774323295E-4</v>
      </c>
      <c r="M5788" s="8">
        <v>-0.21561184237506201</v>
      </c>
    </row>
    <row r="5789" spans="1:13" x14ac:dyDescent="0.55000000000000004">
      <c r="A5789">
        <v>5784</v>
      </c>
      <c r="C5789">
        <f t="shared" si="276"/>
        <v>0.1045855354298058</v>
      </c>
      <c r="D5789">
        <f t="shared" si="277"/>
        <v>5.3386370720956801E-4</v>
      </c>
      <c r="E5789" s="2">
        <f t="shared" si="278"/>
        <v>3.9522928184437728E-2</v>
      </c>
      <c r="K5789">
        <v>5784</v>
      </c>
      <c r="L5789" s="8">
        <v>-5.2370710330446805E-4</v>
      </c>
      <c r="M5789" s="8">
        <v>-9.4218207453565794E-2</v>
      </c>
    </row>
    <row r="5790" spans="1:13" x14ac:dyDescent="0.55000000000000004">
      <c r="A5790">
        <v>5785</v>
      </c>
      <c r="C5790">
        <f t="shared" si="276"/>
        <v>-4.0030048112845641E-2</v>
      </c>
      <c r="D5790">
        <f t="shared" si="277"/>
        <v>3.4445757312639394E-4</v>
      </c>
      <c r="E5790" s="2">
        <f t="shared" si="278"/>
        <v>8.2451866477330736E-3</v>
      </c>
      <c r="K5790">
        <v>5785</v>
      </c>
      <c r="L5790" s="8">
        <v>-3.25922416000096E-4</v>
      </c>
      <c r="M5790" s="8">
        <v>5.0772962012001398E-2</v>
      </c>
    </row>
    <row r="5791" spans="1:13" x14ac:dyDescent="0.55000000000000004">
      <c r="A5791">
        <v>5786</v>
      </c>
      <c r="C5791">
        <f t="shared" si="276"/>
        <v>-0.17459893334563892</v>
      </c>
      <c r="D5791">
        <f t="shared" si="277"/>
        <v>6.8599848778049403E-5</v>
      </c>
      <c r="E5791" s="2">
        <f t="shared" si="278"/>
        <v>0.12791113449261893</v>
      </c>
      <c r="K5791">
        <v>5786</v>
      </c>
      <c r="L5791" s="8">
        <v>-4.6508437732618703E-5</v>
      </c>
      <c r="M5791" s="8">
        <v>0.183047728169073</v>
      </c>
    </row>
    <row r="5792" spans="1:13" x14ac:dyDescent="0.55000000000000004">
      <c r="A5792">
        <v>5787</v>
      </c>
      <c r="C5792">
        <f t="shared" si="276"/>
        <v>-0.26534716656218421</v>
      </c>
      <c r="D5792">
        <f t="shared" si="277"/>
        <v>-2.2447499164350291E-4</v>
      </c>
      <c r="E5792" s="2">
        <f t="shared" si="278"/>
        <v>0.28603694824827819</v>
      </c>
      <c r="K5792">
        <v>5787</v>
      </c>
      <c r="L5792" s="8">
        <v>2.4455386728239401E-4</v>
      </c>
      <c r="M5792" s="8">
        <v>0.269477055260536</v>
      </c>
    </row>
    <row r="5793" spans="1:13" x14ac:dyDescent="0.55000000000000004">
      <c r="A5793">
        <v>5788</v>
      </c>
      <c r="C5793">
        <f t="shared" si="276"/>
        <v>-0.28949885404611336</v>
      </c>
      <c r="D5793">
        <f t="shared" si="277"/>
        <v>-4.6121134071993729E-4</v>
      </c>
      <c r="E5793" s="2">
        <f t="shared" si="278"/>
        <v>0.3339834774027669</v>
      </c>
      <c r="K5793">
        <v>5788</v>
      </c>
      <c r="L5793" s="8">
        <v>4.7436613913448002E-4</v>
      </c>
      <c r="M5793" s="8">
        <v>0.28841418214771303</v>
      </c>
    </row>
    <row r="5794" spans="1:13" x14ac:dyDescent="0.55000000000000004">
      <c r="A5794">
        <v>5789</v>
      </c>
      <c r="C5794">
        <f t="shared" si="276"/>
        <v>-0.24099243131613979</v>
      </c>
      <c r="D5794">
        <f t="shared" si="277"/>
        <v>-5.8219336483937816E-4</v>
      </c>
      <c r="E5794" s="2">
        <f t="shared" si="278"/>
        <v>0.22667941731504093</v>
      </c>
      <c r="K5794">
        <v>5789</v>
      </c>
      <c r="L5794" s="8">
        <v>5.8537046868645205E-4</v>
      </c>
      <c r="M5794" s="8">
        <v>0.235116187924303</v>
      </c>
    </row>
    <row r="5795" spans="1:13" x14ac:dyDescent="0.55000000000000004">
      <c r="A5795">
        <v>5790</v>
      </c>
      <c r="C5795">
        <f t="shared" si="276"/>
        <v>-0.13200198804698732</v>
      </c>
      <c r="D5795">
        <f t="shared" si="277"/>
        <v>-5.5705712604943002E-4</v>
      </c>
      <c r="E5795" s="2">
        <f t="shared" si="278"/>
        <v>6.4991280075580651E-2</v>
      </c>
      <c r="K5795">
        <v>5790</v>
      </c>
      <c r="L5795" s="8">
        <v>5.4976513298115204E-4</v>
      </c>
      <c r="M5795" s="8">
        <v>0.12293188588031299</v>
      </c>
    </row>
    <row r="5796" spans="1:13" x14ac:dyDescent="0.55000000000000004">
      <c r="A5796">
        <v>5791</v>
      </c>
      <c r="C5796">
        <f t="shared" si="276"/>
        <v>1.011817184318004E-2</v>
      </c>
      <c r="D5796">
        <f t="shared" si="277"/>
        <v>-3.9211129045508127E-4</v>
      </c>
      <c r="E5796" s="2">
        <f t="shared" si="278"/>
        <v>9.0960397176735727E-4</v>
      </c>
      <c r="K5796">
        <v>5791</v>
      </c>
      <c r="L5796" s="8">
        <v>3.7646770922543799E-4</v>
      </c>
      <c r="M5796" s="8">
        <v>-2.00414695964551E-2</v>
      </c>
    </row>
    <row r="5797" spans="1:13" x14ac:dyDescent="0.55000000000000004">
      <c r="A5797">
        <v>5792</v>
      </c>
      <c r="C5797">
        <f t="shared" si="276"/>
        <v>0.14969888387484956</v>
      </c>
      <c r="D5797">
        <f t="shared" si="277"/>
        <v>-1.2875378600672447E-4</v>
      </c>
      <c r="E5797" s="2">
        <f t="shared" si="278"/>
        <v>9.4675719827105057E-2</v>
      </c>
      <c r="K5797">
        <v>5792</v>
      </c>
      <c r="L5797" s="8">
        <v>1.0888161225809699E-4</v>
      </c>
      <c r="M5797" s="8">
        <v>-0.15799531468454001</v>
      </c>
    </row>
    <row r="5798" spans="1:13" x14ac:dyDescent="0.55000000000000004">
      <c r="A5798">
        <v>5793</v>
      </c>
      <c r="C5798">
        <f t="shared" si="276"/>
        <v>0.25170833145604044</v>
      </c>
      <c r="D5798">
        <f t="shared" si="277"/>
        <v>1.6691820481484499E-4</v>
      </c>
      <c r="E5798" s="2">
        <f t="shared" si="278"/>
        <v>0.25815197738357637</v>
      </c>
      <c r="K5798">
        <v>5793</v>
      </c>
      <c r="L5798" s="8">
        <v>-1.8597455995176699E-4</v>
      </c>
      <c r="M5798" s="8">
        <v>-0.25637825307810802</v>
      </c>
    </row>
    <row r="5799" spans="1:13" x14ac:dyDescent="0.55000000000000004">
      <c r="A5799">
        <v>5794</v>
      </c>
      <c r="C5799">
        <f t="shared" si="276"/>
        <v>0.29054429343242338</v>
      </c>
      <c r="D5799">
        <f t="shared" si="277"/>
        <v>4.20697244584484E-4</v>
      </c>
      <c r="E5799" s="2">
        <f t="shared" si="278"/>
        <v>0.33767019147054078</v>
      </c>
      <c r="K5799">
        <v>5794</v>
      </c>
      <c r="L5799" s="8">
        <v>-4.3425224991930198E-4</v>
      </c>
      <c r="M5799" s="8">
        <v>-0.29054966753304801</v>
      </c>
    </row>
    <row r="5800" spans="1:13" x14ac:dyDescent="0.55000000000000004">
      <c r="A5800">
        <v>5795</v>
      </c>
      <c r="C5800">
        <f t="shared" si="276"/>
        <v>0.25645976194505365</v>
      </c>
      <c r="D5800">
        <f t="shared" si="277"/>
        <v>5.6889014355773944E-4</v>
      </c>
      <c r="E5800" s="2">
        <f t="shared" si="278"/>
        <v>0.2584816201163932</v>
      </c>
      <c r="K5800">
        <v>5795</v>
      </c>
      <c r="L5800" s="8">
        <v>-5.7376876998916498E-4</v>
      </c>
      <c r="M5800" s="8">
        <v>-0.25195111531505499</v>
      </c>
    </row>
    <row r="5801" spans="1:13" x14ac:dyDescent="0.55000000000000004">
      <c r="A5801">
        <v>5796</v>
      </c>
      <c r="C5801">
        <f t="shared" si="276"/>
        <v>0.1580092359558907</v>
      </c>
      <c r="D5801">
        <f t="shared" si="277"/>
        <v>5.7430360775278979E-4</v>
      </c>
      <c r="E5801" s="2">
        <f t="shared" si="278"/>
        <v>9.5023659928375179E-2</v>
      </c>
      <c r="K5801">
        <v>5796</v>
      </c>
      <c r="L5801" s="8">
        <v>-5.6958134221220496E-4</v>
      </c>
      <c r="M5801" s="8">
        <v>-0.15024984327516</v>
      </c>
    </row>
    <row r="5802" spans="1:13" x14ac:dyDescent="0.55000000000000004">
      <c r="A5802">
        <v>5797</v>
      </c>
      <c r="C5802">
        <f t="shared" si="276"/>
        <v>1.9901722310242745E-2</v>
      </c>
      <c r="D5802">
        <f t="shared" si="277"/>
        <v>4.3557897176375323E-4</v>
      </c>
      <c r="E5802" s="2">
        <f t="shared" si="278"/>
        <v>9.4982852607221997E-4</v>
      </c>
      <c r="K5802">
        <v>5797</v>
      </c>
      <c r="L5802" s="8">
        <v>-4.2273873385207799E-4</v>
      </c>
      <c r="M5802" s="8">
        <v>-1.0917565904643401E-2</v>
      </c>
    </row>
    <row r="5803" spans="1:13" x14ac:dyDescent="0.55000000000000004">
      <c r="A5803">
        <v>5798</v>
      </c>
      <c r="C5803">
        <f t="shared" si="276"/>
        <v>-0.12320070414025441</v>
      </c>
      <c r="D5803">
        <f t="shared" si="277"/>
        <v>1.8753319513825661E-4</v>
      </c>
      <c r="E5803" s="2">
        <f t="shared" si="278"/>
        <v>6.4693814510465866E-2</v>
      </c>
      <c r="K5803">
        <v>5798</v>
      </c>
      <c r="L5803" s="8">
        <v>-1.70018587117984E-4</v>
      </c>
      <c r="M5803" s="8">
        <v>0.13114908357435301</v>
      </c>
    </row>
    <row r="5804" spans="1:13" x14ac:dyDescent="0.55000000000000004">
      <c r="A5804">
        <v>5799</v>
      </c>
      <c r="C5804">
        <f t="shared" si="276"/>
        <v>-0.23538235071634434</v>
      </c>
      <c r="D5804">
        <f t="shared" si="277"/>
        <v>-1.0757946058082827E-4</v>
      </c>
      <c r="E5804" s="2">
        <f t="shared" si="278"/>
        <v>0.22633899706298047</v>
      </c>
      <c r="K5804">
        <v>5799</v>
      </c>
      <c r="L5804" s="8">
        <v>1.2528376947855101E-4</v>
      </c>
      <c r="M5804" s="8">
        <v>0.240368631482306</v>
      </c>
    </row>
    <row r="5805" spans="1:13" x14ac:dyDescent="0.55000000000000004">
      <c r="A5805">
        <v>5800</v>
      </c>
      <c r="C5805">
        <f t="shared" si="276"/>
        <v>-0.2884879887289204</v>
      </c>
      <c r="D5805">
        <f t="shared" si="277"/>
        <v>-3.7569193928923335E-4</v>
      </c>
      <c r="E5805" s="2">
        <f t="shared" si="278"/>
        <v>0.33393876811602263</v>
      </c>
      <c r="K5805">
        <v>5800</v>
      </c>
      <c r="L5805" s="8">
        <v>3.8920802880510098E-4</v>
      </c>
      <c r="M5805" s="8">
        <v>0.28938636449678101</v>
      </c>
    </row>
    <row r="5806" spans="1:13" x14ac:dyDescent="0.55000000000000004">
      <c r="A5806">
        <v>5801</v>
      </c>
      <c r="C5806">
        <f t="shared" si="276"/>
        <v>-0.26918922241485893</v>
      </c>
      <c r="D5806">
        <f t="shared" si="277"/>
        <v>-5.4951366019379618E-4</v>
      </c>
      <c r="E5806" s="2">
        <f t="shared" si="278"/>
        <v>0.28634775255360845</v>
      </c>
      <c r="K5806">
        <v>5801</v>
      </c>
      <c r="L5806" s="8">
        <v>5.5565272284609495E-4</v>
      </c>
      <c r="M5806" s="8">
        <v>0.26592548730036503</v>
      </c>
    </row>
    <row r="5807" spans="1:13" x14ac:dyDescent="0.55000000000000004">
      <c r="A5807">
        <v>5802</v>
      </c>
      <c r="C5807">
        <f t="shared" si="276"/>
        <v>-0.18232963533656424</v>
      </c>
      <c r="D5807">
        <f t="shared" si="277"/>
        <v>-5.8541903521976742E-4</v>
      </c>
      <c r="E5807" s="2">
        <f t="shared" si="278"/>
        <v>0.12830119183861513</v>
      </c>
      <c r="K5807">
        <v>5802</v>
      </c>
      <c r="L5807" s="8">
        <v>5.8293074543104301E-4</v>
      </c>
      <c r="M5807" s="8">
        <v>0.175861922127616</v>
      </c>
    </row>
    <row r="5808" spans="1:13" x14ac:dyDescent="0.55000000000000004">
      <c r="A5808">
        <v>5803</v>
      </c>
      <c r="C5808">
        <f t="shared" si="276"/>
        <v>-4.9709152990975593E-2</v>
      </c>
      <c r="D5808">
        <f t="shared" si="277"/>
        <v>-4.7439657206290332E-4</v>
      </c>
      <c r="E5808" s="2">
        <f t="shared" si="278"/>
        <v>8.3652609654857948E-3</v>
      </c>
      <c r="K5808">
        <v>5803</v>
      </c>
      <c r="L5808" s="8">
        <v>4.64210146582981E-4</v>
      </c>
      <c r="M5808" s="8">
        <v>4.1752647589845003E-2</v>
      </c>
    </row>
    <row r="5809" spans="1:13" x14ac:dyDescent="0.55000000000000004">
      <c r="A5809">
        <v>5804</v>
      </c>
      <c r="C5809">
        <f t="shared" si="276"/>
        <v>9.5387278969538816E-2</v>
      </c>
      <c r="D5809">
        <f t="shared" si="277"/>
        <v>-2.4431056880458646E-4</v>
      </c>
      <c r="E5809" s="2">
        <f t="shared" si="278"/>
        <v>3.9283682193754048E-2</v>
      </c>
      <c r="K5809">
        <v>5804</v>
      </c>
      <c r="L5809" s="8">
        <v>2.29225236772531E-4</v>
      </c>
      <c r="M5809" s="8">
        <v>-0.102813836551424</v>
      </c>
    </row>
    <row r="5810" spans="1:13" x14ac:dyDescent="0.55000000000000004">
      <c r="A5810">
        <v>5805</v>
      </c>
      <c r="C5810">
        <f t="shared" si="276"/>
        <v>0.21654351451300949</v>
      </c>
      <c r="D5810">
        <f t="shared" si="277"/>
        <v>4.7092237565487704E-5</v>
      </c>
      <c r="E5810" s="2">
        <f t="shared" si="278"/>
        <v>0.19199599159140487</v>
      </c>
      <c r="K5810">
        <v>5805</v>
      </c>
      <c r="L5810" s="8">
        <v>-6.3170555597729804E-5</v>
      </c>
      <c r="M5810" s="8">
        <v>-0.22162995751765199</v>
      </c>
    </row>
    <row r="5811" spans="1:13" x14ac:dyDescent="0.55000000000000004">
      <c r="A5811">
        <v>5806</v>
      </c>
      <c r="C5811">
        <f t="shared" si="276"/>
        <v>0.28335189228884311</v>
      </c>
      <c r="D5811">
        <f t="shared" si="277"/>
        <v>3.2667588493223303E-4</v>
      </c>
      <c r="E5811" s="2">
        <f t="shared" si="278"/>
        <v>0.32295281148745114</v>
      </c>
      <c r="K5811">
        <v>5806</v>
      </c>
      <c r="L5811" s="8">
        <v>-3.3974489043686297E-4</v>
      </c>
      <c r="M5811" s="8">
        <v>-0.284937480731145</v>
      </c>
    </row>
    <row r="5812" spans="1:13" x14ac:dyDescent="0.55000000000000004">
      <c r="A5812">
        <v>5807</v>
      </c>
      <c r="C5812">
        <f t="shared" si="276"/>
        <v>0.27904491768417555</v>
      </c>
      <c r="D5812">
        <f t="shared" si="277"/>
        <v>5.2427077096229408E-4</v>
      </c>
      <c r="E5812" s="2">
        <f t="shared" si="278"/>
        <v>0.30905323043597932</v>
      </c>
      <c r="K5812">
        <v>5807</v>
      </c>
      <c r="L5812" s="8">
        <v>-5.3122800984179699E-4</v>
      </c>
      <c r="M5812" s="8">
        <v>-0.27688064427172099</v>
      </c>
    </row>
    <row r="5813" spans="1:13" x14ac:dyDescent="0.55000000000000004">
      <c r="A5813">
        <v>5808</v>
      </c>
      <c r="C5813">
        <f t="shared" si="276"/>
        <v>0.20470355054095682</v>
      </c>
      <c r="D5813">
        <f t="shared" si="277"/>
        <v>5.9028474423185621E-4</v>
      </c>
      <c r="E5813" s="2">
        <f t="shared" si="278"/>
        <v>0.16336218646767581</v>
      </c>
      <c r="K5813">
        <v>5808</v>
      </c>
      <c r="L5813" s="8">
        <v>-5.8966177868253295E-4</v>
      </c>
      <c r="M5813" s="8">
        <v>-0.19947733281162799</v>
      </c>
    </row>
    <row r="5814" spans="1:13" x14ac:dyDescent="0.55000000000000004">
      <c r="A5814">
        <v>5809</v>
      </c>
      <c r="C5814">
        <f t="shared" si="276"/>
        <v>7.8985907024516841E-2</v>
      </c>
      <c r="D5814">
        <f t="shared" si="277"/>
        <v>5.0814968891878828E-4</v>
      </c>
      <c r="E5814" s="2">
        <f t="shared" si="278"/>
        <v>2.2831086976312701E-2</v>
      </c>
      <c r="K5814">
        <v>5809</v>
      </c>
      <c r="L5814" s="8">
        <v>-5.0041109705612299E-4</v>
      </c>
      <c r="M5814" s="8">
        <v>-7.21136858813302E-2</v>
      </c>
    </row>
    <row r="5815" spans="1:13" x14ac:dyDescent="0.55000000000000004">
      <c r="A5815">
        <v>5810</v>
      </c>
      <c r="C5815">
        <f t="shared" si="276"/>
        <v>-6.6555534267257771E-2</v>
      </c>
      <c r="D5815">
        <f t="shared" si="277"/>
        <v>2.984797726324516E-4</v>
      </c>
      <c r="E5815" s="2">
        <f t="shared" si="278"/>
        <v>1.9562726023852076E-2</v>
      </c>
      <c r="K5815">
        <v>5810</v>
      </c>
      <c r="L5815" s="8">
        <v>-2.85829351846934E-4</v>
      </c>
      <c r="M5815" s="8">
        <v>7.3311281038775697E-2</v>
      </c>
    </row>
    <row r="5816" spans="1:13" x14ac:dyDescent="0.55000000000000004">
      <c r="A5816">
        <v>5811</v>
      </c>
      <c r="C5816">
        <f t="shared" si="276"/>
        <v>-0.19539293933730245</v>
      </c>
      <c r="D5816">
        <f t="shared" si="277"/>
        <v>1.3897724869785045E-5</v>
      </c>
      <c r="E5816" s="2">
        <f t="shared" si="278"/>
        <v>0.15663224821864238</v>
      </c>
      <c r="K5816">
        <v>5811</v>
      </c>
      <c r="L5816" s="8">
        <v>3.4012768888682798E-7</v>
      </c>
      <c r="M5816" s="8">
        <v>0.20037498283255001</v>
      </c>
    </row>
    <row r="5817" spans="1:13" x14ac:dyDescent="0.55000000000000004">
      <c r="A5817">
        <v>5812</v>
      </c>
      <c r="C5817">
        <f t="shared" si="276"/>
        <v>-0.27519083519006104</v>
      </c>
      <c r="D5817">
        <f t="shared" si="277"/>
        <v>-2.7417235889440052E-4</v>
      </c>
      <c r="E5817" s="2">
        <f t="shared" si="278"/>
        <v>0.30519477347000595</v>
      </c>
      <c r="K5817">
        <v>5812</v>
      </c>
      <c r="L5817" s="8">
        <v>2.86424420135027E-4</v>
      </c>
      <c r="M5817" s="8">
        <v>0.27725352713976298</v>
      </c>
    </row>
    <row r="5818" spans="1:13" x14ac:dyDescent="0.55000000000000004">
      <c r="A5818">
        <v>5813</v>
      </c>
      <c r="C5818">
        <f t="shared" si="276"/>
        <v>-0.28592163197267806</v>
      </c>
      <c r="D5818">
        <f t="shared" si="277"/>
        <v>-4.9343095967087824E-4</v>
      </c>
      <c r="E5818" s="2">
        <f t="shared" si="278"/>
        <v>0.32560015165088402</v>
      </c>
      <c r="K5818">
        <v>5813</v>
      </c>
      <c r="L5818" s="8">
        <v>5.0077193971024701E-4</v>
      </c>
      <c r="M5818" s="8">
        <v>0.28469220561880898</v>
      </c>
    </row>
    <row r="5819" spans="1:13" x14ac:dyDescent="0.55000000000000004">
      <c r="A5819">
        <v>5814</v>
      </c>
      <c r="C5819">
        <f t="shared" si="276"/>
        <v>-0.22489212587996602</v>
      </c>
      <c r="D5819">
        <f t="shared" si="277"/>
        <v>-5.888487902693582E-4</v>
      </c>
      <c r="E5819" s="2">
        <f t="shared" si="278"/>
        <v>0.19866639058736027</v>
      </c>
      <c r="K5819">
        <v>5814</v>
      </c>
      <c r="L5819" s="8">
        <v>5.89698020421457E-4</v>
      </c>
      <c r="M5819" s="8">
        <v>0.220827955098399</v>
      </c>
    </row>
    <row r="5820" spans="1:13" x14ac:dyDescent="0.55000000000000004">
      <c r="A5820">
        <v>5815</v>
      </c>
      <c r="C5820">
        <f t="shared" si="276"/>
        <v>-0.10741943654520493</v>
      </c>
      <c r="D5820">
        <f t="shared" si="277"/>
        <v>-5.3647798646150097E-4</v>
      </c>
      <c r="E5820" s="2">
        <f t="shared" si="278"/>
        <v>4.3712527004623691E-2</v>
      </c>
      <c r="K5820">
        <v>5815</v>
      </c>
      <c r="L5820" s="8">
        <v>5.30930573697181E-4</v>
      </c>
      <c r="M5820" s="8">
        <v>0.101655973306417</v>
      </c>
    </row>
    <row r="5821" spans="1:13" x14ac:dyDescent="0.55000000000000004">
      <c r="A5821">
        <v>5816</v>
      </c>
      <c r="C5821">
        <f t="shared" si="276"/>
        <v>3.701326714301139E-2</v>
      </c>
      <c r="D5821">
        <f t="shared" si="277"/>
        <v>-3.4946251611117629E-4</v>
      </c>
      <c r="E5821" s="2">
        <f t="shared" si="278"/>
        <v>6.3983432705976458E-3</v>
      </c>
      <c r="K5821">
        <v>5816</v>
      </c>
      <c r="L5821" s="8">
        <v>3.3918827113628501E-4</v>
      </c>
      <c r="M5821" s="8">
        <v>-4.2976377628031602E-2</v>
      </c>
    </row>
    <row r="5822" spans="1:13" x14ac:dyDescent="0.55000000000000004">
      <c r="A5822">
        <v>5817</v>
      </c>
      <c r="C5822">
        <f t="shared" si="276"/>
        <v>0.17215642095610048</v>
      </c>
      <c r="D5822">
        <f t="shared" si="277"/>
        <v>-7.4739320302328379E-5</v>
      </c>
      <c r="E5822" s="2">
        <f t="shared" si="278"/>
        <v>0.12180201149871284</v>
      </c>
      <c r="K5822">
        <v>5817</v>
      </c>
      <c r="L5822" s="8">
        <v>6.2494161898035195E-5</v>
      </c>
      <c r="M5822" s="8">
        <v>-0.176845028179448</v>
      </c>
    </row>
    <row r="5823" spans="1:13" x14ac:dyDescent="0.55000000000000004">
      <c r="A5823">
        <v>5818</v>
      </c>
      <c r="C5823">
        <f t="shared" si="276"/>
        <v>0.2640919418786396</v>
      </c>
      <c r="D5823">
        <f t="shared" si="277"/>
        <v>2.1874186952252952E-4</v>
      </c>
      <c r="E5823" s="2">
        <f t="shared" si="278"/>
        <v>0.28144477128270595</v>
      </c>
      <c r="K5823">
        <v>5818</v>
      </c>
      <c r="L5823" s="8">
        <v>-2.29851997873212E-4</v>
      </c>
      <c r="M5823" s="8">
        <v>-0.26642174435641502</v>
      </c>
    </row>
    <row r="5824" spans="1:13" x14ac:dyDescent="0.55000000000000004">
      <c r="A5824">
        <v>5819</v>
      </c>
      <c r="C5824">
        <f t="shared" si="276"/>
        <v>0.28974595200609521</v>
      </c>
      <c r="D5824">
        <f t="shared" si="277"/>
        <v>4.5732346081000781E-4</v>
      </c>
      <c r="E5824" s="2">
        <f t="shared" si="278"/>
        <v>0.33526118876581551</v>
      </c>
      <c r="K5824">
        <v>5819</v>
      </c>
      <c r="L5824" s="8">
        <v>-4.6463029887883802E-4</v>
      </c>
      <c r="M5824" s="8">
        <v>-0.28927148189880503</v>
      </c>
    </row>
    <row r="5825" spans="1:13" x14ac:dyDescent="0.55000000000000004">
      <c r="A5825">
        <v>5820</v>
      </c>
      <c r="C5825">
        <f t="shared" si="276"/>
        <v>0.24267983554010439</v>
      </c>
      <c r="D5825">
        <f t="shared" si="277"/>
        <v>5.811265030478788E-4</v>
      </c>
      <c r="E5825" s="2">
        <f t="shared" si="278"/>
        <v>0.23266269734184428</v>
      </c>
      <c r="K5825">
        <v>5820</v>
      </c>
      <c r="L5825" s="8">
        <v>-5.8303905917314396E-4</v>
      </c>
      <c r="M5825" s="8">
        <v>-0.23967138228964699</v>
      </c>
    </row>
    <row r="5826" spans="1:13" x14ac:dyDescent="0.55000000000000004">
      <c r="A5826">
        <v>5821</v>
      </c>
      <c r="C5826">
        <f t="shared" si="276"/>
        <v>0.13470619564235817</v>
      </c>
      <c r="D5826">
        <f t="shared" si="277"/>
        <v>5.5907904219827957E-4</v>
      </c>
      <c r="E5826" s="2">
        <f t="shared" si="278"/>
        <v>7.0092718075177113E-2</v>
      </c>
      <c r="K5826">
        <v>5821</v>
      </c>
      <c r="L5826" s="8">
        <v>-5.5542207018579996E-4</v>
      </c>
      <c r="M5826" s="8">
        <v>-0.13004409817273299</v>
      </c>
    </row>
    <row r="5827" spans="1:13" x14ac:dyDescent="0.55000000000000004">
      <c r="A5827">
        <v>5822</v>
      </c>
      <c r="C5827">
        <f t="shared" si="276"/>
        <v>-7.0758599826306872E-3</v>
      </c>
      <c r="D5827">
        <f t="shared" si="277"/>
        <v>3.9671452620961809E-4</v>
      </c>
      <c r="E5827" s="2">
        <f t="shared" si="278"/>
        <v>3.6976971087531574E-4</v>
      </c>
      <c r="K5827">
        <v>5822</v>
      </c>
      <c r="L5827" s="8">
        <v>-3.8869617813204802E-4</v>
      </c>
      <c r="M5827" s="8">
        <v>1.21535370665572E-2</v>
      </c>
    </row>
    <row r="5828" spans="1:13" x14ac:dyDescent="0.55000000000000004">
      <c r="A5828">
        <v>5823</v>
      </c>
      <c r="C5828">
        <f t="shared" si="276"/>
        <v>-0.14708202389927366</v>
      </c>
      <c r="D5828">
        <f t="shared" si="277"/>
        <v>1.3478302622107091E-4</v>
      </c>
      <c r="E5828" s="2">
        <f t="shared" si="278"/>
        <v>8.9036154930381056E-2</v>
      </c>
      <c r="K5828">
        <v>5823</v>
      </c>
      <c r="L5828" s="8">
        <v>-1.2461891696909501E-4</v>
      </c>
      <c r="M5828" s="8">
        <v>0.151307243552458</v>
      </c>
    </row>
    <row r="5829" spans="1:13" x14ac:dyDescent="0.55000000000000004">
      <c r="A5829">
        <v>5824</v>
      </c>
      <c r="C5829">
        <f t="shared" si="276"/>
        <v>-0.25017370006027584</v>
      </c>
      <c r="D5829">
        <f t="shared" si="277"/>
        <v>-1.6097617234818977E-4</v>
      </c>
      <c r="E5829" s="2">
        <f t="shared" si="278"/>
        <v>0.25274631340179243</v>
      </c>
      <c r="K5829">
        <v>5824</v>
      </c>
      <c r="L5829" s="8">
        <v>1.70669925028403E-4</v>
      </c>
      <c r="M5829" s="8">
        <v>0.25256511224865302</v>
      </c>
    </row>
    <row r="5830" spans="1:13" x14ac:dyDescent="0.55000000000000004">
      <c r="A5830">
        <v>5825</v>
      </c>
      <c r="C5830">
        <f t="shared" ref="C5830:C5893" si="279">$D$1*COS($B$2*(A5830-$L$2)+$B$1)</f>
        <v>-0.29047705074934377</v>
      </c>
      <c r="D5830">
        <f t="shared" ref="D5830:D5893" si="280">$D$2*COS($B$2*(A5830-$L$3)+$B$3)</f>
        <v>-4.1633374476654381E-4</v>
      </c>
      <c r="E5830" s="2">
        <f t="shared" ref="E5830:E5893" si="281">(M5830-C5830)^2</f>
        <v>0.33761158669646213</v>
      </c>
      <c r="K5830">
        <v>5825</v>
      </c>
      <c r="L5830" s="8">
        <v>4.2321342554318801E-4</v>
      </c>
      <c r="M5830" s="8">
        <v>0.29056648178196498</v>
      </c>
    </row>
    <row r="5831" spans="1:13" x14ac:dyDescent="0.55000000000000004">
      <c r="A5831">
        <v>5826</v>
      </c>
      <c r="C5831">
        <f t="shared" si="279"/>
        <v>-0.25787678447074874</v>
      </c>
      <c r="D5831">
        <f t="shared" si="280"/>
        <v>-5.6720032286753893E-4</v>
      </c>
      <c r="E5831" s="2">
        <f t="shared" si="281"/>
        <v>0.26385733929879657</v>
      </c>
      <c r="K5831">
        <v>5826</v>
      </c>
      <c r="L5831" s="8">
        <v>5.6976049820519595E-4</v>
      </c>
      <c r="M5831" s="8">
        <v>0.25579367340939502</v>
      </c>
    </row>
    <row r="5832" spans="1:13" x14ac:dyDescent="0.55000000000000004">
      <c r="A5832">
        <v>5827</v>
      </c>
      <c r="C5832">
        <f t="shared" si="279"/>
        <v>-0.16055488090485159</v>
      </c>
      <c r="D5832">
        <f t="shared" si="280"/>
        <v>-5.7571157556488744E-4</v>
      </c>
      <c r="E5832" s="2">
        <f t="shared" si="281"/>
        <v>0.10081300245386635</v>
      </c>
      <c r="K5832">
        <v>5827</v>
      </c>
      <c r="L5832" s="8">
        <v>5.7360751955418804E-4</v>
      </c>
      <c r="M5832" s="8">
        <v>0.15695575270269599</v>
      </c>
    </row>
    <row r="5833" spans="1:13" x14ac:dyDescent="0.55000000000000004">
      <c r="A5833">
        <v>5828</v>
      </c>
      <c r="C5833">
        <f t="shared" si="279"/>
        <v>-2.2937086458257601E-2</v>
      </c>
      <c r="D5833">
        <f t="shared" si="280"/>
        <v>-4.3973135783500594E-4</v>
      </c>
      <c r="E5833" s="2">
        <f t="shared" si="281"/>
        <v>1.7425929699635418E-3</v>
      </c>
      <c r="K5833">
        <v>5828</v>
      </c>
      <c r="L5833" s="8">
        <v>4.3379097922812202E-4</v>
      </c>
      <c r="M5833" s="8">
        <v>1.8807290048806699E-2</v>
      </c>
    </row>
    <row r="5834" spans="1:13" x14ac:dyDescent="0.55000000000000004">
      <c r="A5834">
        <v>5829</v>
      </c>
      <c r="C5834">
        <f t="shared" si="279"/>
        <v>0.12043743321393759</v>
      </c>
      <c r="D5834">
        <f t="shared" si="280"/>
        <v>-1.9338783809013369E-4</v>
      </c>
      <c r="E5834" s="2">
        <f t="shared" si="281"/>
        <v>5.9774875171547892E-2</v>
      </c>
      <c r="K5834">
        <v>5829</v>
      </c>
      <c r="L5834" s="8">
        <v>1.8532879711050701E-4</v>
      </c>
      <c r="M5834" s="8">
        <v>-0.124051575069764</v>
      </c>
    </row>
    <row r="5835" spans="1:13" x14ac:dyDescent="0.55000000000000004">
      <c r="A5835">
        <v>5830</v>
      </c>
      <c r="C5835">
        <f t="shared" si="279"/>
        <v>0.23358469576910137</v>
      </c>
      <c r="D5835">
        <f t="shared" si="280"/>
        <v>1.0149195272316609E-4</v>
      </c>
      <c r="E5835" s="2">
        <f t="shared" si="281"/>
        <v>0.22036044033443217</v>
      </c>
      <c r="K5835">
        <v>5830</v>
      </c>
      <c r="L5835" s="8">
        <v>-1.09550131939824E-4</v>
      </c>
      <c r="M5835" s="8">
        <v>-0.23584095365200999</v>
      </c>
    </row>
    <row r="5836" spans="1:13" x14ac:dyDescent="0.55000000000000004">
      <c r="A5836">
        <v>5831</v>
      </c>
      <c r="C5836">
        <f t="shared" si="279"/>
        <v>0.28810712326094945</v>
      </c>
      <c r="D5836">
        <f t="shared" si="280"/>
        <v>3.7089940268357469E-4</v>
      </c>
      <c r="E5836" s="2">
        <f t="shared" si="281"/>
        <v>0.3325478570919525</v>
      </c>
      <c r="K5836">
        <v>5831</v>
      </c>
      <c r="L5836" s="8">
        <v>-3.7699155084614601E-4</v>
      </c>
      <c r="M5836" s="8">
        <v>-0.28856250234105202</v>
      </c>
    </row>
    <row r="5837" spans="1:13" x14ac:dyDescent="0.55000000000000004">
      <c r="A5837">
        <v>5832</v>
      </c>
      <c r="C5837">
        <f t="shared" si="279"/>
        <v>0.27032073563061365</v>
      </c>
      <c r="D5837">
        <f t="shared" si="280"/>
        <v>5.4721892050950491E-4</v>
      </c>
      <c r="E5837" s="2">
        <f t="shared" si="281"/>
        <v>0.29087956479703175</v>
      </c>
      <c r="K5837">
        <v>5832</v>
      </c>
      <c r="L5837" s="8">
        <v>-5.5001309715725795E-4</v>
      </c>
      <c r="M5837" s="8">
        <v>-0.26901178220697403</v>
      </c>
    </row>
    <row r="5838" spans="1:13" x14ac:dyDescent="0.55000000000000004">
      <c r="A5838">
        <v>5833</v>
      </c>
      <c r="C5838">
        <f t="shared" si="279"/>
        <v>0.18468954126600379</v>
      </c>
      <c r="D5838">
        <f t="shared" si="280"/>
        <v>5.861980237471991E-4</v>
      </c>
      <c r="E5838" s="2">
        <f t="shared" si="281"/>
        <v>0.1345238519592602</v>
      </c>
      <c r="K5838">
        <v>5833</v>
      </c>
      <c r="L5838" s="8">
        <v>-5.8528045125179297E-4</v>
      </c>
      <c r="M5838" s="8">
        <v>-0.18208539239121899</v>
      </c>
    </row>
    <row r="5839" spans="1:13" x14ac:dyDescent="0.55000000000000004">
      <c r="A5839">
        <v>5834</v>
      </c>
      <c r="C5839">
        <f t="shared" si="279"/>
        <v>5.27051649944318E-2</v>
      </c>
      <c r="D5839">
        <f t="shared" si="280"/>
        <v>4.7805377910334638E-4</v>
      </c>
      <c r="E5839" s="2">
        <f t="shared" si="281"/>
        <v>1.045705677065469E-2</v>
      </c>
      <c r="K5839">
        <v>5834</v>
      </c>
      <c r="L5839" s="8">
        <v>-4.7396068551399301E-4</v>
      </c>
      <c r="M5839" s="8">
        <v>-4.9554586475316499E-2</v>
      </c>
    </row>
    <row r="5840" spans="1:13" x14ac:dyDescent="0.55000000000000004">
      <c r="A5840">
        <v>5835</v>
      </c>
      <c r="C5840">
        <f t="shared" si="279"/>
        <v>-9.2507096757275697E-2</v>
      </c>
      <c r="D5840">
        <f t="shared" si="280"/>
        <v>2.499281124776599E-4</v>
      </c>
      <c r="E5840" s="2">
        <f t="shared" si="281"/>
        <v>3.5304369358426103E-2</v>
      </c>
      <c r="K5840">
        <v>5835</v>
      </c>
      <c r="L5840" s="8">
        <v>-2.43934525850582E-4</v>
      </c>
      <c r="M5840" s="8">
        <v>9.5387473037665704E-2</v>
      </c>
    </row>
    <row r="5841" spans="1:13" x14ac:dyDescent="0.55000000000000004">
      <c r="A5841">
        <v>5836</v>
      </c>
      <c r="C5841">
        <f t="shared" si="279"/>
        <v>-0.2145020271177934</v>
      </c>
      <c r="D5841">
        <f t="shared" si="280"/>
        <v>-4.0924242313299712E-5</v>
      </c>
      <c r="E5841" s="2">
        <f t="shared" si="281"/>
        <v>0.18571029657345764</v>
      </c>
      <c r="K5841">
        <v>5836</v>
      </c>
      <c r="L5841" s="8">
        <v>4.71865490720439E-5</v>
      </c>
      <c r="M5841" s="8">
        <v>0.216439148187442</v>
      </c>
    </row>
    <row r="5842" spans="1:13" x14ac:dyDescent="0.55000000000000004">
      <c r="A5842">
        <v>5837</v>
      </c>
      <c r="C5842">
        <f t="shared" si="279"/>
        <v>-0.28266147001573333</v>
      </c>
      <c r="D5842">
        <f t="shared" si="280"/>
        <v>-3.2150547489820543E-4</v>
      </c>
      <c r="E5842" s="2">
        <f t="shared" si="281"/>
        <v>0.32029234627246345</v>
      </c>
      <c r="K5842">
        <v>5837</v>
      </c>
      <c r="L5842" s="8">
        <v>3.2648946005547701E-4</v>
      </c>
      <c r="M5842" s="8">
        <v>0.28328229598267701</v>
      </c>
    </row>
    <row r="5843" spans="1:13" x14ac:dyDescent="0.55000000000000004">
      <c r="A5843">
        <v>5838</v>
      </c>
      <c r="C5843">
        <f t="shared" si="279"/>
        <v>-0.27987884197077573</v>
      </c>
      <c r="D5843">
        <f t="shared" si="280"/>
        <v>-5.2139561008137151E-4</v>
      </c>
      <c r="E5843" s="2">
        <f t="shared" si="281"/>
        <v>0.3125419086607864</v>
      </c>
      <c r="K5843">
        <v>5838</v>
      </c>
      <c r="L5843" s="8">
        <v>5.2402106037444899E-4</v>
      </c>
      <c r="M5843" s="8">
        <v>0.27917563539327001</v>
      </c>
    </row>
    <row r="5844" spans="1:13" x14ac:dyDescent="0.55000000000000004">
      <c r="A5844">
        <v>5839</v>
      </c>
      <c r="C5844">
        <f t="shared" si="279"/>
        <v>-0.20685252396905965</v>
      </c>
      <c r="D5844">
        <f t="shared" si="280"/>
        <v>-5.9042643728156742E-4</v>
      </c>
      <c r="E5844" s="2">
        <f t="shared" si="281"/>
        <v>0.16974418870327945</v>
      </c>
      <c r="K5844">
        <v>5839</v>
      </c>
      <c r="L5844" s="8">
        <v>5.9030833533198896E-4</v>
      </c>
      <c r="M5844" s="8">
        <v>0.205147705039711</v>
      </c>
    </row>
    <row r="5845" spans="1:13" x14ac:dyDescent="0.55000000000000004">
      <c r="A5845">
        <v>5840</v>
      </c>
      <c r="C5845">
        <f t="shared" si="279"/>
        <v>-8.1910582560422038E-2</v>
      </c>
      <c r="D5845">
        <f t="shared" si="280"/>
        <v>-5.1127267393023053E-4</v>
      </c>
      <c r="E5845" s="2">
        <f t="shared" si="281"/>
        <v>2.6130671378345169E-2</v>
      </c>
      <c r="K5845">
        <v>5840</v>
      </c>
      <c r="L5845" s="8">
        <v>5.0874922569858099E-4</v>
      </c>
      <c r="M5845" s="8">
        <v>7.9739259314988306E-2</v>
      </c>
    </row>
    <row r="5846" spans="1:13" x14ac:dyDescent="0.55000000000000004">
      <c r="A5846">
        <v>5841</v>
      </c>
      <c r="C5846">
        <f t="shared" si="279"/>
        <v>6.3589188535762106E-2</v>
      </c>
      <c r="D5846">
        <f t="shared" si="280"/>
        <v>-3.0380024619514398E-4</v>
      </c>
      <c r="E5846" s="2">
        <f t="shared" si="281"/>
        <v>1.67002810147629E-2</v>
      </c>
      <c r="K5846">
        <v>5841</v>
      </c>
      <c r="L5846" s="8">
        <v>2.99770716437895E-4</v>
      </c>
      <c r="M5846" s="8">
        <v>-6.5640378571625899E-2</v>
      </c>
    </row>
    <row r="5847" spans="1:13" x14ac:dyDescent="0.55000000000000004">
      <c r="A5847">
        <v>5842</v>
      </c>
      <c r="C5847">
        <f t="shared" si="279"/>
        <v>0.19312941366321476</v>
      </c>
      <c r="D5847">
        <f t="shared" si="280"/>
        <v>-2.0080360266176196E-5</v>
      </c>
      <c r="E5847" s="2">
        <f t="shared" si="281"/>
        <v>0.15031857117547068</v>
      </c>
      <c r="K5847">
        <v>5842</v>
      </c>
      <c r="L5847" s="8">
        <v>1.5712771602824299E-5</v>
      </c>
      <c r="M5847" s="8">
        <v>-0.19457997644163</v>
      </c>
    </row>
    <row r="5848" spans="1:13" x14ac:dyDescent="0.55000000000000004">
      <c r="A5848">
        <v>5843</v>
      </c>
      <c r="C5848">
        <f t="shared" si="279"/>
        <v>0.27419822680624178</v>
      </c>
      <c r="D5848">
        <f t="shared" si="280"/>
        <v>2.6867927282919074E-4</v>
      </c>
      <c r="E5848" s="2">
        <f t="shared" si="281"/>
        <v>0.30138347500157653</v>
      </c>
      <c r="K5848">
        <v>5843</v>
      </c>
      <c r="L5848" s="8">
        <v>-2.7228053435513199E-4</v>
      </c>
      <c r="M5848" s="8">
        <v>-0.27478581212528902</v>
      </c>
    </row>
    <row r="5849" spans="1:13" x14ac:dyDescent="0.55000000000000004">
      <c r="A5849">
        <v>5844</v>
      </c>
      <c r="C5849">
        <f t="shared" si="279"/>
        <v>0.28644906466094117</v>
      </c>
      <c r="D5849">
        <f t="shared" si="280"/>
        <v>4.9000607175415012E-4</v>
      </c>
      <c r="E5849" s="2">
        <f t="shared" si="281"/>
        <v>0.32789240598365366</v>
      </c>
      <c r="K5849">
        <v>5844</v>
      </c>
      <c r="L5849" s="8">
        <v>-4.9207949137804001E-4</v>
      </c>
      <c r="M5849" s="8">
        <v>-0.28616983651474798</v>
      </c>
    </row>
    <row r="5850" spans="1:13" x14ac:dyDescent="0.55000000000000004">
      <c r="A5850">
        <v>5845</v>
      </c>
      <c r="C5850">
        <f t="shared" si="279"/>
        <v>0.22680722515295648</v>
      </c>
      <c r="D5850">
        <f t="shared" si="280"/>
        <v>5.883516751773012E-4</v>
      </c>
      <c r="E5850" s="2">
        <f t="shared" si="281"/>
        <v>0.20492649345839592</v>
      </c>
      <c r="K5850">
        <v>5845</v>
      </c>
      <c r="L5850" s="8">
        <v>-5.8863408714577496E-4</v>
      </c>
      <c r="M5850" s="8">
        <v>-0.22588085008030601</v>
      </c>
    </row>
    <row r="5851" spans="1:13" x14ac:dyDescent="0.55000000000000004">
      <c r="A5851">
        <v>5846</v>
      </c>
      <c r="C5851">
        <f t="shared" si="279"/>
        <v>0.11024155285247529</v>
      </c>
      <c r="D5851">
        <f t="shared" si="280"/>
        <v>5.3903340960378455E-4</v>
      </c>
      <c r="E5851" s="2">
        <f t="shared" si="281"/>
        <v>4.8075016155024825E-2</v>
      </c>
      <c r="K5851">
        <v>5846</v>
      </c>
      <c r="L5851" s="8">
        <v>-5.3776162416707999E-4</v>
      </c>
      <c r="M5851" s="8">
        <v>-0.10901860348019</v>
      </c>
    </row>
    <row r="5852" spans="1:13" x14ac:dyDescent="0.55000000000000004">
      <c r="A5852">
        <v>5847</v>
      </c>
      <c r="C5852">
        <f t="shared" si="279"/>
        <v>-3.3992425509059655E-2</v>
      </c>
      <c r="D5852">
        <f t="shared" si="280"/>
        <v>3.5442912014322319E-4</v>
      </c>
      <c r="E5852" s="2">
        <f t="shared" si="281"/>
        <v>4.7804024032371325E-3</v>
      </c>
      <c r="K5852">
        <v>5847</v>
      </c>
      <c r="L5852" s="8">
        <v>-3.5220342638481899E-4</v>
      </c>
      <c r="M5852" s="8">
        <v>3.5148028663856599E-2</v>
      </c>
    </row>
    <row r="5853" spans="1:13" x14ac:dyDescent="0.55000000000000004">
      <c r="A5853">
        <v>5848</v>
      </c>
      <c r="C5853">
        <f t="shared" si="279"/>
        <v>-0.16969502157129981</v>
      </c>
      <c r="D5853">
        <f t="shared" si="280"/>
        <v>8.0870592299801358E-5</v>
      </c>
      <c r="E5853" s="2">
        <f t="shared" si="281"/>
        <v>0.115740558279624</v>
      </c>
      <c r="K5853">
        <v>5848</v>
      </c>
      <c r="L5853" s="8">
        <v>-7.8433695553047598E-5</v>
      </c>
      <c r="M5853" s="8">
        <v>0.1705116189865</v>
      </c>
    </row>
    <row r="5854" spans="1:13" x14ac:dyDescent="0.55000000000000004">
      <c r="A5854">
        <v>5849</v>
      </c>
      <c r="C5854">
        <f t="shared" si="279"/>
        <v>-0.26280774410639252</v>
      </c>
      <c r="D5854">
        <f t="shared" si="280"/>
        <v>-2.1298474959403668E-4</v>
      </c>
      <c r="E5854" s="2">
        <f t="shared" si="281"/>
        <v>0.27665207873463493</v>
      </c>
      <c r="K5854">
        <v>5849</v>
      </c>
      <c r="L5854" s="8">
        <v>2.1498024089730699E-4</v>
      </c>
      <c r="M5854" s="8">
        <v>0.26316951655668502</v>
      </c>
    </row>
    <row r="5855" spans="1:13" x14ac:dyDescent="0.55000000000000004">
      <c r="A5855">
        <v>5850</v>
      </c>
      <c r="C5855">
        <f t="shared" si="279"/>
        <v>-0.2899612624184944</v>
      </c>
      <c r="D5855">
        <f t="shared" si="280"/>
        <v>-4.5338540870208725E-4</v>
      </c>
      <c r="E5855" s="2">
        <f t="shared" si="281"/>
        <v>0.33625645202166071</v>
      </c>
      <c r="K5855">
        <v>5850</v>
      </c>
      <c r="L5855" s="8">
        <v>4.5455104237434002E-4</v>
      </c>
      <c r="M5855" s="8">
        <v>0.28991497612009298</v>
      </c>
    </row>
    <row r="5856" spans="1:13" x14ac:dyDescent="0.55000000000000004">
      <c r="A5856">
        <v>5851</v>
      </c>
      <c r="C5856">
        <f t="shared" si="279"/>
        <v>-0.24434061576202107</v>
      </c>
      <c r="D5856">
        <f t="shared" si="280"/>
        <v>-5.7999588683206626E-4</v>
      </c>
      <c r="E5856" s="2">
        <f t="shared" si="281"/>
        <v>0.23852483817891895</v>
      </c>
      <c r="K5856">
        <v>5851</v>
      </c>
      <c r="L5856" s="8">
        <v>5.8027671545877004E-4</v>
      </c>
      <c r="M5856" s="8">
        <v>0.244049431412283</v>
      </c>
    </row>
    <row r="5857" spans="1:13" x14ac:dyDescent="0.55000000000000004">
      <c r="A5857">
        <v>5852</v>
      </c>
      <c r="C5857">
        <f t="shared" si="279"/>
        <v>-0.13739562484454004</v>
      </c>
      <c r="D5857">
        <f t="shared" si="280"/>
        <v>-5.6103962271315973E-4</v>
      </c>
      <c r="E5857" s="2">
        <f t="shared" si="281"/>
        <v>7.5325995748092511E-2</v>
      </c>
      <c r="K5857">
        <v>5852</v>
      </c>
      <c r="L5857" s="8">
        <v>5.60668485381152E-4</v>
      </c>
      <c r="M5857" s="8">
        <v>0.137060192634508</v>
      </c>
    </row>
    <row r="5858" spans="1:13" x14ac:dyDescent="0.55000000000000004">
      <c r="A5858">
        <v>5853</v>
      </c>
      <c r="C5858">
        <f t="shared" si="279"/>
        <v>4.032771841224506E-3</v>
      </c>
      <c r="D5858">
        <f t="shared" si="280"/>
        <v>-4.0127423907180279E-4</v>
      </c>
      <c r="E5858" s="2">
        <f t="shared" si="281"/>
        <v>6.8714044423940485E-5</v>
      </c>
      <c r="K5858">
        <v>5853</v>
      </c>
      <c r="L5858" s="8">
        <v>4.0063735500505402E-4</v>
      </c>
      <c r="M5858" s="8">
        <v>-4.2566216482860797E-3</v>
      </c>
    </row>
    <row r="5859" spans="1:13" x14ac:dyDescent="0.55000000000000004">
      <c r="A5859">
        <v>5854</v>
      </c>
      <c r="C5859">
        <f t="shared" si="279"/>
        <v>0.14444902779892752</v>
      </c>
      <c r="D5859">
        <f t="shared" si="280"/>
        <v>-1.407974796132731E-4</v>
      </c>
      <c r="E5859" s="2">
        <f t="shared" si="281"/>
        <v>8.3495781701601879E-2</v>
      </c>
      <c r="K5859">
        <v>5854</v>
      </c>
      <c r="L5859" s="8">
        <v>1.4026411369422599E-4</v>
      </c>
      <c r="M5859" s="8">
        <v>-0.144507338633103</v>
      </c>
    </row>
    <row r="5860" spans="1:13" x14ac:dyDescent="0.55000000000000004">
      <c r="A5860">
        <v>5855</v>
      </c>
      <c r="C5860">
        <f t="shared" si="279"/>
        <v>0.24861162252302238</v>
      </c>
      <c r="D5860">
        <f t="shared" si="280"/>
        <v>1.5501647945279426E-4</v>
      </c>
      <c r="E5860" s="2">
        <f t="shared" si="281"/>
        <v>0.24718488850973852</v>
      </c>
      <c r="K5860">
        <v>5855</v>
      </c>
      <c r="L5860" s="8">
        <v>-1.5523914502670901E-4</v>
      </c>
      <c r="M5860" s="8">
        <v>-0.24856529619881301</v>
      </c>
    </row>
    <row r="5861" spans="1:13" x14ac:dyDescent="0.55000000000000004">
      <c r="A5861">
        <v>5856</v>
      </c>
      <c r="C5861">
        <f t="shared" si="279"/>
        <v>0.29037794031105157</v>
      </c>
      <c r="D5861">
        <f t="shared" si="280"/>
        <v>4.1192456966434026E-4</v>
      </c>
      <c r="E5861" s="2">
        <f t="shared" si="281"/>
        <v>0.33726646666322013</v>
      </c>
      <c r="K5861">
        <v>5856</v>
      </c>
      <c r="L5861" s="8">
        <v>-4.1186179684196602E-4</v>
      </c>
      <c r="M5861" s="8">
        <v>-0.29036853334438101</v>
      </c>
    </row>
    <row r="5862" spans="1:13" x14ac:dyDescent="0.55000000000000004">
      <c r="A5862">
        <v>5857</v>
      </c>
      <c r="C5862">
        <f t="shared" si="279"/>
        <v>0.25926551576234691</v>
      </c>
      <c r="D5862">
        <f t="shared" si="280"/>
        <v>5.6544827557114335E-4</v>
      </c>
      <c r="E5862" s="2">
        <f t="shared" si="281"/>
        <v>0.26906285036896449</v>
      </c>
      <c r="K5862">
        <v>5857</v>
      </c>
      <c r="L5862" s="8">
        <v>-5.6533110663305804E-4</v>
      </c>
      <c r="M5862" s="8">
        <v>-0.25944716999824302</v>
      </c>
    </row>
    <row r="5863" spans="1:13" x14ac:dyDescent="0.55000000000000004">
      <c r="A5863">
        <v>5858</v>
      </c>
      <c r="C5863">
        <f t="shared" si="279"/>
        <v>0.16308291164075753</v>
      </c>
      <c r="D5863">
        <f t="shared" si="280"/>
        <v>5.7705638301355615E-4</v>
      </c>
      <c r="E5863" s="2">
        <f t="shared" si="281"/>
        <v>0.10668621952191387</v>
      </c>
      <c r="K5863">
        <v>5858</v>
      </c>
      <c r="L5863" s="8">
        <v>-5.7720973370832703E-4</v>
      </c>
      <c r="M5863" s="8">
        <v>-0.16354565343265101</v>
      </c>
    </row>
    <row r="5864" spans="1:13" x14ac:dyDescent="0.55000000000000004">
      <c r="A5864">
        <v>5859</v>
      </c>
      <c r="C5864">
        <f t="shared" si="279"/>
        <v>2.5969934216579515E-2</v>
      </c>
      <c r="D5864">
        <f t="shared" si="280"/>
        <v>4.4383550170869218E-4</v>
      </c>
      <c r="E5864" s="2">
        <f t="shared" si="281"/>
        <v>2.772343423448087E-3</v>
      </c>
      <c r="K5864">
        <v>5859</v>
      </c>
      <c r="L5864" s="8">
        <v>-4.4452260222711901E-4</v>
      </c>
      <c r="M5864" s="8">
        <v>-2.6683113401275299E-2</v>
      </c>
    </row>
    <row r="5865" spans="1:13" x14ac:dyDescent="0.55000000000000004">
      <c r="A5865">
        <v>5860</v>
      </c>
      <c r="C5865">
        <f t="shared" si="279"/>
        <v>-0.11766094929667986</v>
      </c>
      <c r="D5865">
        <f t="shared" si="280"/>
        <v>1.9922126478320672E-4</v>
      </c>
      <c r="E5865" s="2">
        <f t="shared" si="281"/>
        <v>5.5001191004779987E-2</v>
      </c>
      <c r="K5865">
        <v>5860</v>
      </c>
      <c r="L5865" s="8">
        <v>-2.0050202740010801E-4</v>
      </c>
      <c r="M5865" s="8">
        <v>0.116862377911468</v>
      </c>
    </row>
    <row r="5866" spans="1:13" x14ac:dyDescent="0.55000000000000004">
      <c r="A5866">
        <v>5861</v>
      </c>
      <c r="C5866">
        <f t="shared" si="279"/>
        <v>-0.23176141463250205</v>
      </c>
      <c r="D5866">
        <f t="shared" si="280"/>
        <v>-9.539331035178904E-5</v>
      </c>
      <c r="E5866" s="2">
        <f t="shared" si="281"/>
        <v>0.21427675842240348</v>
      </c>
      <c r="K5866">
        <v>5861</v>
      </c>
      <c r="L5866" s="8">
        <v>9.3735524013536999E-5</v>
      </c>
      <c r="M5866" s="8">
        <v>0.23113896171472401</v>
      </c>
    </row>
    <row r="5867" spans="1:13" x14ac:dyDescent="0.55000000000000004">
      <c r="A5867">
        <v>5862</v>
      </c>
      <c r="C5867">
        <f t="shared" si="279"/>
        <v>-0.28769465003857797</v>
      </c>
      <c r="D5867">
        <f t="shared" si="280"/>
        <v>-3.6606617531992775E-4</v>
      </c>
      <c r="E5867" s="2">
        <f t="shared" si="281"/>
        <v>0.33087805842388274</v>
      </c>
      <c r="K5867">
        <v>5862</v>
      </c>
      <c r="L5867" s="8">
        <v>3.6449643194501699E-4</v>
      </c>
      <c r="M5867" s="8">
        <v>0.28752535867450801</v>
      </c>
    </row>
    <row r="5868" spans="1:13" x14ac:dyDescent="0.55000000000000004">
      <c r="A5868">
        <v>5863</v>
      </c>
      <c r="C5868">
        <f t="shared" si="279"/>
        <v>-0.27142259240703953</v>
      </c>
      <c r="D5868">
        <f t="shared" si="280"/>
        <v>-5.4486414634551399E-4</v>
      </c>
      <c r="E5868" s="2">
        <f t="shared" si="281"/>
        <v>0.29519861995573071</v>
      </c>
      <c r="K5868">
        <v>5863</v>
      </c>
      <c r="L5868" s="8">
        <v>5.4396694732416399E-4</v>
      </c>
      <c r="M5868" s="8">
        <v>0.27189924587643199</v>
      </c>
    </row>
    <row r="5869" spans="1:13" x14ac:dyDescent="0.55000000000000004">
      <c r="A5869">
        <v>5864</v>
      </c>
      <c r="C5869">
        <f t="shared" si="279"/>
        <v>-0.18702918521564219</v>
      </c>
      <c r="D5869">
        <f t="shared" si="280"/>
        <v>-5.8691270146332469E-4</v>
      </c>
      <c r="E5869" s="2">
        <f t="shared" si="281"/>
        <v>0.14077764046601382</v>
      </c>
      <c r="K5869">
        <v>5864</v>
      </c>
      <c r="L5869" s="8">
        <v>5.8719756622002304E-4</v>
      </c>
      <c r="M5869" s="8">
        <v>0.18817428020813801</v>
      </c>
    </row>
    <row r="5870" spans="1:13" x14ac:dyDescent="0.55000000000000004">
      <c r="A5870">
        <v>5865</v>
      </c>
      <c r="C5870">
        <f t="shared" si="279"/>
        <v>-5.5695394801696788E-2</v>
      </c>
      <c r="D5870">
        <f t="shared" si="280"/>
        <v>-4.8165853965697876E-4</v>
      </c>
      <c r="E5870" s="2">
        <f t="shared" si="281"/>
        <v>1.2772456568265415E-2</v>
      </c>
      <c r="K5870">
        <v>5865</v>
      </c>
      <c r="L5870" s="8">
        <v>4.8336091194683701E-4</v>
      </c>
      <c r="M5870" s="8">
        <v>5.73198987132316E-2</v>
      </c>
    </row>
    <row r="5871" spans="1:13" x14ac:dyDescent="0.55000000000000004">
      <c r="A5871">
        <v>5866</v>
      </c>
      <c r="C5871">
        <f t="shared" si="279"/>
        <v>8.9616765744935989E-2</v>
      </c>
      <c r="D5871">
        <f t="shared" si="280"/>
        <v>-2.5551823695225062E-4</v>
      </c>
      <c r="E5871" s="2">
        <f t="shared" si="281"/>
        <v>3.1508867379249926E-2</v>
      </c>
      <c r="K5871">
        <v>5866</v>
      </c>
      <c r="L5871" s="8">
        <v>2.5846351872316198E-4</v>
      </c>
      <c r="M5871" s="8">
        <v>-8.7890607001240198E-2</v>
      </c>
    </row>
    <row r="5872" spans="1:13" x14ac:dyDescent="0.55000000000000004">
      <c r="A5872">
        <v>5867</v>
      </c>
      <c r="C5872">
        <f t="shared" si="279"/>
        <v>0.21243700706113244</v>
      </c>
      <c r="D5872">
        <f t="shared" si="280"/>
        <v>3.475175733039827E-5</v>
      </c>
      <c r="E5872" s="2">
        <f t="shared" si="281"/>
        <v>0.1793737407443757</v>
      </c>
      <c r="K5872">
        <v>5867</v>
      </c>
      <c r="L5872" s="8">
        <v>-3.1167666155992898E-5</v>
      </c>
      <c r="M5872" s="8">
        <v>-0.21108836495850899</v>
      </c>
    </row>
    <row r="5873" spans="1:13" x14ac:dyDescent="0.55000000000000004">
      <c r="A5873">
        <v>5868</v>
      </c>
      <c r="C5873">
        <f t="shared" si="279"/>
        <v>0.28194003742180385</v>
      </c>
      <c r="D5873">
        <f t="shared" si="280"/>
        <v>3.1629979303204121E-4</v>
      </c>
      <c r="E5873" s="2">
        <f t="shared" si="281"/>
        <v>0.31737197683524143</v>
      </c>
      <c r="K5873">
        <v>5868</v>
      </c>
      <c r="L5873" s="8">
        <v>-3.12992715696216E-4</v>
      </c>
      <c r="M5873" s="8">
        <v>-0.28141773241477303</v>
      </c>
    </row>
    <row r="5874" spans="1:13" x14ac:dyDescent="0.55000000000000004">
      <c r="A5874">
        <v>5869</v>
      </c>
      <c r="C5874">
        <f t="shared" si="279"/>
        <v>0.28068206121406153</v>
      </c>
      <c r="D5874">
        <f t="shared" si="280"/>
        <v>5.1846324775328429E-4</v>
      </c>
      <c r="E5874" s="2">
        <f t="shared" si="281"/>
        <v>0.31578369377429877</v>
      </c>
      <c r="K5874">
        <v>5869</v>
      </c>
      <c r="L5874" s="8">
        <v>-5.1642679792447796E-4</v>
      </c>
      <c r="M5874" s="8">
        <v>-0.281264282998888</v>
      </c>
    </row>
    <row r="5875" spans="1:13" x14ac:dyDescent="0.55000000000000004">
      <c r="A5875">
        <v>5870</v>
      </c>
      <c r="C5875">
        <f t="shared" si="279"/>
        <v>0.20897880395001428</v>
      </c>
      <c r="D5875">
        <f t="shared" si="280"/>
        <v>5.9050335562661326E-4</v>
      </c>
      <c r="E5875" s="2">
        <f t="shared" si="281"/>
        <v>0.17610213838138916</v>
      </c>
      <c r="K5875">
        <v>5870</v>
      </c>
      <c r="L5875" s="8">
        <v>-5.9051858493328697E-4</v>
      </c>
      <c r="M5875" s="8">
        <v>-0.21066644906899601</v>
      </c>
    </row>
    <row r="5876" spans="1:13" x14ac:dyDescent="0.55000000000000004">
      <c r="A5876">
        <v>5871</v>
      </c>
      <c r="C5876">
        <f t="shared" si="279"/>
        <v>8.4826271822239077E-2</v>
      </c>
      <c r="D5876">
        <f t="shared" si="280"/>
        <v>5.1433956806503506E-4</v>
      </c>
      <c r="E5876" s="2">
        <f t="shared" si="281"/>
        <v>2.9629483230168095E-2</v>
      </c>
      <c r="K5876">
        <v>5871</v>
      </c>
      <c r="L5876" s="8">
        <v>-5.1671132903420905E-4</v>
      </c>
      <c r="M5876" s="8">
        <v>-8.7305896090002402E-2</v>
      </c>
    </row>
    <row r="5877" spans="1:13" x14ac:dyDescent="0.55000000000000004">
      <c r="A5877">
        <v>5872</v>
      </c>
      <c r="C5877">
        <f t="shared" si="279"/>
        <v>-6.0615866539913729E-2</v>
      </c>
      <c r="D5877">
        <f t="shared" si="280"/>
        <v>3.0908739033696028E-4</v>
      </c>
      <c r="E5877" s="2">
        <f t="shared" si="281"/>
        <v>1.4050979286738471E-2</v>
      </c>
      <c r="K5877">
        <v>5872</v>
      </c>
      <c r="L5877" s="8">
        <v>-3.1349051533414302E-4</v>
      </c>
      <c r="M5877" s="8">
        <v>5.7920960171190999E-2</v>
      </c>
    </row>
    <row r="5878" spans="1:13" x14ac:dyDescent="0.55000000000000004">
      <c r="A5878">
        <v>5873</v>
      </c>
      <c r="C5878">
        <f t="shared" si="279"/>
        <v>-0.19084470008163804</v>
      </c>
      <c r="D5878">
        <f t="shared" si="280"/>
        <v>2.6260792679564416E-5</v>
      </c>
      <c r="E5878" s="2">
        <f t="shared" si="281"/>
        <v>0.14400951241735482</v>
      </c>
      <c r="K5878">
        <v>5873</v>
      </c>
      <c r="L5878" s="8">
        <v>-3.1754057314672398E-5</v>
      </c>
      <c r="M5878" s="8">
        <v>0.18864115264195799</v>
      </c>
    </row>
    <row r="5879" spans="1:13" x14ac:dyDescent="0.55000000000000004">
      <c r="A5879">
        <v>5874</v>
      </c>
      <c r="C5879">
        <f t="shared" si="279"/>
        <v>-0.27317553658997124</v>
      </c>
      <c r="D5879">
        <f t="shared" si="280"/>
        <v>-2.6315671040681217E-4</v>
      </c>
      <c r="E5879" s="2">
        <f t="shared" si="281"/>
        <v>0.297341767319315</v>
      </c>
      <c r="K5879">
        <v>5874</v>
      </c>
      <c r="L5879" s="8">
        <v>2.5793540134712799E-4</v>
      </c>
      <c r="M5879" s="8">
        <v>0.27211499818879697</v>
      </c>
    </row>
    <row r="5880" spans="1:13" x14ac:dyDescent="0.55000000000000004">
      <c r="A5880">
        <v>5875</v>
      </c>
      <c r="C5880">
        <f t="shared" si="279"/>
        <v>-0.28694507149766135</v>
      </c>
      <c r="D5880">
        <f t="shared" si="280"/>
        <v>-4.8652742608441861E-4</v>
      </c>
      <c r="E5880" s="2">
        <f t="shared" si="281"/>
        <v>0.32991356286570833</v>
      </c>
      <c r="K5880">
        <v>5875</v>
      </c>
      <c r="L5880" s="8">
        <v>4.83023338626478E-4</v>
      </c>
      <c r="M5880" s="8">
        <v>0.28743595436035602</v>
      </c>
    </row>
    <row r="5881" spans="1:13" x14ac:dyDescent="0.55000000000000004">
      <c r="A5881">
        <v>5876</v>
      </c>
      <c r="C5881">
        <f t="shared" si="279"/>
        <v>-0.22869744178164517</v>
      </c>
      <c r="D5881">
        <f t="shared" si="280"/>
        <v>-5.8779001299928647E-4</v>
      </c>
      <c r="E5881" s="2">
        <f t="shared" si="281"/>
        <v>0.2111073827118948</v>
      </c>
      <c r="K5881">
        <v>5876</v>
      </c>
      <c r="L5881" s="8">
        <v>5.8713508428757705E-4</v>
      </c>
      <c r="M5881" s="8">
        <v>0.230766792639158</v>
      </c>
    </row>
    <row r="5882" spans="1:13" x14ac:dyDescent="0.55000000000000004">
      <c r="A5882">
        <v>5877</v>
      </c>
      <c r="C5882">
        <f t="shared" si="279"/>
        <v>-0.11305157474191989</v>
      </c>
      <c r="D5882">
        <f t="shared" si="280"/>
        <v>-5.4152969628518664E-4</v>
      </c>
      <c r="E5882" s="2">
        <f t="shared" si="281"/>
        <v>5.2602445805115909E-2</v>
      </c>
      <c r="K5882">
        <v>5877</v>
      </c>
      <c r="L5882" s="8">
        <v>5.44195205767221E-4</v>
      </c>
      <c r="M5882" s="8">
        <v>0.116300656128233</v>
      </c>
    </row>
    <row r="5883" spans="1:13" x14ac:dyDescent="0.55000000000000004">
      <c r="A5883">
        <v>5878</v>
      </c>
      <c r="C5883">
        <f t="shared" si="279"/>
        <v>3.0967854622513228E-2</v>
      </c>
      <c r="D5883">
        <f t="shared" si="280"/>
        <v>-3.59356840344648E-4</v>
      </c>
      <c r="E5883" s="2">
        <f t="shared" si="281"/>
        <v>3.3944088853332909E-3</v>
      </c>
      <c r="K5883">
        <v>5878</v>
      </c>
      <c r="L5883" s="8">
        <v>3.6495826202049999E-4</v>
      </c>
      <c r="M5883" s="8">
        <v>-2.7293701186899302E-2</v>
      </c>
    </row>
    <row r="5884" spans="1:13" x14ac:dyDescent="0.55000000000000004">
      <c r="A5884">
        <v>5879</v>
      </c>
      <c r="C5884">
        <f t="shared" si="279"/>
        <v>0.16721500522727883</v>
      </c>
      <c r="D5884">
        <f t="shared" si="280"/>
        <v>-8.6992992118791875E-5</v>
      </c>
      <c r="E5884" s="2">
        <f t="shared" si="281"/>
        <v>0.10973794914925071</v>
      </c>
      <c r="K5884">
        <v>5879</v>
      </c>
      <c r="L5884" s="8">
        <v>9.4315257514057096E-5</v>
      </c>
      <c r="M5884" s="8">
        <v>-0.164052181721943</v>
      </c>
    </row>
    <row r="5885" spans="1:13" x14ac:dyDescent="0.55000000000000004">
      <c r="A5885">
        <v>5880</v>
      </c>
      <c r="C5885">
        <f t="shared" si="279"/>
        <v>0.26149471413264946</v>
      </c>
      <c r="D5885">
        <f t="shared" si="280"/>
        <v>2.0720426346209833E-4</v>
      </c>
      <c r="E5885" s="2">
        <f t="shared" si="281"/>
        <v>0.27166767164373029</v>
      </c>
      <c r="K5885">
        <v>5880</v>
      </c>
      <c r="L5885" s="8">
        <v>-1.99949588326162E-4</v>
      </c>
      <c r="M5885" s="8">
        <v>-0.25972277563887602</v>
      </c>
    </row>
    <row r="5886" spans="1:13" x14ac:dyDescent="0.55000000000000004">
      <c r="A5886">
        <v>5881</v>
      </c>
      <c r="C5886">
        <f t="shared" si="279"/>
        <v>0.29014476166196285</v>
      </c>
      <c r="D5886">
        <f t="shared" si="280"/>
        <v>4.4939761643333746E-4</v>
      </c>
      <c r="E5886" s="2">
        <f t="shared" si="281"/>
        <v>0.33696742206576946</v>
      </c>
      <c r="K5886">
        <v>5881</v>
      </c>
      <c r="L5886" s="8">
        <v>-4.4413581937290098E-4</v>
      </c>
      <c r="M5886" s="8">
        <v>-0.29034418919392502</v>
      </c>
    </row>
    <row r="5887" spans="1:13" x14ac:dyDescent="0.55000000000000004">
      <c r="A5887">
        <v>5882</v>
      </c>
      <c r="C5887">
        <f t="shared" si="279"/>
        <v>0.24597458978044764</v>
      </c>
      <c r="D5887">
        <f t="shared" si="280"/>
        <v>5.7880164022996951E-4</v>
      </c>
      <c r="E5887" s="2">
        <f t="shared" si="281"/>
        <v>0.24425507805713612</v>
      </c>
      <c r="K5887">
        <v>5882</v>
      </c>
      <c r="L5887" s="8">
        <v>-5.7708547923910204E-4</v>
      </c>
      <c r="M5887" s="8">
        <v>-0.24824709940077</v>
      </c>
    </row>
    <row r="5888" spans="1:13" x14ac:dyDescent="0.55000000000000004">
      <c r="A5888">
        <v>5883</v>
      </c>
      <c r="C5888">
        <f t="shared" si="279"/>
        <v>0.14006998059701317</v>
      </c>
      <c r="D5888">
        <f t="shared" si="280"/>
        <v>5.6293865249944014E-4</v>
      </c>
      <c r="E5888" s="2">
        <f t="shared" si="281"/>
        <v>8.0681541656989972E-2</v>
      </c>
      <c r="K5888">
        <v>5883</v>
      </c>
      <c r="L5888" s="8">
        <v>-5.6550050085146201E-4</v>
      </c>
      <c r="M5888" s="8">
        <v>-0.14397498354949301</v>
      </c>
    </row>
    <row r="5889" spans="1:13" x14ac:dyDescent="0.55000000000000004">
      <c r="A5889">
        <v>5884</v>
      </c>
      <c r="C5889">
        <f t="shared" si="279"/>
        <v>-9.8924127111170847E-4</v>
      </c>
      <c r="D5889">
        <f t="shared" si="280"/>
        <v>4.0578992880310375E-4</v>
      </c>
      <c r="E5889" s="2">
        <f t="shared" si="281"/>
        <v>7.0447704268321565E-6</v>
      </c>
      <c r="K5889">
        <v>5884</v>
      </c>
      <c r="L5889" s="8">
        <v>-4.1228241391515398E-4</v>
      </c>
      <c r="M5889" s="8">
        <v>-3.6434399122898999E-3</v>
      </c>
    </row>
    <row r="5890" spans="1:13" x14ac:dyDescent="0.55000000000000004">
      <c r="A5890">
        <v>5885</v>
      </c>
      <c r="C5890">
        <f t="shared" si="279"/>
        <v>-0.14180018443544398</v>
      </c>
      <c r="D5890">
        <f t="shared" si="280"/>
        <v>1.4679648634762985E-4</v>
      </c>
      <c r="E5890" s="2">
        <f t="shared" si="281"/>
        <v>7.8064812789954183E-2</v>
      </c>
      <c r="K5890">
        <v>5885</v>
      </c>
      <c r="L5890" s="8">
        <v>-1.5580563879938301E-4</v>
      </c>
      <c r="M5890" s="8">
        <v>0.13760062585320601</v>
      </c>
    </row>
    <row r="5891" spans="1:13" x14ac:dyDescent="0.55000000000000004">
      <c r="A5891">
        <v>5886</v>
      </c>
      <c r="C5891">
        <f t="shared" si="279"/>
        <v>-0.2470222702172144</v>
      </c>
      <c r="D5891">
        <f t="shared" si="280"/>
        <v>-1.4903977995667635E-4</v>
      </c>
      <c r="E5891" s="2">
        <f t="shared" si="281"/>
        <v>0.24147792215349106</v>
      </c>
      <c r="K5891">
        <v>5886</v>
      </c>
      <c r="L5891" s="8">
        <v>1.39693625101705E-4</v>
      </c>
      <c r="M5891" s="8">
        <v>0.244381761261457</v>
      </c>
    </row>
    <row r="5892" spans="1:13" x14ac:dyDescent="0.55000000000000004">
      <c r="A5892">
        <v>5887</v>
      </c>
      <c r="C5892">
        <f t="shared" si="279"/>
        <v>-0.2902469729907885</v>
      </c>
      <c r="D5892">
        <f t="shared" si="280"/>
        <v>-4.0747020300115712E-4</v>
      </c>
      <c r="E5892" s="2">
        <f t="shared" si="281"/>
        <v>0.3366354533463492</v>
      </c>
      <c r="K5892">
        <v>5887</v>
      </c>
      <c r="L5892" s="8">
        <v>4.0020575399973601E-4</v>
      </c>
      <c r="M5892" s="8">
        <v>0.28995596852739203</v>
      </c>
    </row>
    <row r="5893" spans="1:13" x14ac:dyDescent="0.55000000000000004">
      <c r="A5893">
        <v>5888</v>
      </c>
      <c r="C5893">
        <f t="shared" si="279"/>
        <v>-0.26062580346444264</v>
      </c>
      <c r="D5893">
        <f t="shared" si="280"/>
        <v>-5.6363419388275428E-4</v>
      </c>
      <c r="E5893" s="2">
        <f t="shared" si="281"/>
        <v>0.27408859067314439</v>
      </c>
      <c r="K5893">
        <v>5888</v>
      </c>
      <c r="L5893" s="8">
        <v>5.6048386911228005E-4</v>
      </c>
      <c r="M5893" s="8">
        <v>0.26290890471940298</v>
      </c>
    </row>
    <row r="5894" spans="1:13" x14ac:dyDescent="0.55000000000000004">
      <c r="A5894">
        <v>5889</v>
      </c>
      <c r="C5894">
        <f t="shared" ref="C5894:C5957" si="282">$D$1*COS($B$2*(A5894-$L$2)+$B$1)</f>
        <v>-0.16559305082457582</v>
      </c>
      <c r="D5894">
        <f t="shared" ref="D5894:D5957" si="283">$D$2*COS($B$2*(A5894-$L$3)+$B$3)</f>
        <v>-5.783378825659389E-4</v>
      </c>
      <c r="E5894" s="2">
        <f t="shared" ref="E5894:E5957" si="284">(M5894-C5894)^2</f>
        <v>0.11263254546936843</v>
      </c>
      <c r="K5894">
        <v>5889</v>
      </c>
      <c r="L5894" s="8">
        <v>5.8038532221615696E-4</v>
      </c>
      <c r="M5894" s="8">
        <v>0.17001467475600199</v>
      </c>
    </row>
    <row r="5895" spans="1:13" x14ac:dyDescent="0.55000000000000004">
      <c r="A5895">
        <v>5890</v>
      </c>
      <c r="C5895">
        <f t="shared" si="282"/>
        <v>-2.8999932856513703E-2</v>
      </c>
      <c r="D5895">
        <f t="shared" si="283"/>
        <v>-4.4789095312599804E-4</v>
      </c>
      <c r="E5895" s="2">
        <f t="shared" si="284"/>
        <v>4.037223285613809E-3</v>
      </c>
      <c r="K5895">
        <v>5890</v>
      </c>
      <c r="L5895" s="8">
        <v>4.5492567092185102E-4</v>
      </c>
      <c r="M5895" s="8">
        <v>3.4539214805489202E-2</v>
      </c>
    </row>
    <row r="5896" spans="1:13" x14ac:dyDescent="0.55000000000000004">
      <c r="A5896">
        <v>5891</v>
      </c>
      <c r="C5896">
        <f t="shared" si="282"/>
        <v>0.11487155699192439</v>
      </c>
      <c r="D5896">
        <f t="shared" si="283"/>
        <v>-2.0503283524191324E-4</v>
      </c>
      <c r="E5896" s="2">
        <f t="shared" si="284"/>
        <v>5.0381556608731747E-2</v>
      </c>
      <c r="K5896">
        <v>5891</v>
      </c>
      <c r="L5896" s="8">
        <v>2.15527063191192E-4</v>
      </c>
      <c r="M5896" s="8">
        <v>-0.109586805758791</v>
      </c>
    </row>
    <row r="5897" spans="1:13" x14ac:dyDescent="0.55000000000000004">
      <c r="A5897">
        <v>5892</v>
      </c>
      <c r="C5897">
        <f t="shared" si="282"/>
        <v>0.22991270733569424</v>
      </c>
      <c r="D5897">
        <f t="shared" si="283"/>
        <v>8.9284202538631423E-5</v>
      </c>
      <c r="E5897" s="2">
        <f t="shared" si="284"/>
        <v>0.2080991325394598</v>
      </c>
      <c r="K5897">
        <v>5892</v>
      </c>
      <c r="L5897" s="8">
        <v>-7.7851634548531704E-5</v>
      </c>
      <c r="M5897" s="8">
        <v>-0.22626613099359499</v>
      </c>
    </row>
    <row r="5898" spans="1:13" x14ac:dyDescent="0.55000000000000004">
      <c r="A5898">
        <v>5893</v>
      </c>
      <c r="C5898">
        <f t="shared" si="282"/>
        <v>0.28725061431355864</v>
      </c>
      <c r="D5898">
        <f t="shared" si="283"/>
        <v>3.6119278744364597E-4</v>
      </c>
      <c r="E5898" s="2">
        <f t="shared" si="284"/>
        <v>0.32893243328795796</v>
      </c>
      <c r="K5898">
        <v>5893</v>
      </c>
      <c r="L5898" s="8">
        <v>-3.5173190745909797E-4</v>
      </c>
      <c r="M5898" s="8">
        <v>-0.286275700067881</v>
      </c>
    </row>
    <row r="5899" spans="1:13" x14ac:dyDescent="0.55000000000000004">
      <c r="A5899">
        <v>5894</v>
      </c>
      <c r="C5899">
        <f t="shared" si="282"/>
        <v>0.27249467186125809</v>
      </c>
      <c r="D5899">
        <f t="shared" si="283"/>
        <v>5.4244959604018896E-4</v>
      </c>
      <c r="E5899" s="2">
        <f t="shared" si="284"/>
        <v>0.29929698156626128</v>
      </c>
      <c r="K5899">
        <v>5894</v>
      </c>
      <c r="L5899" s="8">
        <v>-5.3751874216019101E-4</v>
      </c>
      <c r="M5899" s="8">
        <v>-0.27458574413465497</v>
      </c>
    </row>
    <row r="5900" spans="1:13" x14ac:dyDescent="0.55000000000000004">
      <c r="A5900">
        <v>5895</v>
      </c>
      <c r="C5900">
        <f t="shared" si="282"/>
        <v>0.18934831050373169</v>
      </c>
      <c r="D5900">
        <f t="shared" si="283"/>
        <v>5.8756298996091069E-4</v>
      </c>
      <c r="E5900" s="2">
        <f t="shared" si="284"/>
        <v>0.14705107824882438</v>
      </c>
      <c r="K5900">
        <v>5895</v>
      </c>
      <c r="L5900" s="8">
        <v>-5.8868067336307402E-4</v>
      </c>
      <c r="M5900" s="8">
        <v>-0.194124085176615</v>
      </c>
    </row>
    <row r="5901" spans="1:13" x14ac:dyDescent="0.55000000000000004">
      <c r="A5901">
        <v>5896</v>
      </c>
      <c r="C5901">
        <f t="shared" si="282"/>
        <v>5.8679514359620447E-2</v>
      </c>
      <c r="D5901">
        <f t="shared" si="283"/>
        <v>4.8521045825150209E-4</v>
      </c>
      <c r="E5901" s="2">
        <f t="shared" si="284"/>
        <v>1.5307222162875445E-2</v>
      </c>
      <c r="K5901">
        <v>5896</v>
      </c>
      <c r="L5901" s="8">
        <v>-4.9240387801240495E-4</v>
      </c>
      <c r="M5901" s="8">
        <v>-6.50428448276964E-2</v>
      </c>
    </row>
    <row r="5902" spans="1:13" x14ac:dyDescent="0.55000000000000004">
      <c r="A5902">
        <v>5897</v>
      </c>
      <c r="C5902">
        <f t="shared" si="282"/>
        <v>-8.671660302593881E-2</v>
      </c>
      <c r="D5902">
        <f t="shared" si="283"/>
        <v>2.6108032894507882E-4</v>
      </c>
      <c r="E5902" s="2">
        <f t="shared" si="284"/>
        <v>2.7904159824852382E-2</v>
      </c>
      <c r="K5902">
        <v>5897</v>
      </c>
      <c r="L5902" s="8">
        <v>-2.7280147676163801E-4</v>
      </c>
      <c r="M5902" s="8">
        <v>8.0328779504834497E-2</v>
      </c>
    </row>
    <row r="5903" spans="1:13" x14ac:dyDescent="0.55000000000000004">
      <c r="A5903">
        <v>5898</v>
      </c>
      <c r="C5903">
        <f t="shared" si="282"/>
        <v>-0.21034868089295028</v>
      </c>
      <c r="D5903">
        <f t="shared" si="283"/>
        <v>-2.8575459789868075E-5</v>
      </c>
      <c r="E5903" s="2">
        <f t="shared" si="284"/>
        <v>0.1729979675243187</v>
      </c>
      <c r="K5903">
        <v>5898</v>
      </c>
      <c r="L5903" s="8">
        <v>1.51257466815801E-5</v>
      </c>
      <c r="M5903" s="8">
        <v>0.20558156268680999</v>
      </c>
    </row>
    <row r="5904" spans="1:13" x14ac:dyDescent="0.55000000000000004">
      <c r="A5904">
        <v>5899</v>
      </c>
      <c r="C5904">
        <f t="shared" si="282"/>
        <v>-0.28118767365422737</v>
      </c>
      <c r="D5904">
        <f t="shared" si="283"/>
        <v>-3.1105941044045954E-4</v>
      </c>
      <c r="E5904" s="2">
        <f t="shared" si="284"/>
        <v>0.31419706675059378</v>
      </c>
      <c r="K5904">
        <v>5899</v>
      </c>
      <c r="L5904" s="8">
        <v>2.9926463303507497E-4</v>
      </c>
      <c r="M5904" s="8">
        <v>0.27934516815844801</v>
      </c>
    </row>
    <row r="5905" spans="1:13" x14ac:dyDescent="0.55000000000000004">
      <c r="A5905">
        <v>5900</v>
      </c>
      <c r="C5905">
        <f t="shared" si="282"/>
        <v>-0.2814544872941826</v>
      </c>
      <c r="D5905">
        <f t="shared" si="283"/>
        <v>-5.1547400568263734E-4</v>
      </c>
      <c r="E5905" s="2">
        <f t="shared" si="284"/>
        <v>0.31877262998464939</v>
      </c>
      <c r="K5905">
        <v>5900</v>
      </c>
      <c r="L5905" s="8">
        <v>5.0845083554193504E-4</v>
      </c>
      <c r="M5905" s="8">
        <v>0.28314504333319002</v>
      </c>
    </row>
    <row r="5906" spans="1:13" x14ac:dyDescent="0.55000000000000004">
      <c r="A5906">
        <v>5901</v>
      </c>
      <c r="C5906">
        <f t="shared" si="282"/>
        <v>-0.21108215721317233</v>
      </c>
      <c r="D5906">
        <f t="shared" si="283"/>
        <v>-5.9051549082840993E-4</v>
      </c>
      <c r="E5906" s="2">
        <f t="shared" si="284"/>
        <v>0.18242435568352322</v>
      </c>
      <c r="K5906">
        <v>5901</v>
      </c>
      <c r="L5906" s="8">
        <v>5.9029237208732804E-4</v>
      </c>
      <c r="M5906" s="8">
        <v>0.21602948590080701</v>
      </c>
    </row>
    <row r="5907" spans="1:13" x14ac:dyDescent="0.55000000000000004">
      <c r="A5907">
        <v>5902</v>
      </c>
      <c r="C5907">
        <f t="shared" si="282"/>
        <v>-8.7732654934537399E-2</v>
      </c>
      <c r="D5907">
        <f t="shared" si="283"/>
        <v>-5.1735003485933544E-4</v>
      </c>
      <c r="E5907" s="2">
        <f t="shared" si="284"/>
        <v>3.3321092009070838E-2</v>
      </c>
      <c r="K5907">
        <v>5902</v>
      </c>
      <c r="L5907" s="8">
        <v>5.2429152213542699E-4</v>
      </c>
      <c r="M5907" s="8">
        <v>9.4808003574932298E-2</v>
      </c>
    </row>
    <row r="5908" spans="1:13" x14ac:dyDescent="0.55000000000000004">
      <c r="A5908">
        <v>5903</v>
      </c>
      <c r="C5908">
        <f t="shared" si="282"/>
        <v>5.7635894477934789E-2</v>
      </c>
      <c r="D5908">
        <f t="shared" si="283"/>
        <v>-3.1434062501409026E-4</v>
      </c>
      <c r="E5908" s="2">
        <f t="shared" si="284"/>
        <v>1.1619681366534029E-2</v>
      </c>
      <c r="K5908">
        <v>5903</v>
      </c>
      <c r="L5908" s="8">
        <v>3.2697860799623302E-4</v>
      </c>
      <c r="M5908" s="8">
        <v>-5.0158731392439801E-2</v>
      </c>
    </row>
    <row r="5909" spans="1:13" x14ac:dyDescent="0.55000000000000004">
      <c r="A5909">
        <v>5904</v>
      </c>
      <c r="C5909">
        <f t="shared" si="282"/>
        <v>0.18853904924470796</v>
      </c>
      <c r="D5909">
        <f t="shared" si="283"/>
        <v>-3.2438344064965588E-5</v>
      </c>
      <c r="E5909" s="2">
        <f t="shared" si="284"/>
        <v>0.13771665741634329</v>
      </c>
      <c r="K5909">
        <v>5904</v>
      </c>
      <c r="L5909" s="8">
        <v>4.7771873056362801E-5</v>
      </c>
      <c r="M5909" s="8">
        <v>-0.18256290092039601</v>
      </c>
    </row>
    <row r="5910" spans="1:13" x14ac:dyDescent="0.55000000000000004">
      <c r="A5910">
        <v>5905</v>
      </c>
      <c r="C5910">
        <f t="shared" si="282"/>
        <v>0.27212287673889596</v>
      </c>
      <c r="D5910">
        <f t="shared" si="283"/>
        <v>2.5760527749842392E-4</v>
      </c>
      <c r="E5910" s="2">
        <f t="shared" si="284"/>
        <v>0.29307707678428435</v>
      </c>
      <c r="K5910">
        <v>5905</v>
      </c>
      <c r="L5910" s="8">
        <v>-2.4339962384565899E-4</v>
      </c>
      <c r="M5910" s="8">
        <v>-0.26924305937482401</v>
      </c>
    </row>
    <row r="5911" spans="1:13" x14ac:dyDescent="0.55000000000000004">
      <c r="A5911">
        <v>5906</v>
      </c>
      <c r="C5911">
        <f t="shared" si="282"/>
        <v>0.28740959806675154</v>
      </c>
      <c r="D5911">
        <f t="shared" si="283"/>
        <v>4.8299540429812753E-4</v>
      </c>
      <c r="E5911" s="2">
        <f t="shared" si="284"/>
        <v>0.33165991322398269</v>
      </c>
      <c r="K5911">
        <v>5906</v>
      </c>
      <c r="L5911" s="8">
        <v>-4.7361017501389098E-4</v>
      </c>
      <c r="M5911" s="8">
        <v>-0.28848962334614697</v>
      </c>
    </row>
    <row r="5912" spans="1:13" x14ac:dyDescent="0.55000000000000004">
      <c r="A5912">
        <v>5907</v>
      </c>
      <c r="C5912">
        <f t="shared" si="282"/>
        <v>0.23056256839350242</v>
      </c>
      <c r="D5912">
        <f t="shared" si="283"/>
        <v>5.8716386535433943E-4</v>
      </c>
      <c r="E5912" s="2">
        <f t="shared" si="284"/>
        <v>0.21719769957376561</v>
      </c>
      <c r="K5912">
        <v>5907</v>
      </c>
      <c r="L5912" s="8">
        <v>-5.8520211978567102E-4</v>
      </c>
      <c r="M5912" s="8">
        <v>-0.235482171490734</v>
      </c>
    </row>
    <row r="5913" spans="1:13" x14ac:dyDescent="0.55000000000000004">
      <c r="A5913">
        <v>5908</v>
      </c>
      <c r="C5913">
        <f t="shared" si="282"/>
        <v>0.11584919392682225</v>
      </c>
      <c r="D5913">
        <f t="shared" si="283"/>
        <v>5.4396657263889334E-4</v>
      </c>
      <c r="E5913" s="2">
        <f t="shared" si="284"/>
        <v>5.7286480376444217E-2</v>
      </c>
      <c r="K5913">
        <v>5908</v>
      </c>
      <c r="L5913" s="8">
        <v>-5.5022656332673998E-4</v>
      </c>
      <c r="M5913" s="8">
        <v>-0.12349674896013001</v>
      </c>
    </row>
    <row r="5914" spans="1:13" x14ac:dyDescent="0.55000000000000004">
      <c r="A5914">
        <v>5909</v>
      </c>
      <c r="C5914">
        <f t="shared" si="282"/>
        <v>-2.7939886304025021E-2</v>
      </c>
      <c r="D5914">
        <f t="shared" si="283"/>
        <v>3.6424513610344462E-4</v>
      </c>
      <c r="E5914" s="2">
        <f t="shared" si="284"/>
        <v>2.2428830996669368E-3</v>
      </c>
      <c r="K5914">
        <v>5909</v>
      </c>
      <c r="L5914" s="8">
        <v>-3.7744335072483702E-4</v>
      </c>
      <c r="M5914" s="8">
        <v>1.94192004657485E-2</v>
      </c>
    </row>
    <row r="5915" spans="1:13" x14ac:dyDescent="0.55000000000000004">
      <c r="A5915">
        <v>5910</v>
      </c>
      <c r="C5915">
        <f t="shared" si="282"/>
        <v>-0.16471664400251532</v>
      </c>
      <c r="D5915">
        <f t="shared" si="283"/>
        <v>9.3105848080975439E-5</v>
      </c>
      <c r="E5915" s="2">
        <f t="shared" si="284"/>
        <v>0.10380519412182626</v>
      </c>
      <c r="K5915">
        <v>5910</v>
      </c>
      <c r="L5915" s="8">
        <v>-1.10127109445343E-4</v>
      </c>
      <c r="M5915" s="8">
        <v>0.157471490667007</v>
      </c>
    </row>
    <row r="5916" spans="1:13" x14ac:dyDescent="0.55000000000000004">
      <c r="A5916">
        <v>5911</v>
      </c>
      <c r="C5916">
        <f t="shared" si="282"/>
        <v>-0.26015299600774994</v>
      </c>
      <c r="D5916">
        <f t="shared" si="283"/>
        <v>-2.0140104529425563E-4</v>
      </c>
      <c r="E5916" s="2">
        <f t="shared" si="284"/>
        <v>0.2665007074411454</v>
      </c>
      <c r="K5916">
        <v>5911</v>
      </c>
      <c r="L5916" s="8">
        <v>1.8477114957372501E-4</v>
      </c>
      <c r="M5916" s="8">
        <v>0.25608406914850701</v>
      </c>
    </row>
    <row r="5917" spans="1:13" x14ac:dyDescent="0.55000000000000004">
      <c r="A5917">
        <v>5912</v>
      </c>
      <c r="C5917">
        <f t="shared" si="282"/>
        <v>-0.29029642960510305</v>
      </c>
      <c r="D5917">
        <f t="shared" si="283"/>
        <v>-4.4536052149783071E-4</v>
      </c>
      <c r="E5917" s="2">
        <f t="shared" si="284"/>
        <v>0.33739280226881446</v>
      </c>
      <c r="K5917">
        <v>5912</v>
      </c>
      <c r="L5917" s="8">
        <v>4.3339232794505902E-4</v>
      </c>
      <c r="M5917" s="8">
        <v>0.29055880388153299</v>
      </c>
    </row>
    <row r="5918" spans="1:13" x14ac:dyDescent="0.55000000000000004">
      <c r="A5918">
        <v>5913</v>
      </c>
      <c r="C5918">
        <f t="shared" si="282"/>
        <v>-0.24758157833480599</v>
      </c>
      <c r="D5918">
        <f t="shared" si="283"/>
        <v>-5.7754389426040154E-4</v>
      </c>
      <c r="E5918" s="2">
        <f t="shared" si="284"/>
        <v>0.24984288671362034</v>
      </c>
      <c r="K5918">
        <v>5913</v>
      </c>
      <c r="L5918" s="8">
        <v>5.7346770921174101E-4</v>
      </c>
      <c r="M5918" s="8">
        <v>0.25226128368646999</v>
      </c>
    </row>
    <row r="5919" spans="1:13" x14ac:dyDescent="0.55000000000000004">
      <c r="A5919">
        <v>5914</v>
      </c>
      <c r="C5919">
        <f t="shared" si="282"/>
        <v>-0.14272896950807679</v>
      </c>
      <c r="D5919">
        <f t="shared" si="283"/>
        <v>-5.64775923222991E-4</v>
      </c>
      <c r="E5919" s="2">
        <f t="shared" si="284"/>
        <v>8.6149487618305515E-2</v>
      </c>
      <c r="K5919">
        <v>5914</v>
      </c>
      <c r="L5919" s="8">
        <v>5.69914545170949E-4</v>
      </c>
      <c r="M5919" s="8">
        <v>0.15078336007673901</v>
      </c>
    </row>
    <row r="5920" spans="1:13" x14ac:dyDescent="0.55000000000000004">
      <c r="A5920">
        <v>5915</v>
      </c>
      <c r="C5920">
        <f t="shared" si="282"/>
        <v>-2.0543978270193696E-3</v>
      </c>
      <c r="D5920">
        <f t="shared" si="283"/>
        <v>-4.1026109999469409E-4</v>
      </c>
      <c r="E5920" s="2">
        <f t="shared" si="284"/>
        <v>1.8482963626335669E-4</v>
      </c>
      <c r="K5920">
        <v>5915</v>
      </c>
      <c r="L5920" s="8">
        <v>4.2362274779893201E-4</v>
      </c>
      <c r="M5920" s="8">
        <v>1.15408085437334E-2</v>
      </c>
    </row>
    <row r="5921" spans="1:13" x14ac:dyDescent="0.55000000000000004">
      <c r="A5921">
        <v>5916</v>
      </c>
      <c r="C5921">
        <f t="shared" si="282"/>
        <v>0.13913578440903293</v>
      </c>
      <c r="D5921">
        <f t="shared" si="283"/>
        <v>-1.5277938828306729E-4</v>
      </c>
      <c r="E5921" s="2">
        <f t="shared" si="284"/>
        <v>7.2753191012709786E-2</v>
      </c>
      <c r="K5921">
        <v>5916</v>
      </c>
      <c r="L5921" s="8">
        <v>1.7123200527593399E-4</v>
      </c>
      <c r="M5921" s="8">
        <v>-0.13059221008302899</v>
      </c>
    </row>
    <row r="5922" spans="1:13" x14ac:dyDescent="0.55000000000000004">
      <c r="A5922">
        <v>5917</v>
      </c>
      <c r="C5922">
        <f t="shared" si="282"/>
        <v>0.24540581750805607</v>
      </c>
      <c r="D5922">
        <f t="shared" si="283"/>
        <v>1.4304672955361983E-4</v>
      </c>
      <c r="E5922" s="2">
        <f t="shared" si="284"/>
        <v>0.23563589383729203</v>
      </c>
      <c r="K5922">
        <v>5917</v>
      </c>
      <c r="L5922" s="8">
        <v>-1.2404485521466199E-4</v>
      </c>
      <c r="M5922" s="8">
        <v>-0.24001759955924201</v>
      </c>
    </row>
    <row r="5923" spans="1:13" x14ac:dyDescent="0.55000000000000004">
      <c r="A5923">
        <v>5918</v>
      </c>
      <c r="C5923">
        <f t="shared" si="282"/>
        <v>0.29008416315676194</v>
      </c>
      <c r="D5923">
        <f t="shared" si="283"/>
        <v>4.0297113345816928E-4</v>
      </c>
      <c r="E5923" s="2">
        <f t="shared" si="284"/>
        <v>0.3357197205581578</v>
      </c>
      <c r="K5923">
        <v>5918</v>
      </c>
      <c r="L5923" s="8">
        <v>-3.8825391219833198E-4</v>
      </c>
      <c r="M5923" s="8">
        <v>-0.28932909226475301</v>
      </c>
    </row>
    <row r="5924" spans="1:13" x14ac:dyDescent="0.55000000000000004">
      <c r="A5924">
        <v>5919</v>
      </c>
      <c r="C5924">
        <f t="shared" si="282"/>
        <v>0.2619574983421295</v>
      </c>
      <c r="D5924">
        <f t="shared" si="283"/>
        <v>5.6175827682226366E-4</v>
      </c>
      <c r="E5924" s="2">
        <f t="shared" si="284"/>
        <v>0.27892532896245992</v>
      </c>
      <c r="K5924">
        <v>5919</v>
      </c>
      <c r="L5924" s="8">
        <v>-5.5522236831951905E-4</v>
      </c>
      <c r="M5924" s="8">
        <v>-0.26617631894517502</v>
      </c>
    </row>
    <row r="5925" spans="1:13" x14ac:dyDescent="0.55000000000000004">
      <c r="A5925">
        <v>5920</v>
      </c>
      <c r="C5925">
        <f t="shared" si="282"/>
        <v>0.16808502306957757</v>
      </c>
      <c r="D5925">
        <f t="shared" si="283"/>
        <v>5.7955593362893419E-4</v>
      </c>
      <c r="E5925" s="2">
        <f t="shared" si="284"/>
        <v>0.1186410204643443</v>
      </c>
      <c r="K5925">
        <v>5920</v>
      </c>
      <c r="L5925" s="8">
        <v>-5.8313193794556895E-4</v>
      </c>
      <c r="M5925" s="8">
        <v>-0.176358035307775</v>
      </c>
    </row>
    <row r="5926" spans="1:13" x14ac:dyDescent="0.55000000000000004">
      <c r="A5926">
        <v>5921</v>
      </c>
      <c r="C5926">
        <f t="shared" si="282"/>
        <v>3.2026749961937447E-2</v>
      </c>
      <c r="D5926">
        <f t="shared" si="283"/>
        <v>4.5189726717007826E-4</v>
      </c>
      <c r="E5926" s="2">
        <f t="shared" si="284"/>
        <v>5.534844813364065E-3</v>
      </c>
      <c r="K5926">
        <v>5921</v>
      </c>
      <c r="L5926" s="8">
        <v>-4.6499249622523599E-4</v>
      </c>
      <c r="M5926" s="8">
        <v>-4.2369787681719499E-2</v>
      </c>
    </row>
    <row r="5927" spans="1:13" x14ac:dyDescent="0.55000000000000004">
      <c r="A5927">
        <v>5922</v>
      </c>
      <c r="C5927">
        <f t="shared" si="282"/>
        <v>-0.11206956231927218</v>
      </c>
      <c r="D5927">
        <f t="shared" si="283"/>
        <v>2.1082191188850219E-4</v>
      </c>
      <c r="E5927" s="2">
        <f t="shared" si="284"/>
        <v>4.5924403607813753E-2</v>
      </c>
      <c r="K5927">
        <v>5922</v>
      </c>
      <c r="L5927" s="8">
        <v>-2.30392799221269E-4</v>
      </c>
      <c r="M5927" s="8">
        <v>0.102230236112303</v>
      </c>
    </row>
    <row r="5928" spans="1:13" x14ac:dyDescent="0.55000000000000004">
      <c r="A5928">
        <v>5923</v>
      </c>
      <c r="C5928">
        <f t="shared" si="282"/>
        <v>-0.22803877669728778</v>
      </c>
      <c r="D5928">
        <f t="shared" si="283"/>
        <v>-8.3165299503773813E-5</v>
      </c>
      <c r="E5928" s="2">
        <f t="shared" si="284"/>
        <v>0.20183889626160093</v>
      </c>
      <c r="K5928">
        <v>5923</v>
      </c>
      <c r="L5928" s="8">
        <v>6.1910203600827599E-5</v>
      </c>
      <c r="M5928" s="8">
        <v>0.22122606308165699</v>
      </c>
    </row>
    <row r="5929" spans="1:13" x14ac:dyDescent="0.55000000000000004">
      <c r="A5929">
        <v>5924</v>
      </c>
      <c r="C5929">
        <f t="shared" si="282"/>
        <v>-0.28677506480031412</v>
      </c>
      <c r="D5929">
        <f t="shared" si="283"/>
        <v>-3.5627977370602658E-4</v>
      </c>
      <c r="E5929" s="2">
        <f t="shared" si="284"/>
        <v>0.32671457361868317</v>
      </c>
      <c r="K5929">
        <v>5924</v>
      </c>
      <c r="L5929" s="8">
        <v>3.3870741186807702E-4</v>
      </c>
      <c r="M5929" s="8">
        <v>0.28481445016535001</v>
      </c>
    </row>
    <row r="5930" spans="1:13" x14ac:dyDescent="0.55000000000000004">
      <c r="A5930">
        <v>5925</v>
      </c>
      <c r="C5930">
        <f t="shared" si="282"/>
        <v>-0.27353685637721148</v>
      </c>
      <c r="D5930">
        <f t="shared" si="283"/>
        <v>-5.3997553448983731E-4</v>
      </c>
      <c r="E5930" s="2">
        <f t="shared" si="284"/>
        <v>0.3031671299090038</v>
      </c>
      <c r="K5930">
        <v>5925</v>
      </c>
      <c r="L5930" s="8">
        <v>5.3067324764472998E-4</v>
      </c>
      <c r="M5930" s="8">
        <v>0.27706929134455499</v>
      </c>
    </row>
    <row r="5931" spans="1:13" x14ac:dyDescent="0.55000000000000004">
      <c r="A5931">
        <v>5926</v>
      </c>
      <c r="C5931">
        <f t="shared" si="282"/>
        <v>-0.19164666270288525</v>
      </c>
      <c r="D5931">
        <f t="shared" si="283"/>
        <v>-5.881488178978853E-4</v>
      </c>
      <c r="E5931" s="2">
        <f t="shared" si="284"/>
        <v>0.15333260362646048</v>
      </c>
      <c r="K5931">
        <v>5926</v>
      </c>
      <c r="L5931" s="8">
        <v>5.8972867649093399E-4</v>
      </c>
      <c r="M5931" s="8">
        <v>0.19993040969341899</v>
      </c>
    </row>
    <row r="5932" spans="1:13" x14ac:dyDescent="0.55000000000000004">
      <c r="A5932">
        <v>5927</v>
      </c>
      <c r="C5932">
        <f t="shared" si="282"/>
        <v>-6.1657196285398022E-2</v>
      </c>
      <c r="D5932">
        <f t="shared" si="283"/>
        <v>-4.8870914521182134E-4</v>
      </c>
      <c r="E5932" s="2">
        <f t="shared" si="284"/>
        <v>1.8056617228101958E-2</v>
      </c>
      <c r="K5932">
        <v>5927</v>
      </c>
      <c r="L5932" s="8">
        <v>5.0108289989887495E-4</v>
      </c>
      <c r="M5932" s="8">
        <v>7.2717716656348505E-2</v>
      </c>
    </row>
    <row r="5933" spans="1:13" x14ac:dyDescent="0.55000000000000004">
      <c r="A5933">
        <v>5928</v>
      </c>
      <c r="C5933">
        <f t="shared" si="282"/>
        <v>8.380692677232339E-2</v>
      </c>
      <c r="D5933">
        <f t="shared" si="283"/>
        <v>-2.6661377824826191E-4</v>
      </c>
      <c r="E5933" s="2">
        <f t="shared" si="284"/>
        <v>2.4496790712881925E-2</v>
      </c>
      <c r="K5933">
        <v>5928</v>
      </c>
      <c r="L5933" s="8">
        <v>2.8693780253450702E-4</v>
      </c>
      <c r="M5933" s="8">
        <v>-7.2707579625268803E-2</v>
      </c>
    </row>
    <row r="5934" spans="1:13" x14ac:dyDescent="0.55000000000000004">
      <c r="A5934">
        <v>5929</v>
      </c>
      <c r="C5934">
        <f t="shared" si="282"/>
        <v>0.20823727772004536</v>
      </c>
      <c r="D5934">
        <f t="shared" si="283"/>
        <v>2.2396027283063192E-5</v>
      </c>
      <c r="E5934" s="2">
        <f t="shared" si="284"/>
        <v>0.16659465846857144</v>
      </c>
      <c r="K5934">
        <v>5929</v>
      </c>
      <c r="L5934" s="8">
        <v>9.2735249247616395E-7</v>
      </c>
      <c r="M5934" s="8">
        <v>-0.19992281154465899</v>
      </c>
    </row>
    <row r="5935" spans="1:13" x14ac:dyDescent="0.55000000000000004">
      <c r="A5935">
        <v>5930</v>
      </c>
      <c r="C5935">
        <f t="shared" si="282"/>
        <v>0.28040446125358442</v>
      </c>
      <c r="D5935">
        <f t="shared" si="283"/>
        <v>3.0578490203713842E-4</v>
      </c>
      <c r="E5935" s="2">
        <f t="shared" si="284"/>
        <v>0.31077346577831388</v>
      </c>
      <c r="K5935">
        <v>5930</v>
      </c>
      <c r="L5935" s="8">
        <v>-2.8531535873417302E-4</v>
      </c>
      <c r="M5935" s="8">
        <v>-0.27706613508160699</v>
      </c>
    </row>
    <row r="5936" spans="1:13" x14ac:dyDescent="0.55000000000000004">
      <c r="A5936">
        <v>5931</v>
      </c>
      <c r="C5936">
        <f t="shared" si="282"/>
        <v>0.28219603546955541</v>
      </c>
      <c r="D5936">
        <f t="shared" si="283"/>
        <v>5.1242821181421774E-4</v>
      </c>
      <c r="E5936" s="2">
        <f t="shared" si="284"/>
        <v>0.32150324519749851</v>
      </c>
      <c r="K5936">
        <v>5931</v>
      </c>
      <c r="L5936" s="8">
        <v>-5.0009906839786197E-4</v>
      </c>
      <c r="M5936" s="8">
        <v>-0.28481652629384901</v>
      </c>
    </row>
    <row r="5937" spans="1:13" x14ac:dyDescent="0.55000000000000004">
      <c r="A5937">
        <v>5932</v>
      </c>
      <c r="C5937">
        <f t="shared" si="282"/>
        <v>0.21316235300313774</v>
      </c>
      <c r="D5937">
        <f t="shared" si="283"/>
        <v>5.9046284155562438E-4</v>
      </c>
      <c r="E5937" s="2">
        <f t="shared" si="284"/>
        <v>0.18869919380161243</v>
      </c>
      <c r="K5937">
        <v>5932</v>
      </c>
      <c r="L5937" s="8">
        <v>-5.8962986399192004E-4</v>
      </c>
      <c r="M5937" s="8">
        <v>-0.22123285162234199</v>
      </c>
    </row>
    <row r="5938" spans="1:13" x14ac:dyDescent="0.55000000000000004">
      <c r="A5938">
        <v>5933</v>
      </c>
      <c r="C5938">
        <f t="shared" si="282"/>
        <v>9.0629413038831041E-2</v>
      </c>
      <c r="D5938">
        <f t="shared" si="283"/>
        <v>5.2030374403575148E-4</v>
      </c>
      <c r="E5938" s="2">
        <f t="shared" si="284"/>
        <v>3.7198624693880487E-2</v>
      </c>
      <c r="K5938">
        <v>5933</v>
      </c>
      <c r="L5938" s="8">
        <v>-5.3148420235108102E-4</v>
      </c>
      <c r="M5938" s="8">
        <v>-0.102240036833046</v>
      </c>
    </row>
    <row r="5939" spans="1:13" x14ac:dyDescent="0.55000000000000004">
      <c r="A5939">
        <v>5934</v>
      </c>
      <c r="C5939">
        <f t="shared" si="282"/>
        <v>-5.4649599277615167E-2</v>
      </c>
      <c r="D5939">
        <f t="shared" si="283"/>
        <v>3.1955937390287494E-4</v>
      </c>
      <c r="E5939" s="2">
        <f t="shared" si="284"/>
        <v>9.4107516512272546E-3</v>
      </c>
      <c r="K5939">
        <v>5934</v>
      </c>
      <c r="L5939" s="8">
        <v>-3.4022502514278899E-4</v>
      </c>
      <c r="M5939" s="8">
        <v>4.2359429432228403E-2</v>
      </c>
    </row>
    <row r="5940" spans="1:13" x14ac:dyDescent="0.55000000000000004">
      <c r="A5940">
        <v>5935</v>
      </c>
      <c r="C5940">
        <f t="shared" si="282"/>
        <v>-0.18621271410155182</v>
      </c>
      <c r="D5940">
        <f t="shared" si="283"/>
        <v>3.861233669346843E-5</v>
      </c>
      <c r="E5940" s="2">
        <f t="shared" si="284"/>
        <v>0.13145151413846914</v>
      </c>
      <c r="K5940">
        <v>5935</v>
      </c>
      <c r="L5940" s="8">
        <v>-6.3754379784660399E-5</v>
      </c>
      <c r="M5940" s="8">
        <v>0.17634971381737799</v>
      </c>
    </row>
    <row r="5941" spans="1:13" x14ac:dyDescent="0.55000000000000004">
      <c r="A5941">
        <v>5936</v>
      </c>
      <c r="C5941">
        <f t="shared" si="282"/>
        <v>-0.27104036273858134</v>
      </c>
      <c r="D5941">
        <f t="shared" si="283"/>
        <v>-2.5202558314251817E-4</v>
      </c>
      <c r="E5941" s="2">
        <f t="shared" si="284"/>
        <v>0.28859724987255292</v>
      </c>
      <c r="K5941">
        <v>5936</v>
      </c>
      <c r="L5941" s="8">
        <v>2.2868394549399501E-4</v>
      </c>
      <c r="M5941" s="8">
        <v>0.266172118382765</v>
      </c>
    </row>
    <row r="5942" spans="1:13" x14ac:dyDescent="0.55000000000000004">
      <c r="A5942">
        <v>5937</v>
      </c>
      <c r="C5942">
        <f t="shared" si="282"/>
        <v>-0.28784259340577278</v>
      </c>
      <c r="D5942">
        <f t="shared" si="283"/>
        <v>-4.79410393887526E-4</v>
      </c>
      <c r="E5942" s="2">
        <f t="shared" si="284"/>
        <v>0.33312827725015842</v>
      </c>
      <c r="K5942">
        <v>5937</v>
      </c>
      <c r="L5942" s="8">
        <v>4.6384695797147598E-4</v>
      </c>
      <c r="M5942" s="8">
        <v>0.28933006468724398</v>
      </c>
    </row>
    <row r="5943" spans="1:13" x14ac:dyDescent="0.55000000000000004">
      <c r="A5943">
        <v>5938</v>
      </c>
      <c r="C5943">
        <f t="shared" si="282"/>
        <v>-0.23240240036858276</v>
      </c>
      <c r="D5943">
        <f t="shared" si="283"/>
        <v>-5.8647330093607934E-4</v>
      </c>
      <c r="E5943" s="2">
        <f t="shared" si="284"/>
        <v>0.22318623267828863</v>
      </c>
      <c r="K5943">
        <v>5938</v>
      </c>
      <c r="L5943" s="8">
        <v>5.8283662232738005E-4</v>
      </c>
      <c r="M5943" s="8">
        <v>0.24002350141738901</v>
      </c>
    </row>
    <row r="5944" spans="1:13" x14ac:dyDescent="0.55000000000000004">
      <c r="A5944">
        <v>5939</v>
      </c>
      <c r="C5944">
        <f t="shared" si="282"/>
        <v>-0.11863410349279747</v>
      </c>
      <c r="D5944">
        <f t="shared" si="283"/>
        <v>-5.4634377132601491E-4</v>
      </c>
      <c r="E5944" s="2">
        <f t="shared" si="284"/>
        <v>6.2118417561695893E-2</v>
      </c>
      <c r="K5944">
        <v>5939</v>
      </c>
      <c r="L5944" s="8">
        <v>5.5585123896548195E-4</v>
      </c>
      <c r="M5944" s="8">
        <v>0.13060156321984601</v>
      </c>
    </row>
    <row r="5945" spans="1:13" x14ac:dyDescent="0.55000000000000004">
      <c r="A5945">
        <v>5940</v>
      </c>
      <c r="C5945">
        <f t="shared" si="282"/>
        <v>2.4908852746974568E-2</v>
      </c>
      <c r="D5945">
        <f t="shared" si="283"/>
        <v>-3.6909347113279708E-4</v>
      </c>
      <c r="E5945" s="2">
        <f t="shared" si="284"/>
        <v>1.3278152548339668E-3</v>
      </c>
      <c r="K5945">
        <v>5940</v>
      </c>
      <c r="L5945" s="8">
        <v>3.8964946455393498E-4</v>
      </c>
      <c r="M5945" s="8">
        <v>-1.15303466793845E-2</v>
      </c>
    </row>
    <row r="5946" spans="1:13" x14ac:dyDescent="0.55000000000000004">
      <c r="A5946">
        <v>5941</v>
      </c>
      <c r="C5946">
        <f t="shared" si="282"/>
        <v>0.1622002119880733</v>
      </c>
      <c r="D5946">
        <f t="shared" si="283"/>
        <v>-9.9208489555068307E-5</v>
      </c>
      <c r="E5946" s="2">
        <f t="shared" si="284"/>
        <v>9.7953113835618819E-2</v>
      </c>
      <c r="K5946">
        <v>5941</v>
      </c>
      <c r="L5946" s="8">
        <v>1.2585756453506499E-4</v>
      </c>
      <c r="M5946" s="8">
        <v>-0.150774409723686</v>
      </c>
    </row>
    <row r="5947" spans="1:13" x14ac:dyDescent="0.55000000000000004">
      <c r="A5947">
        <v>5942</v>
      </c>
      <c r="C5947">
        <f t="shared" si="282"/>
        <v>0.25878273692936304</v>
      </c>
      <c r="D5947">
        <f t="shared" si="283"/>
        <v>1.9557573175194379E-4</v>
      </c>
      <c r="E5947" s="2">
        <f t="shared" si="284"/>
        <v>0.26116067906858237</v>
      </c>
      <c r="K5947">
        <v>5942</v>
      </c>
      <c r="L5947" s="8">
        <v>-1.6945614328525699E-4</v>
      </c>
      <c r="M5947" s="8">
        <v>-0.252256086516158</v>
      </c>
    </row>
    <row r="5948" spans="1:13" x14ac:dyDescent="0.55000000000000004">
      <c r="A5948">
        <v>5943</v>
      </c>
      <c r="C5948">
        <f t="shared" si="282"/>
        <v>0.29041624960867674</v>
      </c>
      <c r="D5948">
        <f t="shared" si="283"/>
        <v>4.412745667985532E-4</v>
      </c>
      <c r="E5948" s="2">
        <f t="shared" si="284"/>
        <v>0.33753184740455505</v>
      </c>
      <c r="K5948">
        <v>5943</v>
      </c>
      <c r="L5948" s="8">
        <v>-4.2232850879019398E-4</v>
      </c>
      <c r="M5948" s="8">
        <v>-0.29055866155750698</v>
      </c>
    </row>
    <row r="5949" spans="1:13" x14ac:dyDescent="0.55000000000000004">
      <c r="A5949">
        <v>5944</v>
      </c>
      <c r="C5949">
        <f t="shared" si="282"/>
        <v>0.24916140512504847</v>
      </c>
      <c r="D5949">
        <f t="shared" si="283"/>
        <v>5.7622278690858553E-4</v>
      </c>
      <c r="E5949" s="2">
        <f t="shared" si="284"/>
        <v>0.2552779893775684</v>
      </c>
      <c r="K5949">
        <v>5944</v>
      </c>
      <c r="L5949" s="8">
        <v>-5.6942607933276501E-4</v>
      </c>
      <c r="M5949" s="8">
        <v>-0.25608901731670303</v>
      </c>
    </row>
    <row r="5950" spans="1:13" x14ac:dyDescent="0.55000000000000004">
      <c r="A5950">
        <v>5945</v>
      </c>
      <c r="C5950">
        <f t="shared" si="282"/>
        <v>0.14537229986074382</v>
      </c>
      <c r="D5950">
        <f t="shared" si="283"/>
        <v>5.6655123331720875E-4</v>
      </c>
      <c r="E5950" s="2">
        <f t="shared" si="284"/>
        <v>9.1719691202322096E-2</v>
      </c>
      <c r="K5950">
        <v>5945</v>
      </c>
      <c r="L5950" s="8">
        <v>-5.7390735584350496E-4</v>
      </c>
      <c r="M5950" s="8">
        <v>-0.15748029002800401</v>
      </c>
    </row>
    <row r="5951" spans="1:13" x14ac:dyDescent="0.55000000000000004">
      <c r="A5951">
        <v>5946</v>
      </c>
      <c r="C5951">
        <f t="shared" si="282"/>
        <v>5.0978115405739665E-3</v>
      </c>
      <c r="D5951">
        <f t="shared" si="283"/>
        <v>4.1468726212180181E-4</v>
      </c>
      <c r="E5951" s="2">
        <f t="shared" si="284"/>
        <v>6.0159623055353788E-4</v>
      </c>
      <c r="K5951">
        <v>5946</v>
      </c>
      <c r="L5951" s="8">
        <v>-4.3464997482047798E-4</v>
      </c>
      <c r="M5951" s="8">
        <v>-1.9429647164997999E-2</v>
      </c>
    </row>
    <row r="5952" spans="1:13" x14ac:dyDescent="0.55000000000000004">
      <c r="A5952">
        <v>5947</v>
      </c>
      <c r="C5952">
        <f t="shared" si="282"/>
        <v>-0.13645612002659988</v>
      </c>
      <c r="D5952">
        <f t="shared" si="283"/>
        <v>1.587455290453423E-4</v>
      </c>
      <c r="E5952" s="2">
        <f t="shared" si="284"/>
        <v>6.7570566727262929E-2</v>
      </c>
      <c r="K5952">
        <v>5947</v>
      </c>
      <c r="L5952" s="8">
        <v>-1.8653181123097501E-4</v>
      </c>
      <c r="M5952" s="8">
        <v>0.123487271363262</v>
      </c>
    </row>
    <row r="5953" spans="1:13" x14ac:dyDescent="0.55000000000000004">
      <c r="A5953">
        <v>5948</v>
      </c>
      <c r="C5953">
        <f t="shared" si="282"/>
        <v>-0.24376244173389167</v>
      </c>
      <c r="D5953">
        <f t="shared" si="283"/>
        <v>-1.370379857312394E-4</v>
      </c>
      <c r="E5953" s="2">
        <f t="shared" si="284"/>
        <v>0.2296695192300133</v>
      </c>
      <c r="K5953">
        <v>5948</v>
      </c>
      <c r="L5953" s="8">
        <v>1.08304401640673E-4</v>
      </c>
      <c r="M5953" s="8">
        <v>0.23547603671917799</v>
      </c>
    </row>
    <row r="5954" spans="1:13" x14ac:dyDescent="0.55000000000000004">
      <c r="A5954">
        <v>5949</v>
      </c>
      <c r="C5954">
        <f t="shared" si="282"/>
        <v>-0.28988952867056861</v>
      </c>
      <c r="D5954">
        <f t="shared" si="283"/>
        <v>-3.9842785462083046E-4</v>
      </c>
      <c r="E5954" s="2">
        <f t="shared" si="284"/>
        <v>0.33452099123155948</v>
      </c>
      <c r="K5954">
        <v>5949</v>
      </c>
      <c r="L5954" s="8">
        <v>3.76015105249685E-4</v>
      </c>
      <c r="M5954" s="8">
        <v>0.28848836789149701</v>
      </c>
    </row>
    <row r="5955" spans="1:13" x14ac:dyDescent="0.55000000000000004">
      <c r="A5955">
        <v>5950</v>
      </c>
      <c r="C5955">
        <f t="shared" si="282"/>
        <v>-0.26326045429737233</v>
      </c>
      <c r="D5955">
        <f t="shared" si="283"/>
        <v>-5.598207301934189E-4</v>
      </c>
      <c r="E5955" s="2">
        <f t="shared" si="284"/>
        <v>0.28356418640449388</v>
      </c>
      <c r="K5955">
        <v>5950</v>
      </c>
      <c r="L5955" s="8">
        <v>5.4955049312054797E-4</v>
      </c>
      <c r="M5955" s="8">
        <v>0.26924699767348398</v>
      </c>
    </row>
    <row r="5956" spans="1:13" x14ac:dyDescent="0.55000000000000004">
      <c r="A5956">
        <v>5951</v>
      </c>
      <c r="C5956">
        <f t="shared" si="282"/>
        <v>-0.17055855498562295</v>
      </c>
      <c r="D5956">
        <f t="shared" si="283"/>
        <v>-5.8071040257218123E-4</v>
      </c>
      <c r="E5956" s="2">
        <f t="shared" si="284"/>
        <v>0.12470051551675249</v>
      </c>
      <c r="K5956">
        <v>5951</v>
      </c>
      <c r="L5956" s="8">
        <v>5.8544755082561603E-4</v>
      </c>
      <c r="M5956" s="8">
        <v>0.18257104660103601</v>
      </c>
    </row>
    <row r="5957" spans="1:13" x14ac:dyDescent="0.55000000000000004">
      <c r="A5957">
        <v>5952</v>
      </c>
      <c r="C5957">
        <f t="shared" si="282"/>
        <v>-3.5050053465768879E-2</v>
      </c>
      <c r="D5957">
        <f t="shared" si="283"/>
        <v>-4.5585400431486726E-4</v>
      </c>
      <c r="E5957" s="2">
        <f t="shared" si="284"/>
        <v>7.2622946272179086E-3</v>
      </c>
      <c r="K5957">
        <v>5952</v>
      </c>
      <c r="L5957" s="8">
        <v>4.7471563757347498E-4</v>
      </c>
      <c r="M5957" s="8">
        <v>5.0169044318811702E-2</v>
      </c>
    </row>
    <row r="5958" spans="1:13" x14ac:dyDescent="0.55000000000000004">
      <c r="A5958">
        <v>5953</v>
      </c>
      <c r="C5958">
        <f t="shared" ref="C5958:C6021" si="285">$D$1*COS($B$2*(A5958-$L$2)+$B$1)</f>
        <v>0.10925527268090904</v>
      </c>
      <c r="D5958">
        <f t="shared" ref="D5958:D6021" si="286">$D$2*COS($B$2*(A5958-$L$3)+$B$3)</f>
        <v>-2.1658785961298118E-4</v>
      </c>
      <c r="E5958" s="2">
        <f t="shared" ref="E5958:E6021" si="287">(M5958-C5958)^2</f>
        <v>4.1637781489530686E-2</v>
      </c>
      <c r="K5958">
        <v>5953</v>
      </c>
      <c r="L5958" s="8">
        <v>2.4508824796904099E-4</v>
      </c>
      <c r="M5958" s="8">
        <v>-9.4798106339215704E-2</v>
      </c>
    </row>
    <row r="5959" spans="1:13" x14ac:dyDescent="0.55000000000000004">
      <c r="A5959">
        <v>5954</v>
      </c>
      <c r="C5959">
        <f t="shared" si="285"/>
        <v>0.22613982830310325</v>
      </c>
      <c r="D5959">
        <f t="shared" si="286"/>
        <v>7.7037272541914263E-5</v>
      </c>
      <c r="E5959" s="2">
        <f t="shared" si="287"/>
        <v>0.19550750969592962</v>
      </c>
      <c r="K5959">
        <v>5954</v>
      </c>
      <c r="L5959" s="8">
        <v>-4.59230137563457E-5</v>
      </c>
      <c r="M5959" s="8">
        <v>-0.216022483179829</v>
      </c>
    </row>
    <row r="5960" spans="1:13" x14ac:dyDescent="0.55000000000000004">
      <c r="A5960">
        <v>5955</v>
      </c>
      <c r="C5960">
        <f t="shared" si="285"/>
        <v>0.28626805367059227</v>
      </c>
      <c r="D5960">
        <f t="shared" si="286"/>
        <v>3.5132767310565365E-4</v>
      </c>
      <c r="E5960" s="2">
        <f t="shared" si="287"/>
        <v>0.32422859387079483</v>
      </c>
      <c r="K5960">
        <v>5955</v>
      </c>
      <c r="L5960" s="8">
        <v>-3.2543257180076202E-4</v>
      </c>
      <c r="M5960" s="8">
        <v>-0.28314268900186101</v>
      </c>
    </row>
    <row r="5961" spans="1:13" x14ac:dyDescent="0.55000000000000004">
      <c r="A5961">
        <v>5956</v>
      </c>
      <c r="C5961">
        <f t="shared" si="285"/>
        <v>0.27454903161856581</v>
      </c>
      <c r="D5961">
        <f t="shared" si="286"/>
        <v>5.3744223311964605E-4</v>
      </c>
      <c r="E5961" s="2">
        <f t="shared" si="287"/>
        <v>0.30680197910118723</v>
      </c>
      <c r="K5961">
        <v>5956</v>
      </c>
      <c r="L5961" s="8">
        <v>-5.2343552340056903E-4</v>
      </c>
      <c r="M5961" s="8">
        <v>-0.27934805187365402</v>
      </c>
    </row>
    <row r="5962" spans="1:13" x14ac:dyDescent="0.55000000000000004">
      <c r="A5962">
        <v>5957</v>
      </c>
      <c r="C5962">
        <f t="shared" si="285"/>
        <v>0.19392398966469712</v>
      </c>
      <c r="D5962">
        <f t="shared" si="286"/>
        <v>5.8867012100403775E-4</v>
      </c>
      <c r="E5962" s="2">
        <f t="shared" si="287"/>
        <v>0.15961059871099093</v>
      </c>
      <c r="K5962">
        <v>5957</v>
      </c>
      <c r="L5962" s="8">
        <v>-5.9034080100646002E-4</v>
      </c>
      <c r="M5962" s="8">
        <v>-0.20558896220418901</v>
      </c>
    </row>
    <row r="5963" spans="1:13" x14ac:dyDescent="0.55000000000000004">
      <c r="A5963">
        <v>5958</v>
      </c>
      <c r="C5963">
        <f t="shared" si="285"/>
        <v>6.4628113898363995E-2</v>
      </c>
      <c r="D5963">
        <f t="shared" si="286"/>
        <v>4.9215421669804717E-4</v>
      </c>
      <c r="E5963" s="2">
        <f t="shared" si="287"/>
        <v>2.1015418177579941E-2</v>
      </c>
      <c r="K5963">
        <v>5958</v>
      </c>
      <c r="L5963" s="8">
        <v>-5.0939156279182897E-4</v>
      </c>
      <c r="M5963" s="8">
        <v>-8.0338841569356098E-2</v>
      </c>
    </row>
    <row r="5964" spans="1:13" x14ac:dyDescent="0.55000000000000004">
      <c r="A5964">
        <v>5959</v>
      </c>
      <c r="C5964">
        <f t="shared" si="285"/>
        <v>-8.0888056199843184E-2</v>
      </c>
      <c r="D5964">
        <f t="shared" si="286"/>
        <v>2.7211797779625921E-4</v>
      </c>
      <c r="E5964" s="2">
        <f t="shared" si="287"/>
        <v>2.1292849673569536E-2</v>
      </c>
      <c r="K5964">
        <v>5959</v>
      </c>
      <c r="L5964" s="8">
        <v>-3.0086204764014697E-4</v>
      </c>
      <c r="M5964" s="8">
        <v>6.5032640322512894E-2</v>
      </c>
    </row>
    <row r="5965" spans="1:13" x14ac:dyDescent="0.55000000000000004">
      <c r="A5965">
        <v>5960</v>
      </c>
      <c r="C5965">
        <f t="shared" si="285"/>
        <v>-0.2061030291809561</v>
      </c>
      <c r="D5965">
        <f t="shared" si="286"/>
        <v>-1.6214137745269629E-5</v>
      </c>
      <c r="E5965" s="2">
        <f t="shared" si="287"/>
        <v>0.16017550665734559</v>
      </c>
      <c r="K5965">
        <v>5960</v>
      </c>
      <c r="L5965" s="8">
        <v>-1.6979766244347999E-5</v>
      </c>
      <c r="M5965" s="8">
        <v>0.19411629401239699</v>
      </c>
    </row>
    <row r="5966" spans="1:13" x14ac:dyDescent="0.55000000000000004">
      <c r="A5966">
        <v>5961</v>
      </c>
      <c r="C5966">
        <f t="shared" si="285"/>
        <v>-0.27959048614480775</v>
      </c>
      <c r="D5966">
        <f t="shared" si="286"/>
        <v>-3.0047684647964217E-4</v>
      </c>
      <c r="E5966" s="2">
        <f t="shared" si="287"/>
        <v>0.30710749647335084</v>
      </c>
      <c r="K5966">
        <v>5961</v>
      </c>
      <c r="L5966" s="8">
        <v>2.7115520294216999E-4</v>
      </c>
      <c r="M5966" s="8">
        <v>0.27458231765681401</v>
      </c>
    </row>
    <row r="5967" spans="1:13" x14ac:dyDescent="0.55000000000000004">
      <c r="A5967">
        <v>5962</v>
      </c>
      <c r="C5967">
        <f t="shared" si="285"/>
        <v>-0.28290662438616027</v>
      </c>
      <c r="D5967">
        <f t="shared" si="286"/>
        <v>-5.0932620029701665E-4</v>
      </c>
      <c r="E5967" s="2">
        <f t="shared" si="287"/>
        <v>0.32397056342233255</v>
      </c>
      <c r="K5967">
        <v>5962</v>
      </c>
      <c r="L5967" s="8">
        <v>4.9137766942706498E-4</v>
      </c>
      <c r="M5967" s="8">
        <v>0.28627749645904799</v>
      </c>
    </row>
    <row r="5968" spans="1:13" x14ac:dyDescent="0.55000000000000004">
      <c r="A5968">
        <v>5963</v>
      </c>
      <c r="C5968">
        <f t="shared" si="285"/>
        <v>-0.21521916310508227</v>
      </c>
      <c r="D5968">
        <f t="shared" si="286"/>
        <v>-5.9034541358432113E-4</v>
      </c>
      <c r="E5968" s="2">
        <f t="shared" si="287"/>
        <v>0.1949150654850845</v>
      </c>
      <c r="K5968">
        <v>5963</v>
      </c>
      <c r="L5968" s="8">
        <v>5.8853155031819595E-4</v>
      </c>
      <c r="M5968" s="8">
        <v>0.22627270033645899</v>
      </c>
    </row>
    <row r="5969" spans="1:13" x14ac:dyDescent="0.55000000000000004">
      <c r="A5969">
        <v>5964</v>
      </c>
      <c r="C5969">
        <f t="shared" si="285"/>
        <v>-9.3516228344644223E-2</v>
      </c>
      <c r="D5969">
        <f t="shared" si="286"/>
        <v>-5.232003715559578E-4</v>
      </c>
      <c r="E5969" s="2">
        <f t="shared" si="287"/>
        <v>4.1254781520813917E-2</v>
      </c>
      <c r="K5969">
        <v>5964</v>
      </c>
      <c r="L5969" s="8">
        <v>5.3828405344745695E-4</v>
      </c>
      <c r="M5969" s="8">
        <v>0.109596502720678</v>
      </c>
    </row>
    <row r="5970" spans="1:13" x14ac:dyDescent="0.55000000000000004">
      <c r="A5970">
        <v>5965</v>
      </c>
      <c r="C5970">
        <f t="shared" si="285"/>
        <v>5.1657308560445751E-2</v>
      </c>
      <c r="D5970">
        <f t="shared" si="286"/>
        <v>-3.2474306446303377E-4</v>
      </c>
      <c r="E5970" s="2">
        <f t="shared" si="287"/>
        <v>7.4280485647043731E-3</v>
      </c>
      <c r="K5970">
        <v>5965</v>
      </c>
      <c r="L5970" s="8">
        <v>3.53219976118965E-4</v>
      </c>
      <c r="M5970" s="8">
        <v>-3.4528818888839102E-2</v>
      </c>
    </row>
    <row r="5971" spans="1:13" x14ac:dyDescent="0.55000000000000004">
      <c r="A5971">
        <v>5966</v>
      </c>
      <c r="C5971">
        <f t="shared" si="285"/>
        <v>0.18386594987053781</v>
      </c>
      <c r="D5971">
        <f t="shared" si="286"/>
        <v>-4.4782093226586931E-5</v>
      </c>
      <c r="E5971" s="2">
        <f t="shared" si="287"/>
        <v>0.12522548685152321</v>
      </c>
      <c r="K5971">
        <v>5966</v>
      </c>
      <c r="L5971" s="8">
        <v>7.9689764553828493E-5</v>
      </c>
      <c r="M5971" s="8">
        <v>-0.17000618360640499</v>
      </c>
    </row>
    <row r="5972" spans="1:13" x14ac:dyDescent="0.55000000000000004">
      <c r="A5972">
        <v>5967</v>
      </c>
      <c r="C5972">
        <f t="shared" si="285"/>
        <v>0.26992811334984207</v>
      </c>
      <c r="D5972">
        <f t="shared" si="286"/>
        <v>2.4641823947810362E-4</v>
      </c>
      <c r="E5972" s="2">
        <f t="shared" si="287"/>
        <v>0.28391053523545434</v>
      </c>
      <c r="K5972">
        <v>5967</v>
      </c>
      <c r="L5972" s="8">
        <v>-2.1379924290322201E-4</v>
      </c>
      <c r="M5972" s="8">
        <v>-0.26290444499795101</v>
      </c>
    </row>
    <row r="5973" spans="1:13" x14ac:dyDescent="0.55000000000000004">
      <c r="A5973">
        <v>5968</v>
      </c>
      <c r="C5973">
        <f t="shared" si="285"/>
        <v>0.28824401001152489</v>
      </c>
      <c r="D5973">
        <f t="shared" si="286"/>
        <v>4.7577278815815691E-4</v>
      </c>
      <c r="E5973" s="2">
        <f t="shared" si="287"/>
        <v>0.33431601156268342</v>
      </c>
      <c r="K5973">
        <v>5968</v>
      </c>
      <c r="L5973" s="8">
        <v>-4.5374090366094902E-4</v>
      </c>
      <c r="M5973" s="8">
        <v>-0.289956657198989</v>
      </c>
    </row>
    <row r="5974" spans="1:13" x14ac:dyDescent="0.55000000000000004">
      <c r="A5974">
        <v>5969</v>
      </c>
      <c r="C5974">
        <f t="shared" si="285"/>
        <v>0.23421673586197314</v>
      </c>
      <c r="D5974">
        <f t="shared" si="286"/>
        <v>5.8571839550518247E-4</v>
      </c>
      <c r="E5974" s="2">
        <f t="shared" si="287"/>
        <v>0.22906194360230508</v>
      </c>
      <c r="K5974">
        <v>5969</v>
      </c>
      <c r="L5974" s="8">
        <v>-5.8004034029257904E-4</v>
      </c>
      <c r="M5974" s="8">
        <v>-0.244387425844029</v>
      </c>
    </row>
    <row r="5975" spans="1:13" x14ac:dyDescent="0.55000000000000004">
      <c r="A5975">
        <v>5970</v>
      </c>
      <c r="C5975">
        <f t="shared" si="285"/>
        <v>0.12140599790814301</v>
      </c>
      <c r="D5975">
        <f t="shared" si="286"/>
        <v>5.4866103154460122E-4</v>
      </c>
      <c r="E5975" s="2">
        <f t="shared" si="287"/>
        <v>6.7089208233057099E-2</v>
      </c>
      <c r="K5975">
        <v>5970</v>
      </c>
      <c r="L5975" s="8">
        <v>-5.6106507538889795E-4</v>
      </c>
      <c r="M5975" s="8">
        <v>-0.137609847616908</v>
      </c>
    </row>
    <row r="5976" spans="1:13" x14ac:dyDescent="0.55000000000000004">
      <c r="A5976">
        <v>5971</v>
      </c>
      <c r="C5976">
        <f t="shared" si="285"/>
        <v>-2.1875086481023643E-2</v>
      </c>
      <c r="D5976">
        <f t="shared" si="286"/>
        <v>3.7390131352991486E-4</v>
      </c>
      <c r="E5976" s="2">
        <f t="shared" si="287"/>
        <v>6.5066097683367499E-4</v>
      </c>
      <c r="K5976">
        <v>5971</v>
      </c>
      <c r="L5976" s="8">
        <v>-4.0156758175902997E-4</v>
      </c>
      <c r="M5976" s="8">
        <v>3.6329706153856202E-3</v>
      </c>
    </row>
    <row r="5977" spans="1:13" x14ac:dyDescent="0.55000000000000004">
      <c r="A5977">
        <v>5972</v>
      </c>
      <c r="C5977">
        <f t="shared" si="285"/>
        <v>-0.15966598525753328</v>
      </c>
      <c r="D5977">
        <f t="shared" si="286"/>
        <v>1.0530024703040121E-4</v>
      </c>
      <c r="E5977" s="2">
        <f t="shared" si="287"/>
        <v>9.2192314955678978E-2</v>
      </c>
      <c r="K5977">
        <v>5972</v>
      </c>
      <c r="L5977" s="8">
        <v>-1.4149499613319301E-4</v>
      </c>
      <c r="M5977" s="8">
        <v>0.14396588881974301</v>
      </c>
    </row>
    <row r="5978" spans="1:13" x14ac:dyDescent="0.55000000000000004">
      <c r="A5978">
        <v>5973</v>
      </c>
      <c r="C5978">
        <f t="shared" si="285"/>
        <v>-0.25738408722633838</v>
      </c>
      <c r="D5978">
        <f t="shared" si="286"/>
        <v>-1.8972896192064485E-4</v>
      </c>
      <c r="E5978" s="2">
        <f t="shared" si="287"/>
        <v>0.25565739329488235</v>
      </c>
      <c r="K5978">
        <v>5973</v>
      </c>
      <c r="L5978" s="8">
        <v>1.5401588904543199E-4</v>
      </c>
      <c r="M5978" s="8">
        <v>0.24824165706966</v>
      </c>
    </row>
    <row r="5979" spans="1:13" x14ac:dyDescent="0.55000000000000004">
      <c r="A5979">
        <v>5974</v>
      </c>
      <c r="C5979">
        <f t="shared" si="285"/>
        <v>-0.29050420852743003</v>
      </c>
      <c r="D5979">
        <f t="shared" si="286"/>
        <v>-4.3714020059881466E-4</v>
      </c>
      <c r="E5979" s="2">
        <f t="shared" si="287"/>
        <v>0.33738436524575877</v>
      </c>
      <c r="K5979">
        <v>5974</v>
      </c>
      <c r="L5979" s="8">
        <v>4.1095253936741799E-4</v>
      </c>
      <c r="M5979" s="8">
        <v>0.29034376232704301</v>
      </c>
    </row>
    <row r="5980" spans="1:13" x14ac:dyDescent="0.55000000000000004">
      <c r="A5980">
        <v>5975</v>
      </c>
      <c r="C5980">
        <f t="shared" si="285"/>
        <v>-0.25071389683099954</v>
      </c>
      <c r="D5980">
        <f t="shared" si="286"/>
        <v>-5.7483846311101681E-4</v>
      </c>
      <c r="E5980" s="2">
        <f t="shared" si="287"/>
        <v>0.26055039014394576</v>
      </c>
      <c r="K5980">
        <v>5975</v>
      </c>
      <c r="L5980" s="8">
        <v>5.6496357684036403E-4</v>
      </c>
      <c r="M5980" s="8">
        <v>0.25972747114768002</v>
      </c>
    </row>
    <row r="5981" spans="1:13" x14ac:dyDescent="0.55000000000000004">
      <c r="A5981">
        <v>5976</v>
      </c>
      <c r="C5981">
        <f t="shared" si="285"/>
        <v>-0.14799968165962765</v>
      </c>
      <c r="D5981">
        <f t="shared" si="286"/>
        <v>-5.6826438801576911E-4</v>
      </c>
      <c r="E5981" s="2">
        <f t="shared" si="287"/>
        <v>9.7381758934858551E-2</v>
      </c>
      <c r="K5981">
        <v>5976</v>
      </c>
      <c r="L5981" s="8">
        <v>5.77475981714056E-4</v>
      </c>
      <c r="M5981" s="8">
        <v>0.16406082358712501</v>
      </c>
    </row>
    <row r="5982" spans="1:13" x14ac:dyDescent="0.55000000000000004">
      <c r="A5982">
        <v>5977</v>
      </c>
      <c r="C5982">
        <f t="shared" si="285"/>
        <v>-8.140665981683887E-3</v>
      </c>
      <c r="D5982">
        <f t="shared" si="286"/>
        <v>-4.1906792959752495E-4</v>
      </c>
      <c r="E5982" s="2">
        <f t="shared" si="287"/>
        <v>1.2563332077150206E-3</v>
      </c>
      <c r="K5982">
        <v>5977</v>
      </c>
      <c r="L5982" s="8">
        <v>4.4535594456655402E-4</v>
      </c>
      <c r="M5982" s="8">
        <v>2.7304124999714501E-2</v>
      </c>
    </row>
    <row r="5983" spans="1:13" x14ac:dyDescent="0.55000000000000004">
      <c r="A5983">
        <v>5978</v>
      </c>
      <c r="C5983">
        <f t="shared" si="285"/>
        <v>0.13376148526967752</v>
      </c>
      <c r="D5983">
        <f t="shared" si="286"/>
        <v>-1.6469425409905211E-4</v>
      </c>
      <c r="E5983" s="2">
        <f t="shared" si="287"/>
        <v>6.2526275934141742E-2</v>
      </c>
      <c r="K5983">
        <v>5978</v>
      </c>
      <c r="L5983" s="8">
        <v>2.01693748314656E-4</v>
      </c>
      <c r="M5983" s="8">
        <v>-0.116291061076369</v>
      </c>
    </row>
    <row r="5984" spans="1:13" x14ac:dyDescent="0.55000000000000004">
      <c r="A5984">
        <v>5979</v>
      </c>
      <c r="C5984">
        <f t="shared" si="285"/>
        <v>0.24209232318675034</v>
      </c>
      <c r="D5984">
        <f t="shared" si="286"/>
        <v>1.310142076988488E-4</v>
      </c>
      <c r="E5984" s="2">
        <f t="shared" si="287"/>
        <v>0.22358972571256902</v>
      </c>
      <c r="K5984">
        <v>5979</v>
      </c>
      <c r="L5984" s="8">
        <v>-9.2483898419823497E-5</v>
      </c>
      <c r="M5984" s="8">
        <v>-0.230760429488508</v>
      </c>
    </row>
    <row r="5985" spans="1:13" x14ac:dyDescent="0.55000000000000004">
      <c r="A5985">
        <v>5980</v>
      </c>
      <c r="C5985">
        <f t="shared" si="285"/>
        <v>0.28966309088523495</v>
      </c>
      <c r="D5985">
        <f t="shared" si="286"/>
        <v>3.9384086492472262E-4</v>
      </c>
      <c r="E5985" s="2">
        <f t="shared" si="287"/>
        <v>0.33304153337821113</v>
      </c>
      <c r="K5985">
        <v>5980</v>
      </c>
      <c r="L5985" s="8">
        <v>-3.63498379066605E-4</v>
      </c>
      <c r="M5985" s="8">
        <v>-0.28743441680147402</v>
      </c>
    </row>
    <row r="5986" spans="1:13" x14ac:dyDescent="0.55000000000000004">
      <c r="A5986">
        <v>5981</v>
      </c>
      <c r="C5986">
        <f t="shared" si="285"/>
        <v>0.26453452838503533</v>
      </c>
      <c r="D5986">
        <f t="shared" si="286"/>
        <v>5.578217665612457E-4</v>
      </c>
      <c r="E5986" s="2">
        <f t="shared" si="287"/>
        <v>0.2879966567459708</v>
      </c>
      <c r="K5986">
        <v>5981</v>
      </c>
      <c r="L5986" s="8">
        <v>-5.4347243569592295E-4</v>
      </c>
      <c r="M5986" s="8">
        <v>-0.27211867131284301</v>
      </c>
    </row>
    <row r="5987" spans="1:13" x14ac:dyDescent="0.55000000000000004">
      <c r="A5987">
        <v>5982</v>
      </c>
      <c r="C5987">
        <f t="shared" si="285"/>
        <v>0.17301337520563015</v>
      </c>
      <c r="D5987">
        <f t="shared" si="286"/>
        <v>5.8180116274080776E-4</v>
      </c>
      <c r="E5987" s="2">
        <f t="shared" si="287"/>
        <v>0.13079975790110476</v>
      </c>
      <c r="K5987">
        <v>5982</v>
      </c>
      <c r="L5987" s="8">
        <v>-5.8733044934697299E-4</v>
      </c>
      <c r="M5987" s="8">
        <v>-0.18864911649223001</v>
      </c>
    </row>
    <row r="5988" spans="1:13" x14ac:dyDescent="0.55000000000000004">
      <c r="A5988">
        <v>5983</v>
      </c>
      <c r="C5988">
        <f t="shared" si="285"/>
        <v>3.8069511682205417E-2</v>
      </c>
      <c r="D5988">
        <f t="shared" si="286"/>
        <v>4.5976073046790603E-4</v>
      </c>
      <c r="E5988" s="2">
        <f t="shared" si="287"/>
        <v>9.2161405126996252E-3</v>
      </c>
      <c r="K5988">
        <v>5983</v>
      </c>
      <c r="L5988" s="8">
        <v>-4.84087908425486E-4</v>
      </c>
      <c r="M5988" s="8">
        <v>-5.79312201519823E-2</v>
      </c>
    </row>
    <row r="5989" spans="1:13" x14ac:dyDescent="0.55000000000000004">
      <c r="A5989">
        <v>5984</v>
      </c>
      <c r="C5989">
        <f t="shared" si="285"/>
        <v>-0.10642899682788109</v>
      </c>
      <c r="D5989">
        <f t="shared" si="286"/>
        <v>2.2233004584279348E-4</v>
      </c>
      <c r="E5989" s="2">
        <f t="shared" si="287"/>
        <v>3.7529339391618385E-2</v>
      </c>
      <c r="K5989">
        <v>5984</v>
      </c>
      <c r="L5989" s="8">
        <v>-2.5960254777547401E-4</v>
      </c>
      <c r="M5989" s="8">
        <v>8.7295909654528603E-2</v>
      </c>
    </row>
    <row r="5990" spans="1:13" x14ac:dyDescent="0.55000000000000004">
      <c r="A5990">
        <v>5985</v>
      </c>
      <c r="C5990">
        <f t="shared" si="285"/>
        <v>-0.22421607048361786</v>
      </c>
      <c r="D5990">
        <f t="shared" si="286"/>
        <v>-7.0900793948721792E-5</v>
      </c>
      <c r="E5990" s="2">
        <f t="shared" si="287"/>
        <v>0.18911653335777837</v>
      </c>
      <c r="K5990">
        <v>5985</v>
      </c>
      <c r="L5990" s="8">
        <v>2.9901881422192701E-5</v>
      </c>
      <c r="M5990" s="8">
        <v>0.21065923734355499</v>
      </c>
    </row>
    <row r="5991" spans="1:13" x14ac:dyDescent="0.55000000000000004">
      <c r="A5991">
        <v>5986</v>
      </c>
      <c r="C5991">
        <f t="shared" si="285"/>
        <v>-0.2857296365477428</v>
      </c>
      <c r="D5991">
        <f t="shared" si="286"/>
        <v>-3.4633702892926654E-4</v>
      </c>
      <c r="E5991" s="2">
        <f t="shared" si="287"/>
        <v>0.32147912152133279</v>
      </c>
      <c r="K5991">
        <v>5986</v>
      </c>
      <c r="L5991" s="8">
        <v>3.1191719891986597E-4</v>
      </c>
      <c r="M5991" s="8">
        <v>0.28126165220485599</v>
      </c>
    </row>
    <row r="5992" spans="1:13" x14ac:dyDescent="0.55000000000000004">
      <c r="A5992">
        <v>5987</v>
      </c>
      <c r="C5992">
        <f t="shared" si="285"/>
        <v>-0.27553108654125508</v>
      </c>
      <c r="D5992">
        <f t="shared" si="286"/>
        <v>-5.3484996985390476E-4</v>
      </c>
      <c r="E5992" s="2">
        <f t="shared" si="287"/>
        <v>0.31019489314242721</v>
      </c>
      <c r="K5992">
        <v>5987</v>
      </c>
      <c r="L5992" s="8">
        <v>5.1581091895423802E-4</v>
      </c>
      <c r="M5992" s="8">
        <v>0.281420341450834</v>
      </c>
    </row>
    <row r="5993" spans="1:13" x14ac:dyDescent="0.55000000000000004">
      <c r="A5993">
        <v>5988</v>
      </c>
      <c r="C5993">
        <f t="shared" si="285"/>
        <v>-0.19618004154740537</v>
      </c>
      <c r="D5993">
        <f t="shared" si="286"/>
        <v>-5.8912684208806923E-4</v>
      </c>
      <c r="E5993" s="2">
        <f t="shared" si="287"/>
        <v>0.16587341592158097</v>
      </c>
      <c r="K5993">
        <v>5988</v>
      </c>
      <c r="L5993" s="8">
        <v>5.9051659447788795E-4</v>
      </c>
      <c r="M5993" s="8">
        <v>0.21109556037539701</v>
      </c>
    </row>
    <row r="5994" spans="1:13" x14ac:dyDescent="0.55000000000000004">
      <c r="A5994">
        <v>5989</v>
      </c>
      <c r="C5994">
        <f t="shared" si="285"/>
        <v>-6.7591941272332035E-2</v>
      </c>
      <c r="D5994">
        <f t="shared" si="286"/>
        <v>-4.9554529476667603E-4</v>
      </c>
      <c r="E5994" s="2">
        <f t="shared" si="287"/>
        <v>2.4177926243458412E-2</v>
      </c>
      <c r="K5994">
        <v>5989</v>
      </c>
      <c r="L5994" s="8">
        <v>5.1732372561555503E-4</v>
      </c>
      <c r="M5994" s="8">
        <v>8.7900586662158803E-2</v>
      </c>
    </row>
    <row r="5995" spans="1:13" x14ac:dyDescent="0.55000000000000004">
      <c r="A5995">
        <v>5990</v>
      </c>
      <c r="C5995">
        <f t="shared" si="285"/>
        <v>7.7960311532945012E-2</v>
      </c>
      <c r="D5995">
        <f t="shared" si="286"/>
        <v>-2.7759232373247204E-4</v>
      </c>
      <c r="E5995" s="2">
        <f t="shared" si="287"/>
        <v>1.8297958239227807E-2</v>
      </c>
      <c r="K5995">
        <v>5990</v>
      </c>
      <c r="L5995" s="8">
        <v>3.1456392042940101E-4</v>
      </c>
      <c r="M5995" s="8">
        <v>-5.7309634276269401E-2</v>
      </c>
    </row>
    <row r="5996" spans="1:13" x14ac:dyDescent="0.55000000000000004">
      <c r="A5996">
        <v>5991</v>
      </c>
      <c r="C5996">
        <f t="shared" si="285"/>
        <v>0.20394616942054808</v>
      </c>
      <c r="D5996">
        <f t="shared" si="286"/>
        <v>1.0030469381330193E-5</v>
      </c>
      <c r="E5996" s="2">
        <f t="shared" si="287"/>
        <v>0.15375219007652552</v>
      </c>
      <c r="K5996">
        <v>5991</v>
      </c>
      <c r="L5996" s="8">
        <v>3.30196299588153E-5</v>
      </c>
      <c r="M5996" s="8">
        <v>-0.18816630178704499</v>
      </c>
    </row>
    <row r="5997" spans="1:13" x14ac:dyDescent="0.55000000000000004">
      <c r="A5997">
        <v>5992</v>
      </c>
      <c r="C5997">
        <f t="shared" si="285"/>
        <v>0.27874583762775579</v>
      </c>
      <c r="D5997">
        <f t="shared" si="286"/>
        <v>2.951358261059377E-4</v>
      </c>
      <c r="E5997" s="2">
        <f t="shared" si="287"/>
        <v>0.30320593965871345</v>
      </c>
      <c r="K5997">
        <v>5992</v>
      </c>
      <c r="L5997" s="8">
        <v>-2.56794631673869E-4</v>
      </c>
      <c r="M5997" s="8">
        <v>-0.271895551716265</v>
      </c>
    </row>
    <row r="5998" spans="1:13" x14ac:dyDescent="0.55000000000000004">
      <c r="A5998">
        <v>5993</v>
      </c>
      <c r="C5998">
        <f t="shared" si="285"/>
        <v>0.2835861760864663</v>
      </c>
      <c r="D5998">
        <f t="shared" si="286"/>
        <v>5.0616831144757008E-4</v>
      </c>
      <c r="E5998" s="2">
        <f t="shared" si="287"/>
        <v>0.32617011597975082</v>
      </c>
      <c r="K5998">
        <v>5993</v>
      </c>
      <c r="L5998" s="8">
        <v>-4.8229308476559299E-4</v>
      </c>
      <c r="M5998" s="8">
        <v>-0.28752687400059901</v>
      </c>
    </row>
    <row r="5999" spans="1:13" x14ac:dyDescent="0.55000000000000004">
      <c r="A5999">
        <v>5994</v>
      </c>
      <c r="C5999">
        <f t="shared" si="285"/>
        <v>0.21725236186978281</v>
      </c>
      <c r="D5999">
        <f t="shared" si="286"/>
        <v>5.901632197973279E-4</v>
      </c>
      <c r="E5999" s="2">
        <f t="shared" si="287"/>
        <v>0.20106046945166858</v>
      </c>
      <c r="K5999">
        <v>5994</v>
      </c>
      <c r="L5999" s="8">
        <v>-5.86998242848689E-4</v>
      </c>
      <c r="M5999" s="8">
        <v>-0.23114530700425201</v>
      </c>
    </row>
    <row r="6000" spans="1:13" x14ac:dyDescent="0.55000000000000004">
      <c r="A6000">
        <v>5995</v>
      </c>
      <c r="C6000">
        <f t="shared" si="285"/>
        <v>9.6392784140228963E-2</v>
      </c>
      <c r="D6000">
        <f t="shared" si="286"/>
        <v>5.2603959963161309E-4</v>
      </c>
      <c r="E6000" s="2">
        <f t="shared" si="287"/>
        <v>4.5481852776840609E-2</v>
      </c>
      <c r="K6000">
        <v>5995</v>
      </c>
      <c r="L6000" s="8">
        <v>-5.4468604953760401E-4</v>
      </c>
      <c r="M6000" s="8">
        <v>-0.11687196394730801</v>
      </c>
    </row>
    <row r="6001" spans="1:13" x14ac:dyDescent="0.55000000000000004">
      <c r="A6001">
        <v>5996</v>
      </c>
      <c r="C6001">
        <f t="shared" si="285"/>
        <v>-4.8659350605675646E-2</v>
      </c>
      <c r="D6001">
        <f t="shared" si="286"/>
        <v>3.2989112800047737E-4</v>
      </c>
      <c r="E6001" s="2">
        <f t="shared" si="287"/>
        <v>5.6749159653459334E-3</v>
      </c>
      <c r="K6001">
        <v>5996</v>
      </c>
      <c r="L6001" s="8">
        <v>-3.6595385613288699E-4</v>
      </c>
      <c r="M6001" s="8">
        <v>2.66726875012675E-2</v>
      </c>
    </row>
    <row r="6002" spans="1:13" x14ac:dyDescent="0.55000000000000004">
      <c r="A6002">
        <v>5997</v>
      </c>
      <c r="C6002">
        <f t="shared" si="285"/>
        <v>-0.18149901401127538</v>
      </c>
      <c r="D6002">
        <f t="shared" si="286"/>
        <v>5.0946936790570114E-5</v>
      </c>
      <c r="E6002" s="2">
        <f t="shared" si="287"/>
        <v>0.11904985020557868</v>
      </c>
      <c r="K6002">
        <v>5997</v>
      </c>
      <c r="L6002" s="8">
        <v>-9.5566249246783002E-5</v>
      </c>
      <c r="M6002" s="8">
        <v>0.16353699889980999</v>
      </c>
    </row>
    <row r="6003" spans="1:13" x14ac:dyDescent="0.55000000000000004">
      <c r="A6003">
        <v>5998</v>
      </c>
      <c r="C6003">
        <f t="shared" si="285"/>
        <v>-0.26878625059571287</v>
      </c>
      <c r="D6003">
        <f t="shared" si="286"/>
        <v>-2.4078386167754876E-4</v>
      </c>
      <c r="E6003" s="2">
        <f t="shared" si="287"/>
        <v>0.27902556479624563</v>
      </c>
      <c r="K6003">
        <v>5998</v>
      </c>
      <c r="L6003" s="8">
        <v>1.98756517613147E-4</v>
      </c>
      <c r="M6003" s="8">
        <v>0.25944245441400698</v>
      </c>
    </row>
    <row r="6004" spans="1:13" x14ac:dyDescent="0.55000000000000004">
      <c r="A6004">
        <v>5999</v>
      </c>
      <c r="C6004">
        <f t="shared" si="285"/>
        <v>-0.2886138038452582</v>
      </c>
      <c r="D6004">
        <f t="shared" si="286"/>
        <v>-4.7208298618570875E-4</v>
      </c>
      <c r="E6004" s="2">
        <f t="shared" si="287"/>
        <v>0.33522101507219737</v>
      </c>
      <c r="K6004">
        <v>5999</v>
      </c>
      <c r="L6004" s="8">
        <v>4.4329948164094498E-4</v>
      </c>
      <c r="M6004" s="8">
        <v>0.29036893775607597</v>
      </c>
    </row>
    <row r="6005" spans="1:13" x14ac:dyDescent="0.55000000000000004">
      <c r="A6005">
        <v>6000</v>
      </c>
      <c r="C6005">
        <f t="shared" si="285"/>
        <v>-0.23600537582593745</v>
      </c>
      <c r="D6005">
        <f t="shared" si="286"/>
        <v>-5.8489923188107082E-4</v>
      </c>
      <c r="E6005" s="2">
        <f t="shared" si="287"/>
        <v>0.23481399198593586</v>
      </c>
      <c r="K6005">
        <v>6000</v>
      </c>
      <c r="L6005" s="8">
        <v>5.7681534046143601E-4</v>
      </c>
      <c r="M6005" s="8">
        <v>0.248570719319021</v>
      </c>
    </row>
    <row r="6006" spans="1:13" x14ac:dyDescent="0.55000000000000004">
      <c r="A6006">
        <v>6001</v>
      </c>
      <c r="C6006">
        <f t="shared" si="285"/>
        <v>-0.12416457307292229</v>
      </c>
      <c r="D6006">
        <f t="shared" si="286"/>
        <v>-5.5091809907187924E-4</v>
      </c>
      <c r="E6006" s="2">
        <f t="shared" si="287"/>
        <v>7.2189477224999229E-2</v>
      </c>
      <c r="K6006">
        <v>6001</v>
      </c>
      <c r="L6006" s="8">
        <v>5.6586421896077195E-4</v>
      </c>
      <c r="M6006" s="8">
        <v>0.14451642220772501</v>
      </c>
    </row>
    <row r="6007" spans="1:13" x14ac:dyDescent="0.55000000000000004">
      <c r="A6007">
        <v>6002</v>
      </c>
      <c r="C6007">
        <f t="shared" si="285"/>
        <v>1.8838920335634963E-2</v>
      </c>
      <c r="D6007">
        <f t="shared" si="286"/>
        <v>-3.7866813583438679E-4</v>
      </c>
      <c r="E6007" s="2">
        <f t="shared" si="287"/>
        <v>2.1233822068710093E-4</v>
      </c>
      <c r="K6007">
        <v>6002</v>
      </c>
      <c r="L6007" s="8">
        <v>4.1318889345462001E-4</v>
      </c>
      <c r="M6007" s="8">
        <v>4.2670906397079301E-3</v>
      </c>
    </row>
    <row r="6008" spans="1:13" x14ac:dyDescent="0.55000000000000004">
      <c r="A6008">
        <v>6003</v>
      </c>
      <c r="C6008">
        <f t="shared" si="285"/>
        <v>0.15711424183670455</v>
      </c>
      <c r="D6008">
        <f t="shared" si="286"/>
        <v>-1.1138045219037035E-4</v>
      </c>
      <c r="E6008" s="2">
        <f t="shared" si="287"/>
        <v>8.653316611878939E-2</v>
      </c>
      <c r="K6008">
        <v>6003</v>
      </c>
      <c r="L6008" s="8">
        <v>1.5702784634495401E-4</v>
      </c>
      <c r="M6008" s="8">
        <v>-0.137050960250132</v>
      </c>
    </row>
    <row r="6009" spans="1:13" x14ac:dyDescent="0.55000000000000004">
      <c r="A6009">
        <v>6004</v>
      </c>
      <c r="C6009">
        <f t="shared" si="285"/>
        <v>0.25595720034221392</v>
      </c>
      <c r="D6009">
        <f t="shared" si="286"/>
        <v>1.8386137723977474E-4</v>
      </c>
      <c r="E6009" s="2">
        <f t="shared" si="287"/>
        <v>0.25000094828600711</v>
      </c>
      <c r="K6009">
        <v>6004</v>
      </c>
      <c r="L6009" s="8">
        <v>-1.38461799011841E-4</v>
      </c>
      <c r="M6009" s="8">
        <v>-0.24404374794289399</v>
      </c>
    </row>
    <row r="6010" spans="1:13" x14ac:dyDescent="0.55000000000000004">
      <c r="A6010">
        <v>6005</v>
      </c>
      <c r="C6010">
        <f t="shared" si="285"/>
        <v>0.29056029671153594</v>
      </c>
      <c r="D6010">
        <f t="shared" si="286"/>
        <v>4.3295787647307016E-4</v>
      </c>
      <c r="E6010" s="2">
        <f t="shared" si="287"/>
        <v>0.33695071682421951</v>
      </c>
      <c r="K6010">
        <v>6005</v>
      </c>
      <c r="L6010" s="8">
        <v>-3.9927282785148099E-4</v>
      </c>
      <c r="M6010" s="8">
        <v>-0.28991426502585799</v>
      </c>
    </row>
    <row r="6011" spans="1:13" x14ac:dyDescent="0.55000000000000004">
      <c r="A6011">
        <v>6006</v>
      </c>
      <c r="C6011">
        <f t="shared" si="285"/>
        <v>0.25223888313137044</v>
      </c>
      <c r="D6011">
        <f t="shared" si="286"/>
        <v>5.733910747395619E-4</v>
      </c>
      <c r="E6011" s="2">
        <f t="shared" si="287"/>
        <v>0.26565039467503965</v>
      </c>
      <c r="K6011">
        <v>6006</v>
      </c>
      <c r="L6011" s="8">
        <v>-5.6008350004691702E-4</v>
      </c>
      <c r="M6011" s="8">
        <v>-0.26317395593556597</v>
      </c>
    </row>
    <row r="6012" spans="1:13" x14ac:dyDescent="0.55000000000000004">
      <c r="A6012">
        <v>6007</v>
      </c>
      <c r="C6012">
        <f t="shared" si="285"/>
        <v>0.15061082665903111</v>
      </c>
      <c r="D6012">
        <f t="shared" si="286"/>
        <v>5.699151993713128E-4</v>
      </c>
      <c r="E6012" s="2">
        <f t="shared" si="287"/>
        <v>0.10312507010988151</v>
      </c>
      <c r="K6012">
        <v>6007</v>
      </c>
      <c r="L6012" s="8">
        <v>-5.80617785149816E-4</v>
      </c>
      <c r="M6012" s="8">
        <v>-0.170520096968516</v>
      </c>
    </row>
    <row r="6013" spans="1:13" x14ac:dyDescent="0.55000000000000004">
      <c r="A6013">
        <v>6008</v>
      </c>
      <c r="C6013">
        <f t="shared" si="285"/>
        <v>1.1182627319612344E-2</v>
      </c>
      <c r="D6013">
        <f t="shared" si="286"/>
        <v>4.2340262182011398E-4</v>
      </c>
      <c r="E6013" s="2">
        <f t="shared" si="287"/>
        <v>2.1474928414600982E-3</v>
      </c>
      <c r="K6013">
        <v>6008</v>
      </c>
      <c r="L6013" s="8">
        <v>-4.5573274407070097E-4</v>
      </c>
      <c r="M6013" s="8">
        <v>-3.5158421885817803E-2</v>
      </c>
    </row>
    <row r="6014" spans="1:13" x14ac:dyDescent="0.55000000000000004">
      <c r="A6014">
        <v>6009</v>
      </c>
      <c r="C6014">
        <f t="shared" si="285"/>
        <v>-0.13105217576217348</v>
      </c>
      <c r="D6014">
        <f t="shared" si="286"/>
        <v>1.7062491081944265E-4</v>
      </c>
      <c r="E6014" s="2">
        <f t="shared" si="287"/>
        <v>5.7629319167150708E-2</v>
      </c>
      <c r="K6014">
        <v>6009</v>
      </c>
      <c r="L6014" s="8">
        <v>-2.16706610078387E-4</v>
      </c>
      <c r="M6014" s="8">
        <v>0.10900889806519801</v>
      </c>
    </row>
    <row r="6015" spans="1:13" x14ac:dyDescent="0.55000000000000004">
      <c r="A6015">
        <v>6010</v>
      </c>
      <c r="C6015">
        <f t="shared" si="285"/>
        <v>-0.24039564509256645</v>
      </c>
      <c r="D6015">
        <f t="shared" si="286"/>
        <v>-1.2497605631513992E-4</v>
      </c>
      <c r="E6015" s="2">
        <f t="shared" si="287"/>
        <v>0.21740762742921424</v>
      </c>
      <c r="K6015">
        <v>6010</v>
      </c>
      <c r="L6015" s="8">
        <v>7.6595038758268805E-5</v>
      </c>
      <c r="M6015" s="8">
        <v>0.22587426325367699</v>
      </c>
    </row>
    <row r="6016" spans="1:13" x14ac:dyDescent="0.55000000000000004">
      <c r="A6016">
        <v>6011</v>
      </c>
      <c r="C6016">
        <f t="shared" si="285"/>
        <v>-0.28940487464287479</v>
      </c>
      <c r="D6016">
        <f t="shared" si="286"/>
        <v>-3.8921066760087364E-4</v>
      </c>
      <c r="E6016" s="2">
        <f t="shared" si="287"/>
        <v>0.33128415473155426</v>
      </c>
      <c r="K6016">
        <v>6011</v>
      </c>
      <c r="L6016" s="8">
        <v>3.5071298497679201E-4</v>
      </c>
      <c r="M6016" s="8">
        <v>0.28616801798807101</v>
      </c>
    </row>
    <row r="6017" spans="1:13" x14ac:dyDescent="0.55000000000000004">
      <c r="A6017">
        <v>6012</v>
      </c>
      <c r="C6017">
        <f t="shared" si="285"/>
        <v>-0.26577958082856462</v>
      </c>
      <c r="D6017">
        <f t="shared" si="286"/>
        <v>-5.5576160522872683E-4</v>
      </c>
      <c r="E6017" s="2">
        <f t="shared" si="287"/>
        <v>0.29221462557487021</v>
      </c>
      <c r="K6017">
        <v>6012</v>
      </c>
      <c r="L6017" s="8">
        <v>5.36992688442472E-4</v>
      </c>
      <c r="M6017" s="8">
        <v>0.27478921735985301</v>
      </c>
    </row>
    <row r="6018" spans="1:13" x14ac:dyDescent="0.55000000000000004">
      <c r="A6018">
        <v>6013</v>
      </c>
      <c r="C6018">
        <f t="shared" si="285"/>
        <v>-0.17544921441534639</v>
      </c>
      <c r="D6018">
        <f t="shared" si="286"/>
        <v>-5.82828094469326E-4</v>
      </c>
      <c r="E6018" s="2">
        <f t="shared" si="287"/>
        <v>0.13692735693964705</v>
      </c>
      <c r="K6018">
        <v>6013</v>
      </c>
      <c r="L6018" s="8">
        <v>5.8877924182694497E-4</v>
      </c>
      <c r="M6018" s="8">
        <v>0.19458775257531399</v>
      </c>
    </row>
    <row r="6019" spans="1:13" x14ac:dyDescent="0.55000000000000004">
      <c r="A6019">
        <v>6014</v>
      </c>
      <c r="C6019">
        <f t="shared" si="285"/>
        <v>-4.1084793359886532E-2</v>
      </c>
      <c r="D6019">
        <f t="shared" si="286"/>
        <v>-4.6361701703960648E-4</v>
      </c>
      <c r="E6019" s="2">
        <f t="shared" si="287"/>
        <v>1.1392439504351178E-2</v>
      </c>
      <c r="K6019">
        <v>6014</v>
      </c>
      <c r="L6019" s="8">
        <v>4.9310238157461504E-4</v>
      </c>
      <c r="M6019" s="8">
        <v>6.5650578023508099E-2</v>
      </c>
    </row>
    <row r="6020" spans="1:13" x14ac:dyDescent="0.55000000000000004">
      <c r="A6020">
        <v>6015</v>
      </c>
      <c r="C6020">
        <f t="shared" si="285"/>
        <v>0.1035910448262222</v>
      </c>
      <c r="D6020">
        <f t="shared" si="286"/>
        <v>-2.2804784061221663E-4</v>
      </c>
      <c r="E6020" s="2">
        <f t="shared" si="287"/>
        <v>3.3606308885711512E-2</v>
      </c>
      <c r="K6020">
        <v>6015</v>
      </c>
      <c r="L6020" s="8">
        <v>2.7392497087183002E-4</v>
      </c>
      <c r="M6020" s="8">
        <v>-7.9729191060903801E-2</v>
      </c>
    </row>
    <row r="6021" spans="1:13" x14ac:dyDescent="0.55000000000000004">
      <c r="A6021">
        <v>6016</v>
      </c>
      <c r="C6021">
        <f t="shared" si="285"/>
        <v>0.22226771429110967</v>
      </c>
      <c r="D6021">
        <f t="shared" si="286"/>
        <v>6.4756536947079818E-5</v>
      </c>
      <c r="E6021" s="2">
        <f t="shared" si="287"/>
        <v>0.1826776018244772</v>
      </c>
      <c r="K6021">
        <v>6016</v>
      </c>
      <c r="L6021" s="8">
        <v>-1.3858648092954999E-5</v>
      </c>
      <c r="M6021" s="8">
        <v>-0.20514028964011899</v>
      </c>
    </row>
    <row r="6022" spans="1:13" x14ac:dyDescent="0.55000000000000004">
      <c r="A6022">
        <v>6017</v>
      </c>
      <c r="C6022">
        <f t="shared" ref="C6022:C6085" si="288">$D$1*COS($B$2*(A6022-$L$2)+$B$1)</f>
        <v>0.28515987250061486</v>
      </c>
      <c r="D6022">
        <f t="shared" ref="D6022:D6085" si="289">$D$2*COS($B$2*(A6022-$L$3)+$B$3)</f>
        <v>3.4130838869215617E-4</v>
      </c>
      <c r="E6022" s="2">
        <f t="shared" ref="E6022:E6085" si="290">(M6022-C6022)^2</f>
        <v>0.31847128633653887</v>
      </c>
      <c r="K6022">
        <v>6017</v>
      </c>
      <c r="L6022" s="8">
        <v>-2.9817128267004797E-4</v>
      </c>
      <c r="M6022" s="8">
        <v>-0.27917273008100002</v>
      </c>
    </row>
    <row r="6023" spans="1:13" x14ac:dyDescent="0.55000000000000004">
      <c r="A6023">
        <v>6018</v>
      </c>
      <c r="C6023">
        <f t="shared" si="288"/>
        <v>0.27648291340566322</v>
      </c>
      <c r="D6023">
        <f t="shared" si="289"/>
        <v>5.3219902908551472E-4</v>
      </c>
      <c r="E6023" s="2">
        <f t="shared" si="290"/>
        <v>0.31333970087170498</v>
      </c>
      <c r="K6023">
        <v>6018</v>
      </c>
      <c r="L6023" s="8">
        <v>-5.0780506978208002E-4</v>
      </c>
      <c r="M6023" s="8">
        <v>-0.28328462841120999</v>
      </c>
    </row>
    <row r="6024" spans="1:13" x14ac:dyDescent="0.55000000000000004">
      <c r="A6024">
        <v>6019</v>
      </c>
      <c r="C6024">
        <f t="shared" si="288"/>
        <v>0.19841457084330169</v>
      </c>
      <c r="D6024">
        <f t="shared" si="289"/>
        <v>5.8951893104386757E-4</v>
      </c>
      <c r="E6024" s="2">
        <f t="shared" si="290"/>
        <v>0.17210940457706331</v>
      </c>
      <c r="K6024">
        <v>6019</v>
      </c>
      <c r="L6024" s="8">
        <v>-5.9025592697324104E-4</v>
      </c>
      <c r="M6024" s="8">
        <v>-0.21644613418558301</v>
      </c>
    </row>
    <row r="6025" spans="1:13" x14ac:dyDescent="0.55000000000000004">
      <c r="A6025">
        <v>6020</v>
      </c>
      <c r="C6025">
        <f t="shared" si="288"/>
        <v>7.0548353246586912E-2</v>
      </c>
      <c r="D6025">
        <f t="shared" si="289"/>
        <v>4.9888200738333664E-4</v>
      </c>
      <c r="E6025" s="2">
        <f t="shared" si="290"/>
        <v>2.7537980713657161E-2</v>
      </c>
      <c r="K6025">
        <v>6020</v>
      </c>
      <c r="L6025" s="8">
        <v>-5.2487352557201898E-4</v>
      </c>
      <c r="M6025" s="8">
        <v>-9.5397362918842196E-2</v>
      </c>
    </row>
    <row r="6026" spans="1:13" x14ac:dyDescent="0.55000000000000004">
      <c r="A6026">
        <v>6021</v>
      </c>
      <c r="C6026">
        <f t="shared" si="288"/>
        <v>-7.5024013969637926E-2</v>
      </c>
      <c r="D6026">
        <f t="shared" si="289"/>
        <v>2.8303621547549207E-4</v>
      </c>
      <c r="E6026" s="2">
        <f t="shared" si="290"/>
        <v>1.5517257294704656E-2</v>
      </c>
      <c r="K6026">
        <v>6021</v>
      </c>
      <c r="L6026" s="8">
        <v>-3.28033293612324E-4</v>
      </c>
      <c r="M6026" s="8">
        <v>4.9544269693197598E-2</v>
      </c>
    </row>
    <row r="6027" spans="1:13" x14ac:dyDescent="0.55000000000000004">
      <c r="A6027">
        <v>6022</v>
      </c>
      <c r="C6027">
        <f t="shared" si="288"/>
        <v>-0.2017669350643265</v>
      </c>
      <c r="D6027">
        <f t="shared" si="289"/>
        <v>-3.8457005912397497E-6</v>
      </c>
      <c r="E6027" s="2">
        <f t="shared" si="290"/>
        <v>0.14733634505778073</v>
      </c>
      <c r="K6027">
        <v>6022</v>
      </c>
      <c r="L6027" s="8">
        <v>-4.9035088296606897E-5</v>
      </c>
      <c r="M6027" s="8">
        <v>0.18207723261024</v>
      </c>
    </row>
    <row r="6028" spans="1:13" x14ac:dyDescent="0.55000000000000004">
      <c r="A6028">
        <v>6023</v>
      </c>
      <c r="C6028">
        <f t="shared" si="288"/>
        <v>-0.27787060836741573</v>
      </c>
      <c r="D6028">
        <f t="shared" si="289"/>
        <v>-2.8976242687050714E-4</v>
      </c>
      <c r="E6028" s="2">
        <f t="shared" si="290"/>
        <v>0.29907601879868279</v>
      </c>
      <c r="K6028">
        <v>6023</v>
      </c>
      <c r="L6028" s="8">
        <v>2.42244259074598E-4</v>
      </c>
      <c r="M6028" s="8">
        <v>0.26900782309490001</v>
      </c>
    </row>
    <row r="6029" spans="1:13" x14ac:dyDescent="0.55000000000000004">
      <c r="A6029">
        <v>6024</v>
      </c>
      <c r="C6029">
        <f t="shared" si="288"/>
        <v>-0.28423461601798411</v>
      </c>
      <c r="D6029">
        <f t="shared" si="289"/>
        <v>-5.0295489171262335E-4</v>
      </c>
      <c r="E6029" s="2">
        <f t="shared" si="290"/>
        <v>0.32809795148117149</v>
      </c>
      <c r="K6029">
        <v>6024</v>
      </c>
      <c r="L6029" s="8">
        <v>4.7285202898628798E-4</v>
      </c>
      <c r="M6029" s="8">
        <v>0.28856373548206299</v>
      </c>
    </row>
    <row r="6030" spans="1:13" x14ac:dyDescent="0.55000000000000004">
      <c r="A6030">
        <v>6025</v>
      </c>
      <c r="C6030">
        <f t="shared" si="288"/>
        <v>-0.21926172623837678</v>
      </c>
      <c r="D6030">
        <f t="shared" si="289"/>
        <v>-5.8991628018282291E-4</v>
      </c>
      <c r="E6030" s="2">
        <f t="shared" si="290"/>
        <v>0.20712401659403232</v>
      </c>
      <c r="K6030">
        <v>6025</v>
      </c>
      <c r="L6030" s="8">
        <v>5.8503107487733704E-4</v>
      </c>
      <c r="M6030" s="8">
        <v>0.23584707019829099</v>
      </c>
    </row>
    <row r="6031" spans="1:13" x14ac:dyDescent="0.55000000000000004">
      <c r="A6031">
        <v>6026</v>
      </c>
      <c r="C6031">
        <f t="shared" si="288"/>
        <v>-9.9258764843422345E-2</v>
      </c>
      <c r="D6031">
        <f t="shared" si="289"/>
        <v>-5.2882111677571633E-4</v>
      </c>
      <c r="E6031" s="2">
        <f t="shared" si="290"/>
        <v>4.9871736617364867E-2</v>
      </c>
      <c r="K6031">
        <v>6026</v>
      </c>
      <c r="L6031" s="8">
        <v>5.5068545879605104E-4</v>
      </c>
      <c r="M6031" s="8">
        <v>0.12406104309435299</v>
      </c>
    </row>
    <row r="6032" spans="1:13" x14ac:dyDescent="0.55000000000000004">
      <c r="A6032">
        <v>6027</v>
      </c>
      <c r="C6032">
        <f t="shared" si="288"/>
        <v>4.5656054314297173E-2</v>
      </c>
      <c r="D6032">
        <f t="shared" si="289"/>
        <v>-3.3500299972969794E-4</v>
      </c>
      <c r="E6032" s="2">
        <f t="shared" si="290"/>
        <v>4.154175826724644E-3</v>
      </c>
      <c r="K6032">
        <v>6027</v>
      </c>
      <c r="L6032" s="8">
        <v>3.7841725335472401E-4</v>
      </c>
      <c r="M6032" s="8">
        <v>-1.8796841871403E-2</v>
      </c>
    </row>
    <row r="6033" spans="1:13" x14ac:dyDescent="0.55000000000000004">
      <c r="A6033">
        <v>6028</v>
      </c>
      <c r="C6033">
        <f t="shared" si="288"/>
        <v>0.17911216619636994</v>
      </c>
      <c r="D6033">
        <f t="shared" si="289"/>
        <v>-5.7106191050660662E-5</v>
      </c>
      <c r="E6033" s="2">
        <f t="shared" si="290"/>
        <v>0.11293572365283665</v>
      </c>
      <c r="K6033">
        <v>6028</v>
      </c>
      <c r="L6033" s="8">
        <v>1.1137209928049699E-4</v>
      </c>
      <c r="M6033" s="8">
        <v>-0.156946941183324</v>
      </c>
    </row>
    <row r="6034" spans="1:13" x14ac:dyDescent="0.55000000000000004">
      <c r="A6034">
        <v>6029</v>
      </c>
      <c r="C6034">
        <f t="shared" si="288"/>
        <v>0.26761489974806163</v>
      </c>
      <c r="D6034">
        <f t="shared" si="289"/>
        <v>2.3512306787909219E-4</v>
      </c>
      <c r="E6034" s="2">
        <f t="shared" si="290"/>
        <v>0.2739513339319668</v>
      </c>
      <c r="K6034">
        <v>6029</v>
      </c>
      <c r="L6034" s="8">
        <v>-1.8356688796087399E-4</v>
      </c>
      <c r="M6034" s="8">
        <v>-0.25578870544774401</v>
      </c>
    </row>
    <row r="6035" spans="1:13" x14ac:dyDescent="0.55000000000000004">
      <c r="A6035">
        <v>6030</v>
      </c>
      <c r="C6035">
        <f t="shared" si="288"/>
        <v>0.28895193433750482</v>
      </c>
      <c r="D6035">
        <f t="shared" si="289"/>
        <v>4.6834139277223292E-4</v>
      </c>
      <c r="E6035" s="2">
        <f t="shared" si="290"/>
        <v>0.33584173353554148</v>
      </c>
      <c r="K6035">
        <v>6030</v>
      </c>
      <c r="L6035" s="8">
        <v>-4.3253040934614702E-4</v>
      </c>
      <c r="M6035" s="8">
        <v>-0.29056660163484999</v>
      </c>
    </row>
    <row r="6036" spans="1:13" x14ac:dyDescent="0.55000000000000004">
      <c r="A6036">
        <v>6031</v>
      </c>
      <c r="C6036">
        <f t="shared" si="288"/>
        <v>0.23776812403175329</v>
      </c>
      <c r="D6036">
        <f t="shared" si="289"/>
        <v>5.8401589993282662E-4</v>
      </c>
      <c r="E6036" s="2">
        <f t="shared" si="290"/>
        <v>0.24043176017531767</v>
      </c>
      <c r="K6036">
        <v>6031</v>
      </c>
      <c r="L6036" s="8">
        <v>-5.7316400648681903E-4</v>
      </c>
      <c r="M6036" s="8">
        <v>-0.25257028989817498</v>
      </c>
    </row>
    <row r="6037" spans="1:13" x14ac:dyDescent="0.55000000000000004">
      <c r="A6037">
        <v>6032</v>
      </c>
      <c r="C6037">
        <f t="shared" si="288"/>
        <v>0.12690952634843164</v>
      </c>
      <c r="D6037">
        <f t="shared" si="289"/>
        <v>5.5311472628871564E-4</v>
      </c>
      <c r="E6037" s="2">
        <f t="shared" si="290"/>
        <v>7.7409544910729045E-2</v>
      </c>
      <c r="K6037">
        <v>6032</v>
      </c>
      <c r="L6037" s="8">
        <v>-5.7024512255151097E-4</v>
      </c>
      <c r="M6037" s="8">
        <v>-0.15131618222417501</v>
      </c>
    </row>
    <row r="6038" spans="1:13" x14ac:dyDescent="0.55000000000000004">
      <c r="A6038">
        <v>6033</v>
      </c>
      <c r="C6038">
        <f t="shared" si="288"/>
        <v>-1.5800687407780376E-2</v>
      </c>
      <c r="D6038">
        <f t="shared" si="289"/>
        <v>3.8339341507951215E-4</v>
      </c>
      <c r="E6038" s="2">
        <f t="shared" si="290"/>
        <v>1.3225509741849513E-5</v>
      </c>
      <c r="K6038">
        <v>6033</v>
      </c>
      <c r="L6038" s="8">
        <v>-4.2450481012926101E-4</v>
      </c>
      <c r="M6038" s="8">
        <v>-1.2163998014685399E-2</v>
      </c>
    </row>
    <row r="6039" spans="1:13" x14ac:dyDescent="0.55000000000000004">
      <c r="A6039">
        <v>6034</v>
      </c>
      <c r="C6039">
        <f t="shared" si="288"/>
        <v>-0.15454526167312332</v>
      </c>
      <c r="D6039">
        <f t="shared" si="289"/>
        <v>1.174484379857573E-4</v>
      </c>
      <c r="E6039" s="2">
        <f t="shared" si="290"/>
        <v>8.0985774482312353E-2</v>
      </c>
      <c r="K6039">
        <v>6034</v>
      </c>
      <c r="L6039" s="8">
        <v>-1.7244463457348301E-4</v>
      </c>
      <c r="M6039" s="8">
        <v>0.130034734957547</v>
      </c>
    </row>
    <row r="6040" spans="1:13" x14ac:dyDescent="0.55000000000000004">
      <c r="A6040">
        <v>6035</v>
      </c>
      <c r="C6040">
        <f t="shared" si="288"/>
        <v>-0.25450223281838191</v>
      </c>
      <c r="D6040">
        <f t="shared" si="289"/>
        <v>-1.7797362143231199E-4</v>
      </c>
      <c r="E6040" s="2">
        <f t="shared" si="290"/>
        <v>0.24420171048621231</v>
      </c>
      <c r="K6040">
        <v>6035</v>
      </c>
      <c r="L6040" s="8">
        <v>1.22805369480071E-4</v>
      </c>
      <c r="M6040" s="8">
        <v>0.239665461882731</v>
      </c>
    </row>
    <row r="6041" spans="1:13" x14ac:dyDescent="0.55000000000000004">
      <c r="A6041">
        <v>6036</v>
      </c>
      <c r="C6041">
        <f t="shared" si="288"/>
        <v>-0.29058450800765295</v>
      </c>
      <c r="D6041">
        <f t="shared" si="289"/>
        <v>-4.2872805325715928E-4</v>
      </c>
      <c r="E6041" s="2">
        <f t="shared" si="290"/>
        <v>0.3362318153545435</v>
      </c>
      <c r="K6041">
        <v>6036</v>
      </c>
      <c r="L6041" s="8">
        <v>3.87298006918138E-4</v>
      </c>
      <c r="M6041" s="8">
        <v>0.28927048710280001</v>
      </c>
    </row>
    <row r="6042" spans="1:13" x14ac:dyDescent="0.55000000000000004">
      <c r="A6042">
        <v>6037</v>
      </c>
      <c r="C6042">
        <f t="shared" si="288"/>
        <v>-0.25373619672244468</v>
      </c>
      <c r="D6042">
        <f t="shared" si="289"/>
        <v>-5.718807805847973E-4</v>
      </c>
      <c r="E6042" s="2">
        <f t="shared" si="290"/>
        <v>0.2705686321716923</v>
      </c>
      <c r="K6042">
        <v>6037</v>
      </c>
      <c r="L6042" s="8">
        <v>5.5478945590115296E-4</v>
      </c>
      <c r="M6042" s="8">
        <v>0.26642592432415002</v>
      </c>
    </row>
    <row r="6043" spans="1:13" x14ac:dyDescent="0.55000000000000004">
      <c r="A6043">
        <v>6038</v>
      </c>
      <c r="C6043">
        <f t="shared" si="288"/>
        <v>-0.15320544839456932</v>
      </c>
      <c r="D6043">
        <f t="shared" si="289"/>
        <v>-5.7150348627606554E-4</v>
      </c>
      <c r="E6043" s="2">
        <f t="shared" si="290"/>
        <v>0.10893880116399172</v>
      </c>
      <c r="K6043">
        <v>6038</v>
      </c>
      <c r="L6043" s="8">
        <v>5.8333044398980397E-4</v>
      </c>
      <c r="M6043" s="8">
        <v>0.17685333601207501</v>
      </c>
    </row>
    <row r="6044" spans="1:13" x14ac:dyDescent="0.55000000000000004">
      <c r="A6044">
        <v>6039</v>
      </c>
      <c r="C6044">
        <f t="shared" si="288"/>
        <v>-1.4223361834281223E-2</v>
      </c>
      <c r="D6044">
        <f t="shared" si="289"/>
        <v>-4.2769086324972262E-4</v>
      </c>
      <c r="E6044" s="2">
        <f t="shared" si="290"/>
        <v>3.2729949025854473E-3</v>
      </c>
      <c r="K6044">
        <v>6039</v>
      </c>
      <c r="L6044" s="8">
        <v>4.6577270366185202E-4</v>
      </c>
      <c r="M6044" s="8">
        <v>4.2986732577329802E-2</v>
      </c>
    </row>
    <row r="6045" spans="1:13" x14ac:dyDescent="0.55000000000000004">
      <c r="A6045">
        <v>6040</v>
      </c>
      <c r="C6045">
        <f t="shared" si="288"/>
        <v>0.12832848873793792</v>
      </c>
      <c r="D6045">
        <f t="shared" si="289"/>
        <v>-1.7653684856400658E-4</v>
      </c>
      <c r="E6045" s="2">
        <f t="shared" si="290"/>
        <v>5.2888341224698134E-2</v>
      </c>
      <c r="K6045">
        <v>6040</v>
      </c>
      <c r="L6045" s="8">
        <v>2.3155930025770899E-4</v>
      </c>
      <c r="M6045" s="8">
        <v>-0.101646164701736</v>
      </c>
    </row>
    <row r="6046" spans="1:13" x14ac:dyDescent="0.55000000000000004">
      <c r="A6046">
        <v>6041</v>
      </c>
      <c r="C6046">
        <f t="shared" si="288"/>
        <v>0.23867259359107815</v>
      </c>
      <c r="D6046">
        <f t="shared" si="289"/>
        <v>1.1892419401568117E-4</v>
      </c>
      <c r="E6046" s="2">
        <f t="shared" si="290"/>
        <v>0.21113449990697389</v>
      </c>
      <c r="K6046">
        <v>6041</v>
      </c>
      <c r="L6046" s="8">
        <v>-6.0649566385586701E-5</v>
      </c>
      <c r="M6046" s="8">
        <v>-0.22082114946422601</v>
      </c>
    </row>
    <row r="6047" spans="1:13" x14ac:dyDescent="0.55000000000000004">
      <c r="A6047">
        <v>6042</v>
      </c>
      <c r="C6047">
        <f t="shared" si="288"/>
        <v>0.2891149082719634</v>
      </c>
      <c r="D6047">
        <f t="shared" si="289"/>
        <v>3.8453777062054834E-4</v>
      </c>
      <c r="E6047" s="2">
        <f t="shared" si="290"/>
        <v>0.32925219608884682</v>
      </c>
      <c r="K6047">
        <v>6042</v>
      </c>
      <c r="L6047" s="8">
        <v>-3.3766837288501801E-4</v>
      </c>
      <c r="M6047" s="8">
        <v>-0.28469010746844198</v>
      </c>
    </row>
    <row r="6048" spans="1:13" x14ac:dyDescent="0.55000000000000004">
      <c r="A6048">
        <v>6043</v>
      </c>
      <c r="C6048">
        <f t="shared" si="288"/>
        <v>0.26699547503532278</v>
      </c>
      <c r="D6048">
        <f t="shared" si="289"/>
        <v>5.5364047221274351E-4</v>
      </c>
      <c r="E6048" s="2">
        <f t="shared" si="290"/>
        <v>0.29621038863265858</v>
      </c>
      <c r="K6048">
        <v>6043</v>
      </c>
      <c r="L6048" s="8">
        <v>-5.3011604065288901E-4</v>
      </c>
      <c r="M6048" s="8">
        <v>-0.27725666196797699</v>
      </c>
    </row>
    <row r="6049" spans="1:13" x14ac:dyDescent="0.55000000000000004">
      <c r="A6049">
        <v>6044</v>
      </c>
      <c r="C6049">
        <f t="shared" si="288"/>
        <v>0.17786580538289409</v>
      </c>
      <c r="D6049">
        <f t="shared" si="289"/>
        <v>5.8379108509475997E-4</v>
      </c>
      <c r="E6049" s="2">
        <f t="shared" si="290"/>
        <v>0.14307183007720656</v>
      </c>
      <c r="K6049">
        <v>6044</v>
      </c>
      <c r="L6049" s="8">
        <v>-5.8979285743807899E-4</v>
      </c>
      <c r="M6049" s="8">
        <v>-0.20038256550217201</v>
      </c>
    </row>
    <row r="6050" spans="1:13" x14ac:dyDescent="0.55000000000000004">
      <c r="A6050">
        <v>6045</v>
      </c>
      <c r="C6050">
        <f t="shared" si="288"/>
        <v>4.4095567693065309E-2</v>
      </c>
      <c r="D6050">
        <f t="shared" si="289"/>
        <v>4.6742244095770562E-4</v>
      </c>
      <c r="E6050" s="2">
        <f t="shared" si="290"/>
        <v>1.378674721961377E-2</v>
      </c>
      <c r="K6050">
        <v>6045</v>
      </c>
      <c r="L6050" s="8">
        <v>-5.0175239426864502E-4</v>
      </c>
      <c r="M6050" s="8">
        <v>-7.3321412423158802E-2</v>
      </c>
    </row>
    <row r="6051" spans="1:13" x14ac:dyDescent="0.55000000000000004">
      <c r="A6051">
        <v>6046</v>
      </c>
      <c r="C6051">
        <f t="shared" si="288"/>
        <v>-0.10074172802293707</v>
      </c>
      <c r="D6051">
        <f t="shared" si="289"/>
        <v>2.3374061663147466E-4</v>
      </c>
      <c r="E6051" s="2">
        <f t="shared" si="290"/>
        <v>2.9875487801503328E-2</v>
      </c>
      <c r="K6051">
        <v>6046</v>
      </c>
      <c r="L6051" s="8">
        <v>-2.8804493130875098E-4</v>
      </c>
      <c r="M6051" s="8">
        <v>7.2103543250254906E-2</v>
      </c>
    </row>
    <row r="6052" spans="1:13" x14ac:dyDescent="0.55000000000000004">
      <c r="A6052">
        <v>6047</v>
      </c>
      <c r="C6052">
        <f t="shared" si="288"/>
        <v>-0.22029497347650337</v>
      </c>
      <c r="D6052">
        <f t="shared" si="289"/>
        <v>-5.8605175613228046E-5</v>
      </c>
      <c r="E6052" s="2">
        <f t="shared" si="290"/>
        <v>0.17620239723352621</v>
      </c>
      <c r="K6052">
        <v>6047</v>
      </c>
      <c r="L6052" s="8">
        <v>-2.1948284015558202E-6</v>
      </c>
      <c r="M6052" s="8">
        <v>0.19946971921873299</v>
      </c>
    </row>
    <row r="6053" spans="1:13" x14ac:dyDescent="0.55000000000000004">
      <c r="A6053">
        <v>6048</v>
      </c>
      <c r="C6053">
        <f t="shared" si="288"/>
        <v>-0.2845588240370765</v>
      </c>
      <c r="D6053">
        <f t="shared" si="289"/>
        <v>-3.3624230407809836E-4</v>
      </c>
      <c r="E6053" s="2">
        <f t="shared" si="290"/>
        <v>0.31521070843149546</v>
      </c>
      <c r="K6053">
        <v>6048</v>
      </c>
      <c r="L6053" s="8">
        <v>2.8420498289453598E-4</v>
      </c>
      <c r="M6053" s="8">
        <v>0.27687746658857898</v>
      </c>
    </row>
    <row r="6054" spans="1:13" x14ac:dyDescent="0.55000000000000004">
      <c r="A6054">
        <v>6049</v>
      </c>
      <c r="C6054">
        <f t="shared" si="288"/>
        <v>-0.27740440778844455</v>
      </c>
      <c r="D6054">
        <f t="shared" si="289"/>
        <v>-5.2948970164478856E-4</v>
      </c>
      <c r="E6054" s="2">
        <f t="shared" si="290"/>
        <v>0.31623070979764439</v>
      </c>
      <c r="K6054">
        <v>6049</v>
      </c>
      <c r="L6054" s="8">
        <v>4.9942389314497598E-4</v>
      </c>
      <c r="M6054" s="8">
        <v>0.28493953482821099</v>
      </c>
    </row>
    <row r="6055" spans="1:13" x14ac:dyDescent="0.55000000000000004">
      <c r="A6055">
        <v>6050</v>
      </c>
      <c r="C6055">
        <f t="shared" si="288"/>
        <v>-0.20062733240588501</v>
      </c>
      <c r="D6055">
        <f t="shared" si="289"/>
        <v>-5.8984634485600388E-4</v>
      </c>
      <c r="E6055" s="2">
        <f t="shared" si="290"/>
        <v>0.17830693749889442</v>
      </c>
      <c r="K6055">
        <v>6050</v>
      </c>
      <c r="L6055" s="8">
        <v>5.8955899115635405E-4</v>
      </c>
      <c r="M6055" s="8">
        <v>0.221636728933574</v>
      </c>
    </row>
    <row r="6056" spans="1:13" x14ac:dyDescent="0.55000000000000004">
      <c r="A6056">
        <v>6051</v>
      </c>
      <c r="C6056">
        <f t="shared" si="288"/>
        <v>-7.3497025478076849E-2</v>
      </c>
      <c r="D6056">
        <f t="shared" si="289"/>
        <v>-5.0216398848282502E-4</v>
      </c>
      <c r="E6056" s="2">
        <f t="shared" si="290"/>
        <v>3.1088973316560478E-2</v>
      </c>
      <c r="K6056">
        <v>6051</v>
      </c>
      <c r="L6056" s="8">
        <v>5.3203538247416403E-4</v>
      </c>
      <c r="M6056" s="8">
        <v>0.102823629343077</v>
      </c>
    </row>
    <row r="6057" spans="1:13" x14ac:dyDescent="0.55000000000000004">
      <c r="A6057">
        <v>6052</v>
      </c>
      <c r="C6057">
        <f t="shared" si="288"/>
        <v>7.2079485646255007E-2</v>
      </c>
      <c r="D6057">
        <f t="shared" si="289"/>
        <v>-2.8844905578498988E-4</v>
      </c>
      <c r="E6057" s="2">
        <f t="shared" si="290"/>
        <v>1.2955395720697718E-2</v>
      </c>
      <c r="K6057">
        <v>6052</v>
      </c>
      <c r="L6057" s="8">
        <v>3.4126021174342501E-4</v>
      </c>
      <c r="M6057" s="8">
        <v>-4.1742286087880803E-2</v>
      </c>
    </row>
    <row r="6058" spans="1:13" x14ac:dyDescent="0.55000000000000004">
      <c r="A6058">
        <v>6053</v>
      </c>
      <c r="C6058">
        <f t="shared" si="288"/>
        <v>0.19956556519247623</v>
      </c>
      <c r="D6058">
        <f t="shared" si="289"/>
        <v>-2.3394901042809035E-6</v>
      </c>
      <c r="E6058" s="2">
        <f t="shared" si="290"/>
        <v>0.14093953984627128</v>
      </c>
      <c r="K6058">
        <v>6053</v>
      </c>
      <c r="L6058" s="8">
        <v>6.5014303956885904E-5</v>
      </c>
      <c r="M6058" s="8">
        <v>-0.175853587017785</v>
      </c>
    </row>
    <row r="6059" spans="1:13" x14ac:dyDescent="0.55000000000000004">
      <c r="A6059">
        <v>6054</v>
      </c>
      <c r="C6059">
        <f t="shared" si="288"/>
        <v>0.27696489438373734</v>
      </c>
      <c r="D6059">
        <f t="shared" si="289"/>
        <v>2.8435723828006381E-4</v>
      </c>
      <c r="E6059" s="2">
        <f t="shared" si="290"/>
        <v>0.29472538331277948</v>
      </c>
      <c r="K6059">
        <v>6054</v>
      </c>
      <c r="L6059" s="8">
        <v>-2.27514839575116E-4</v>
      </c>
      <c r="M6059" s="8">
        <v>-0.26592126616263301</v>
      </c>
    </row>
    <row r="6060" spans="1:13" x14ac:dyDescent="0.55000000000000004">
      <c r="A6060">
        <v>6055</v>
      </c>
      <c r="C6060">
        <f t="shared" si="288"/>
        <v>0.28485187304144483</v>
      </c>
      <c r="D6060">
        <f t="shared" si="289"/>
        <v>4.9968629363112305E-4</v>
      </c>
      <c r="E6060" s="2">
        <f t="shared" si="290"/>
        <v>0.32975064455566555</v>
      </c>
      <c r="K6060">
        <v>6055</v>
      </c>
      <c r="L6060" s="8">
        <v>-4.6306148013593201E-4</v>
      </c>
      <c r="M6060" s="8">
        <v>-0.28938731454127797</v>
      </c>
    </row>
    <row r="6061" spans="1:13" x14ac:dyDescent="0.55000000000000004">
      <c r="A6061">
        <v>6056</v>
      </c>
      <c r="C6061">
        <f t="shared" si="288"/>
        <v>0.22124703576683372</v>
      </c>
      <c r="D6061">
        <f t="shared" si="289"/>
        <v>5.8960462183214131E-4</v>
      </c>
      <c r="E6061" s="2">
        <f t="shared" si="290"/>
        <v>0.21309445591494713</v>
      </c>
      <c r="K6061">
        <v>6056</v>
      </c>
      <c r="L6061" s="8">
        <v>-5.8263150037183404E-4</v>
      </c>
      <c r="M6061" s="8">
        <v>-0.24037451476449401</v>
      </c>
    </row>
    <row r="6062" spans="1:13" x14ac:dyDescent="0.55000000000000004">
      <c r="A6062">
        <v>6057</v>
      </c>
      <c r="C6062">
        <f t="shared" si="288"/>
        <v>0.10211385603223731</v>
      </c>
      <c r="D6062">
        <f t="shared" si="289"/>
        <v>5.315446178326377E-4</v>
      </c>
      <c r="E6062" s="2">
        <f t="shared" si="290"/>
        <v>5.4415957839654132E-2</v>
      </c>
      <c r="K6062">
        <v>6057</v>
      </c>
      <c r="L6062" s="8">
        <v>-5.5627784695618497E-4</v>
      </c>
      <c r="M6062" s="8">
        <v>-0.131158426589711</v>
      </c>
    </row>
    <row r="6063" spans="1:13" x14ac:dyDescent="0.55000000000000004">
      <c r="A6063">
        <v>6058</v>
      </c>
      <c r="C6063">
        <f t="shared" si="288"/>
        <v>-4.2647749177145498E-2</v>
      </c>
      <c r="D6063">
        <f t="shared" si="289"/>
        <v>3.4007811882870567E-4</v>
      </c>
      <c r="E6063" s="2">
        <f t="shared" si="290"/>
        <v>2.8681222101678448E-3</v>
      </c>
      <c r="K6063">
        <v>6058</v>
      </c>
      <c r="L6063" s="8">
        <v>-3.9060095587313098E-4</v>
      </c>
      <c r="M6063" s="8">
        <v>1.09071031722714E-2</v>
      </c>
    </row>
    <row r="6064" spans="1:13" x14ac:dyDescent="0.55000000000000004">
      <c r="A6064">
        <v>6059</v>
      </c>
      <c r="C6064">
        <f t="shared" si="288"/>
        <v>-0.17670566828293446</v>
      </c>
      <c r="D6064">
        <f t="shared" si="289"/>
        <v>6.3259180285294531E-5</v>
      </c>
      <c r="E6064" s="2">
        <f t="shared" si="290"/>
        <v>0.10689404627241811</v>
      </c>
      <c r="K6064">
        <v>6059</v>
      </c>
      <c r="L6064" s="8">
        <v>-1.2709563227924001E-4</v>
      </c>
      <c r="M6064" s="8">
        <v>0.150240881282003</v>
      </c>
    </row>
    <row r="6065" spans="1:13" x14ac:dyDescent="0.55000000000000004">
      <c r="A6065">
        <v>6060</v>
      </c>
      <c r="C6065">
        <f t="shared" si="288"/>
        <v>-0.26641418931384619</v>
      </c>
      <c r="D6065">
        <f t="shared" si="289"/>
        <v>-2.2943647911902786E-4</v>
      </c>
      <c r="E6065" s="2">
        <f t="shared" si="290"/>
        <v>0.26869718079170402</v>
      </c>
      <c r="K6065">
        <v>6060</v>
      </c>
      <c r="L6065" s="8">
        <v>1.68241580863049E-4</v>
      </c>
      <c r="M6065" s="8">
        <v>0.25194589864789502</v>
      </c>
    </row>
    <row r="6066" spans="1:13" x14ac:dyDescent="0.55000000000000004">
      <c r="A6066">
        <v>6061</v>
      </c>
      <c r="C6066">
        <f t="shared" si="288"/>
        <v>-0.28925836439252961</v>
      </c>
      <c r="D6066">
        <f t="shared" si="289"/>
        <v>-4.6454841840173374E-4</v>
      </c>
      <c r="E6066" s="2">
        <f t="shared" si="290"/>
        <v>0.33617716278707671</v>
      </c>
      <c r="K6066">
        <v>6061</v>
      </c>
      <c r="L6066" s="8">
        <v>4.2144164638319203E-4</v>
      </c>
      <c r="M6066" s="8">
        <v>0.29054950273853702</v>
      </c>
    </row>
    <row r="6067" spans="1:13" x14ac:dyDescent="0.55000000000000004">
      <c r="A6067">
        <v>6062</v>
      </c>
      <c r="C6067">
        <f t="shared" si="288"/>
        <v>-0.23950478709124018</v>
      </c>
      <c r="D6067">
        <f t="shared" si="289"/>
        <v>-5.8306849656933172E-4</v>
      </c>
      <c r="E6067" s="2">
        <f t="shared" si="290"/>
        <v>0.24590487732417507</v>
      </c>
      <c r="K6067">
        <v>6062</v>
      </c>
      <c r="L6067" s="8">
        <v>5.6908903713249798E-4</v>
      </c>
      <c r="M6067" s="8">
        <v>0.25638318143005301</v>
      </c>
    </row>
    <row r="6068" spans="1:13" x14ac:dyDescent="0.55000000000000004">
      <c r="A6068">
        <v>6063</v>
      </c>
      <c r="C6068">
        <f t="shared" si="288"/>
        <v>-0.12964055659040227</v>
      </c>
      <c r="D6068">
        <f t="shared" si="289"/>
        <v>-5.5525067220678381E-4</v>
      </c>
      <c r="E6068" s="2">
        <f t="shared" si="290"/>
        <v>8.273944952735407E-2</v>
      </c>
      <c r="K6068">
        <v>6063</v>
      </c>
      <c r="L6068" s="8">
        <v>5.7420454815988698E-4</v>
      </c>
      <c r="M6068" s="8">
        <v>0.158004101846625</v>
      </c>
    </row>
    <row r="6069" spans="1:13" x14ac:dyDescent="0.55000000000000004">
      <c r="A6069">
        <v>6064</v>
      </c>
      <c r="C6069">
        <f t="shared" si="288"/>
        <v>1.2760721008510667E-2</v>
      </c>
      <c r="D6069">
        <f t="shared" si="289"/>
        <v>-3.8807663287587595E-4</v>
      </c>
      <c r="E6069" s="2">
        <f t="shared" si="290"/>
        <v>5.3161506459164017E-5</v>
      </c>
      <c r="K6069">
        <v>6064</v>
      </c>
      <c r="L6069" s="8">
        <v>4.3550696799422498E-4</v>
      </c>
      <c r="M6069" s="8">
        <v>2.00519147694228E-2</v>
      </c>
    </row>
    <row r="6070" spans="1:13" x14ac:dyDescent="0.55000000000000004">
      <c r="A6070">
        <v>6065</v>
      </c>
      <c r="C6070">
        <f t="shared" si="288"/>
        <v>0.15195932660534034</v>
      </c>
      <c r="D6070">
        <f t="shared" si="289"/>
        <v>-1.2350353870790978E-4</v>
      </c>
      <c r="E6070" s="2">
        <f t="shared" si="290"/>
        <v>7.5559962936984124E-2</v>
      </c>
      <c r="K6070">
        <v>6065</v>
      </c>
      <c r="L6070" s="8">
        <v>1.87733966005321E-4</v>
      </c>
      <c r="M6070" s="8">
        <v>-0.12292239875483001</v>
      </c>
    </row>
    <row r="6071" spans="1:13" x14ac:dyDescent="0.55000000000000004">
      <c r="A6071">
        <v>6066</v>
      </c>
      <c r="C6071">
        <f t="shared" si="288"/>
        <v>0.25301934427691497</v>
      </c>
      <c r="D6071">
        <f t="shared" si="289"/>
        <v>1.720663404341759E-4</v>
      </c>
      <c r="E6071" s="2">
        <f t="shared" si="290"/>
        <v>0.23827029087005222</v>
      </c>
      <c r="K6071">
        <v>6066</v>
      </c>
      <c r="L6071" s="8">
        <v>-1.07058172386589E-4</v>
      </c>
      <c r="M6071" s="8">
        <v>-0.23511003495573499</v>
      </c>
    </row>
    <row r="6072" spans="1:13" x14ac:dyDescent="0.55000000000000004">
      <c r="A6072">
        <v>6067</v>
      </c>
      <c r="C6072">
        <f t="shared" si="288"/>
        <v>0.29057683975959986</v>
      </c>
      <c r="D6072">
        <f t="shared" si="289"/>
        <v>4.2445119499796797E-4</v>
      </c>
      <c r="E6072" s="2">
        <f t="shared" si="290"/>
        <v>0.33522912382486891</v>
      </c>
      <c r="K6072">
        <v>6067</v>
      </c>
      <c r="L6072" s="8">
        <v>-3.7503692736359301E-4</v>
      </c>
      <c r="M6072" s="8">
        <v>-0.288412904385207</v>
      </c>
    </row>
    <row r="6073" spans="1:13" x14ac:dyDescent="0.55000000000000004">
      <c r="A6073">
        <v>6068</v>
      </c>
      <c r="C6073">
        <f t="shared" si="288"/>
        <v>0.2552056733364329</v>
      </c>
      <c r="D6073">
        <f t="shared" si="289"/>
        <v>5.7030774633858852E-4</v>
      </c>
      <c r="E6073" s="2">
        <f t="shared" si="290"/>
        <v>0.27529607655796567</v>
      </c>
      <c r="K6073">
        <v>6068</v>
      </c>
      <c r="L6073" s="8">
        <v>-5.4908535732219597E-4</v>
      </c>
      <c r="M6073" s="8">
        <v>-0.26948097272763999</v>
      </c>
    </row>
    <row r="6074" spans="1:13" x14ac:dyDescent="0.55000000000000004">
      <c r="A6074">
        <v>6069</v>
      </c>
      <c r="C6074">
        <f t="shared" si="288"/>
        <v>0.15578326221459723</v>
      </c>
      <c r="D6074">
        <f t="shared" si="289"/>
        <v>5.7302907448170647E-4</v>
      </c>
      <c r="E6074" s="2">
        <f t="shared" si="290"/>
        <v>0.11481195054788512</v>
      </c>
      <c r="K6074">
        <v>6069</v>
      </c>
      <c r="L6074" s="8">
        <v>-5.8561195326119404E-4</v>
      </c>
      <c r="M6074" s="8">
        <v>-0.18305585971184901</v>
      </c>
    </row>
    <row r="6075" spans="1:13" x14ac:dyDescent="0.55000000000000004">
      <c r="A6075">
        <v>6070</v>
      </c>
      <c r="C6075">
        <f t="shared" si="288"/>
        <v>1.7262535927525878E-2</v>
      </c>
      <c r="D6075">
        <f t="shared" si="289"/>
        <v>4.319321834244455E-4</v>
      </c>
      <c r="E6075" s="2">
        <f t="shared" si="290"/>
        <v>4.6302318451970264E-3</v>
      </c>
      <c r="K6075">
        <v>6070</v>
      </c>
      <c r="L6075" s="8">
        <v>-4.7546840263311299E-4</v>
      </c>
      <c r="M6075" s="8">
        <v>-5.0783271035115297E-2</v>
      </c>
    </row>
    <row r="6076" spans="1:13" x14ac:dyDescent="0.55000000000000004">
      <c r="A6076">
        <v>6071</v>
      </c>
      <c r="C6076">
        <f t="shared" si="288"/>
        <v>-0.12559072300815458</v>
      </c>
      <c r="D6076">
        <f t="shared" si="289"/>
        <v>1.8242941874386436E-4</v>
      </c>
      <c r="E6076" s="2">
        <f t="shared" si="290"/>
        <v>4.8311611794088181E-2</v>
      </c>
      <c r="K6076">
        <v>6071</v>
      </c>
      <c r="L6076" s="8">
        <v>-2.46240840973739E-4</v>
      </c>
      <c r="M6076" s="8">
        <v>9.4208302908904903E-2</v>
      </c>
    </row>
    <row r="6077" spans="1:13" x14ac:dyDescent="0.55000000000000004">
      <c r="A6077">
        <v>6072</v>
      </c>
      <c r="C6077">
        <f t="shared" si="288"/>
        <v>-0.23692335771540651</v>
      </c>
      <c r="D6077">
        <f t="shared" si="289"/>
        <v>-1.1285928474024287E-4</v>
      </c>
      <c r="E6077" s="2">
        <f t="shared" si="290"/>
        <v>0.2047817543085674</v>
      </c>
      <c r="K6077">
        <v>6072</v>
      </c>
      <c r="L6077" s="8">
        <v>4.4659266874783598E-5</v>
      </c>
      <c r="M6077" s="8">
        <v>0.215604822963507</v>
      </c>
    </row>
    <row r="6078" spans="1:13" x14ac:dyDescent="0.55000000000000004">
      <c r="A6078">
        <v>6073</v>
      </c>
      <c r="C6078">
        <f t="shared" si="288"/>
        <v>-0.28879322358423021</v>
      </c>
      <c r="D6078">
        <f t="shared" si="289"/>
        <v>-3.7982268663952024E-4</v>
      </c>
      <c r="E6078" s="2">
        <f t="shared" si="290"/>
        <v>0.32694952336976141</v>
      </c>
      <c r="K6078">
        <v>6073</v>
      </c>
      <c r="L6078" s="8">
        <v>3.2437418428853901E-4</v>
      </c>
      <c r="M6078" s="8">
        <v>0.28300177759168199</v>
      </c>
    </row>
    <row r="6079" spans="1:13" x14ac:dyDescent="0.55000000000000004">
      <c r="A6079">
        <v>6074</v>
      </c>
      <c r="C6079">
        <f t="shared" si="288"/>
        <v>-0.26818207761157398</v>
      </c>
      <c r="D6079">
        <f t="shared" si="289"/>
        <v>-5.5145860021927901E-4</v>
      </c>
      <c r="E6079" s="2">
        <f t="shared" si="290"/>
        <v>0.29997666912992632</v>
      </c>
      <c r="K6079">
        <v>6074</v>
      </c>
      <c r="L6079" s="8">
        <v>5.2284757497588104E-4</v>
      </c>
      <c r="M6079" s="8">
        <v>0.27951918140644799</v>
      </c>
    </row>
    <row r="6080" spans="1:13" x14ac:dyDescent="0.55000000000000004">
      <c r="A6080">
        <v>6075</v>
      </c>
      <c r="C6080">
        <f t="shared" si="288"/>
        <v>-0.18026288298808835</v>
      </c>
      <c r="D6080">
        <f t="shared" si="289"/>
        <v>-5.8469002896900614E-4</v>
      </c>
      <c r="E6080" s="2">
        <f t="shared" si="290"/>
        <v>0.14922162918060741</v>
      </c>
      <c r="K6080">
        <v>6075</v>
      </c>
      <c r="L6080" s="8">
        <v>5.9037054699963602E-4</v>
      </c>
      <c r="M6080" s="8">
        <v>0.20602927222685699</v>
      </c>
    </row>
    <row r="6081" spans="1:13" x14ac:dyDescent="0.55000000000000004">
      <c r="A6081">
        <v>6076</v>
      </c>
      <c r="C6081">
        <f t="shared" si="288"/>
        <v>-4.7101504374685799E-2</v>
      </c>
      <c r="D6081">
        <f t="shared" si="289"/>
        <v>-4.7117658473546016E-4</v>
      </c>
      <c r="E6081" s="2">
        <f t="shared" si="290"/>
        <v>1.6394128433301722E-2</v>
      </c>
      <c r="K6081">
        <v>6076</v>
      </c>
      <c r="L6081" s="8">
        <v>5.1003155313434896E-4</v>
      </c>
      <c r="M6081" s="8">
        <v>8.0938053705236199E-2</v>
      </c>
    </row>
    <row r="6082" spans="1:13" x14ac:dyDescent="0.55000000000000004">
      <c r="A6082">
        <v>6077</v>
      </c>
      <c r="C6082">
        <f t="shared" si="288"/>
        <v>9.7881359011843985E-2</v>
      </c>
      <c r="D6082">
        <f t="shared" si="289"/>
        <v>-2.3940774935555731E-4</v>
      </c>
      <c r="E6082" s="2">
        <f t="shared" si="290"/>
        <v>2.6343225132576427E-2</v>
      </c>
      <c r="K6082">
        <v>6077</v>
      </c>
      <c r="L6082" s="8">
        <v>3.01951992780514E-4</v>
      </c>
      <c r="M6082" s="8">
        <v>-6.4424602470094294E-2</v>
      </c>
    </row>
    <row r="6083" spans="1:13" x14ac:dyDescent="0.55000000000000004">
      <c r="A6083">
        <v>6078</v>
      </c>
      <c r="C6083">
        <f t="shared" si="288"/>
        <v>0.21829806446592015</v>
      </c>
      <c r="D6083">
        <f t="shared" si="289"/>
        <v>5.2447384802810697E-5</v>
      </c>
      <c r="E6083" s="2">
        <f t="shared" si="290"/>
        <v>0.16970262269334019</v>
      </c>
      <c r="K6083">
        <v>6078</v>
      </c>
      <c r="L6083" s="8">
        <v>1.82466826606285E-5</v>
      </c>
      <c r="M6083" s="8">
        <v>-0.19365171729557101</v>
      </c>
    </row>
    <row r="6084" spans="1:13" x14ac:dyDescent="0.55000000000000004">
      <c r="A6084">
        <v>6079</v>
      </c>
      <c r="C6084">
        <f t="shared" si="288"/>
        <v>0.28392655709715736</v>
      </c>
      <c r="D6084">
        <f t="shared" si="289"/>
        <v>3.3113933087882932E-4</v>
      </c>
      <c r="E6084" s="2">
        <f t="shared" si="290"/>
        <v>0.31170348515364804</v>
      </c>
      <c r="K6084">
        <v>6079</v>
      </c>
      <c r="L6084" s="8">
        <v>-2.7002862232581199E-4</v>
      </c>
      <c r="M6084" s="8">
        <v>-0.27437755819633403</v>
      </c>
    </row>
    <row r="6085" spans="1:13" x14ac:dyDescent="0.55000000000000004">
      <c r="A6085">
        <v>6080</v>
      </c>
      <c r="C6085">
        <f t="shared" si="288"/>
        <v>0.27829546859397947</v>
      </c>
      <c r="D6085">
        <f t="shared" si="289"/>
        <v>5.2672228476754372E-4</v>
      </c>
      <c r="E6085" s="2">
        <f t="shared" si="290"/>
        <v>0.31886271876694927</v>
      </c>
      <c r="K6085">
        <v>6080</v>
      </c>
      <c r="L6085" s="8">
        <v>-4.9067358371479596E-4</v>
      </c>
      <c r="M6085" s="8">
        <v>-0.28638383753202801</v>
      </c>
    </row>
    <row r="6086" spans="1:13" x14ac:dyDescent="0.55000000000000004">
      <c r="A6086">
        <v>6081</v>
      </c>
      <c r="C6086">
        <f t="shared" ref="C6086:C6149" si="291">$D$1*COS($B$2*(A6086-$L$2)+$B$1)</f>
        <v>0.20281808347675631</v>
      </c>
      <c r="D6086">
        <f t="shared" ref="D6086:D6149" si="292">$D$2*COS($B$2*(A6086-$L$3)+$B$3)</f>
        <v>5.901090476044524E-4</v>
      </c>
      <c r="E6086" s="2">
        <f t="shared" ref="E6086:E6149" si="293">(M6086-C6086)^2</f>
        <v>0.18445443755611018</v>
      </c>
      <c r="K6086">
        <v>6081</v>
      </c>
      <c r="L6086" s="8">
        <v>-5.8842630214448301E-4</v>
      </c>
      <c r="M6086" s="8">
        <v>-0.22666350816147701</v>
      </c>
    </row>
    <row r="6087" spans="1:13" x14ac:dyDescent="0.55000000000000004">
      <c r="A6087">
        <v>6082</v>
      </c>
      <c r="C6087">
        <f t="shared" si="291"/>
        <v>7.6437634472864446E-2</v>
      </c>
      <c r="D6087">
        <f t="shared" si="292"/>
        <v>5.0539087800444084E-4</v>
      </c>
      <c r="E6087" s="2">
        <f t="shared" si="293"/>
        <v>3.4823863698639199E-2</v>
      </c>
      <c r="K6087">
        <v>6082</v>
      </c>
      <c r="L6087" s="8">
        <v>-5.3880400287031904E-4</v>
      </c>
      <c r="M6087" s="8">
        <v>-0.11017389705356399</v>
      </c>
    </row>
    <row r="6088" spans="1:13" x14ac:dyDescent="0.55000000000000004">
      <c r="A6088">
        <v>6083</v>
      </c>
      <c r="C6088">
        <f t="shared" si="291"/>
        <v>-6.9127049606219584E-2</v>
      </c>
      <c r="D6088">
        <f t="shared" si="292"/>
        <v>2.9383025081978342E-4</v>
      </c>
      <c r="E6088" s="2">
        <f t="shared" si="293"/>
        <v>1.0616520259479643E-2</v>
      </c>
      <c r="K6088">
        <v>6083</v>
      </c>
      <c r="L6088" s="8">
        <v>-3.54234898579915E-4</v>
      </c>
      <c r="M6088" s="8">
        <v>3.39094500406514E-2</v>
      </c>
    </row>
    <row r="6089" spans="1:13" x14ac:dyDescent="0.55000000000000004">
      <c r="A6089">
        <v>6084</v>
      </c>
      <c r="C6089">
        <f t="shared" si="291"/>
        <v>-0.19734230131363298</v>
      </c>
      <c r="D6089">
        <f t="shared" si="292"/>
        <v>8.5244241382244266E-6</v>
      </c>
      <c r="E6089" s="2">
        <f t="shared" si="293"/>
        <v>0.13457324836382908</v>
      </c>
      <c r="K6089">
        <v>6084</v>
      </c>
      <c r="L6089" s="8">
        <v>-8.0945466426399801E-5</v>
      </c>
      <c r="M6089" s="8">
        <v>0.16949996501323</v>
      </c>
    </row>
    <row r="6090" spans="1:13" x14ac:dyDescent="0.55000000000000004">
      <c r="A6090">
        <v>6085</v>
      </c>
      <c r="C6090">
        <f t="shared" si="291"/>
        <v>-0.27602879504109878</v>
      </c>
      <c r="D6090">
        <f t="shared" si="292"/>
        <v>-2.7892085332887863E-4</v>
      </c>
      <c r="E6090" s="2">
        <f t="shared" si="293"/>
        <v>0.29016209087380396</v>
      </c>
      <c r="K6090">
        <v>6085</v>
      </c>
      <c r="L6090" s="8">
        <v>2.1261725994282501E-4</v>
      </c>
      <c r="M6090" s="8">
        <v>0.26263816224680098</v>
      </c>
    </row>
    <row r="6091" spans="1:13" x14ac:dyDescent="0.55000000000000004">
      <c r="A6091">
        <v>6086</v>
      </c>
      <c r="C6091">
        <f t="shared" si="291"/>
        <v>-0.28543787943860471</v>
      </c>
      <c r="D6091">
        <f t="shared" si="292"/>
        <v>-4.9636287579554099E-4</v>
      </c>
      <c r="E6091" s="2">
        <f t="shared" si="293"/>
        <v>0.33112530330196455</v>
      </c>
      <c r="K6091">
        <v>6086</v>
      </c>
      <c r="L6091" s="8">
        <v>4.5292867457764701E-4</v>
      </c>
      <c r="M6091" s="8">
        <v>0.289997002456788</v>
      </c>
    </row>
    <row r="6092" spans="1:13" x14ac:dyDescent="0.55000000000000004">
      <c r="A6092">
        <v>6087</v>
      </c>
      <c r="C6092">
        <f t="shared" si="291"/>
        <v>-0.2232080726501397</v>
      </c>
      <c r="D6092">
        <f t="shared" si="292"/>
        <v>-5.8922827893680358E-4</v>
      </c>
      <c r="E6092" s="2">
        <f t="shared" si="293"/>
        <v>0.21896070012442254</v>
      </c>
      <c r="K6092">
        <v>6087</v>
      </c>
      <c r="L6092" s="8">
        <v>5.7980129289898796E-4</v>
      </c>
      <c r="M6092" s="8">
        <v>0.244724294390678</v>
      </c>
    </row>
    <row r="6093" spans="1:13" x14ac:dyDescent="0.55000000000000004">
      <c r="A6093">
        <v>6088</v>
      </c>
      <c r="C6093">
        <f t="shared" si="291"/>
        <v>-0.10495774447935738</v>
      </c>
      <c r="D6093">
        <f t="shared" si="292"/>
        <v>-5.3420980401159537E-4</v>
      </c>
      <c r="E6093" s="2">
        <f t="shared" si="293"/>
        <v>5.910568757225302E-2</v>
      </c>
      <c r="K6093">
        <v>6088</v>
      </c>
      <c r="L6093" s="8">
        <v>5.6145908058768599E-4</v>
      </c>
      <c r="M6093" s="8">
        <v>0.138158868635117</v>
      </c>
    </row>
    <row r="6094" spans="1:13" x14ac:dyDescent="0.55000000000000004">
      <c r="A6094">
        <v>6089</v>
      </c>
      <c r="C6094">
        <f t="shared" si="291"/>
        <v>3.9634765222026316E-2</v>
      </c>
      <c r="D6094">
        <f t="shared" si="292"/>
        <v>-3.4511592852870765E-4</v>
      </c>
      <c r="E6094" s="2">
        <f t="shared" si="293"/>
        <v>1.8185165413482918E-3</v>
      </c>
      <c r="K6094">
        <v>6089</v>
      </c>
      <c r="L6094" s="8">
        <v>4.0249595850392998E-4</v>
      </c>
      <c r="M6094" s="8">
        <v>-3.0093028455055598E-3</v>
      </c>
    </row>
    <row r="6095" spans="1:13" x14ac:dyDescent="0.55000000000000004">
      <c r="A6095">
        <v>6090</v>
      </c>
      <c r="C6095">
        <f t="shared" si="291"/>
        <v>0.17427978428386159</v>
      </c>
      <c r="D6095">
        <f t="shared" si="292"/>
        <v>-6.9405229460233221E-5</v>
      </c>
      <c r="E6095" s="2">
        <f t="shared" si="293"/>
        <v>0.10093555206461474</v>
      </c>
      <c r="K6095">
        <v>6090</v>
      </c>
      <c r="L6095" s="8">
        <v>1.4272522670921199E-4</v>
      </c>
      <c r="M6095" s="8">
        <v>-0.143423775760112</v>
      </c>
    </row>
    <row r="6096" spans="1:13" x14ac:dyDescent="0.55000000000000004">
      <c r="A6096">
        <v>6091</v>
      </c>
      <c r="C6096">
        <f t="shared" si="291"/>
        <v>0.26518425102101562</v>
      </c>
      <c r="D6096">
        <f t="shared" si="292"/>
        <v>2.2372471926357225E-4</v>
      </c>
      <c r="E6096" s="2">
        <f t="shared" si="293"/>
        <v>0.2632727648047567</v>
      </c>
      <c r="K6096">
        <v>6091</v>
      </c>
      <c r="L6096" s="8">
        <v>-1.5279192351785301E-4</v>
      </c>
      <c r="M6096" s="8">
        <v>-0.24791687429908801</v>
      </c>
    </row>
    <row r="6097" spans="1:13" x14ac:dyDescent="0.55000000000000004">
      <c r="A6097">
        <v>6092</v>
      </c>
      <c r="C6097">
        <f t="shared" si="291"/>
        <v>0.28953306039239968</v>
      </c>
      <c r="D6097">
        <f t="shared" si="292"/>
        <v>4.6070447919513538E-4</v>
      </c>
      <c r="E6097" s="2">
        <f t="shared" si="293"/>
        <v>0.33622685063952645</v>
      </c>
      <c r="K6097">
        <v>6092</v>
      </c>
      <c r="L6097" s="8">
        <v>-4.1004138864759299E-4</v>
      </c>
      <c r="M6097" s="8">
        <v>-0.290317653705226</v>
      </c>
    </row>
    <row r="6098" spans="1:13" x14ac:dyDescent="0.55000000000000004">
      <c r="A6098">
        <v>6093</v>
      </c>
      <c r="C6098">
        <f t="shared" si="291"/>
        <v>0.24121517447797569</v>
      </c>
      <c r="D6098">
        <f t="shared" si="292"/>
        <v>5.8205712572863711E-4</v>
      </c>
      <c r="E6098" s="2">
        <f t="shared" si="293"/>
        <v>0.25122324289249109</v>
      </c>
      <c r="K6098">
        <v>6093</v>
      </c>
      <c r="L6098" s="8">
        <v>-5.6459344427844103E-4</v>
      </c>
      <c r="M6098" s="8">
        <v>-0.26000657574091801</v>
      </c>
    </row>
    <row r="6099" spans="1:13" x14ac:dyDescent="0.55000000000000004">
      <c r="A6099">
        <v>6094</v>
      </c>
      <c r="C6099">
        <f t="shared" si="291"/>
        <v>0.13235736418203822</v>
      </c>
      <c r="D6099">
        <f t="shared" si="292"/>
        <v>5.5732570249500152E-4</v>
      </c>
      <c r="E6099" s="2">
        <f t="shared" si="293"/>
        <v>8.8168970190257712E-2</v>
      </c>
      <c r="K6099">
        <v>6094</v>
      </c>
      <c r="L6099" s="8">
        <v>-5.7773956930630497E-4</v>
      </c>
      <c r="M6099" s="8">
        <v>-0.16457523791860301</v>
      </c>
    </row>
    <row r="6100" spans="1:13" x14ac:dyDescent="0.55000000000000004">
      <c r="A6100">
        <v>6095</v>
      </c>
      <c r="C6100">
        <f t="shared" si="291"/>
        <v>-9.7193546517145863E-3</v>
      </c>
      <c r="D6100">
        <f t="shared" si="292"/>
        <v>3.9271727542883138E-4</v>
      </c>
      <c r="E6100" s="2">
        <f t="shared" si="293"/>
        <v>3.3144591611431845E-4</v>
      </c>
      <c r="K6100">
        <v>6095</v>
      </c>
      <c r="L6100" s="8">
        <v>-4.4618723516531698E-4</v>
      </c>
      <c r="M6100" s="8">
        <v>-2.7925010808917999E-2</v>
      </c>
    </row>
    <row r="6101" spans="1:13" x14ac:dyDescent="0.55000000000000004">
      <c r="A6101">
        <v>6096</v>
      </c>
      <c r="C6101">
        <f t="shared" si="291"/>
        <v>-0.1493567203320007</v>
      </c>
      <c r="D6101">
        <f t="shared" si="292"/>
        <v>1.2954509006177559E-4</v>
      </c>
      <c r="E6101" s="2">
        <f t="shared" si="293"/>
        <v>7.0265248041933209E-2</v>
      </c>
      <c r="K6101">
        <v>6096</v>
      </c>
      <c r="L6101" s="8">
        <v>-2.02884540032521E-4</v>
      </c>
      <c r="M6101" s="8">
        <v>0.11571920849205</v>
      </c>
    </row>
    <row r="6102" spans="1:13" x14ac:dyDescent="0.55000000000000004">
      <c r="A6102">
        <v>6097</v>
      </c>
      <c r="C6102">
        <f t="shared" si="291"/>
        <v>-0.25150869740305426</v>
      </c>
      <c r="D6102">
        <f t="shared" si="292"/>
        <v>-1.6614018232336214E-4</v>
      </c>
      <c r="E6102" s="2">
        <f t="shared" si="293"/>
        <v>0.23221752062652573</v>
      </c>
      <c r="K6102">
        <v>6097</v>
      </c>
      <c r="L6102" s="8">
        <v>9.1231846755731607E-5</v>
      </c>
      <c r="M6102" s="8">
        <v>0.23038083415633301</v>
      </c>
    </row>
    <row r="6103" spans="1:13" x14ac:dyDescent="0.55000000000000004">
      <c r="A6103">
        <v>6098</v>
      </c>
      <c r="C6103">
        <f t="shared" si="291"/>
        <v>-0.29053729280864743</v>
      </c>
      <c r="D6103">
        <f t="shared" si="292"/>
        <v>-4.201277709025187E-4</v>
      </c>
      <c r="E6103" s="2">
        <f t="shared" si="293"/>
        <v>0.33394465126132966</v>
      </c>
      <c r="K6103">
        <v>6098</v>
      </c>
      <c r="L6103" s="8">
        <v>3.6249865156272299E-4</v>
      </c>
      <c r="M6103" s="8">
        <v>0.28734215072722502</v>
      </c>
    </row>
    <row r="6104" spans="1:13" x14ac:dyDescent="0.55000000000000004">
      <c r="A6104">
        <v>6099</v>
      </c>
      <c r="C6104">
        <f t="shared" si="291"/>
        <v>-0.25664715175949426</v>
      </c>
      <c r="D6104">
        <f t="shared" si="292"/>
        <v>-5.6867214457591222E-4</v>
      </c>
      <c r="E6104" s="2">
        <f t="shared" si="293"/>
        <v>0.27982406682511834</v>
      </c>
      <c r="K6104">
        <v>6099</v>
      </c>
      <c r="L6104" s="8">
        <v>5.4297542030745704E-4</v>
      </c>
      <c r="M6104" s="8">
        <v>0.27233684310719197</v>
      </c>
    </row>
    <row r="6105" spans="1:13" x14ac:dyDescent="0.55000000000000004">
      <c r="A6105">
        <v>6100</v>
      </c>
      <c r="C6105">
        <f t="shared" si="291"/>
        <v>-0.15834398531143834</v>
      </c>
      <c r="D6105">
        <f t="shared" si="292"/>
        <v>-5.7449179661848526E-4</v>
      </c>
      <c r="E6105" s="2">
        <f t="shared" si="293"/>
        <v>0.12073336403061211</v>
      </c>
      <c r="K6105">
        <v>6100</v>
      </c>
      <c r="L6105" s="8">
        <v>5.8746062666122404E-4</v>
      </c>
      <c r="M6105" s="8">
        <v>0.18912308367584299</v>
      </c>
    </row>
    <row r="6106" spans="1:13" x14ac:dyDescent="0.55000000000000004">
      <c r="A6106">
        <v>6101</v>
      </c>
      <c r="C6106">
        <f t="shared" si="291"/>
        <v>-2.0299816176599823E-2</v>
      </c>
      <c r="D6106">
        <f t="shared" si="292"/>
        <v>-4.3612611703608417E-4</v>
      </c>
      <c r="E6106" s="2">
        <f t="shared" si="293"/>
        <v>6.2160752943371369E-3</v>
      </c>
      <c r="K6106">
        <v>6101</v>
      </c>
      <c r="L6106" s="8">
        <v>4.8481267472653901E-4</v>
      </c>
      <c r="M6106" s="8">
        <v>5.8542274703444301E-2</v>
      </c>
    </row>
    <row r="6107" spans="1:13" x14ac:dyDescent="0.55000000000000004">
      <c r="A6107">
        <v>6102</v>
      </c>
      <c r="C6107">
        <f t="shared" si="291"/>
        <v>0.12283917892855846</v>
      </c>
      <c r="D6107">
        <f t="shared" si="292"/>
        <v>-1.883019748949198E-4</v>
      </c>
      <c r="E6107" s="2">
        <f t="shared" si="293"/>
        <v>4.3907007018155128E-2</v>
      </c>
      <c r="K6107">
        <v>6102</v>
      </c>
      <c r="L6107" s="8">
        <v>2.60740380847106E-4</v>
      </c>
      <c r="M6107" s="8">
        <v>-8.6700810138338094E-2</v>
      </c>
    </row>
    <row r="6108" spans="1:13" x14ac:dyDescent="0.55000000000000004">
      <c r="A6108">
        <v>6103</v>
      </c>
      <c r="C6108">
        <f t="shared" si="291"/>
        <v>0.2351481293713166</v>
      </c>
      <c r="D6108">
        <f t="shared" si="292"/>
        <v>1.0678199385995732E-4</v>
      </c>
      <c r="E6108" s="2">
        <f t="shared" si="293"/>
        <v>0.19836091138516151</v>
      </c>
      <c r="K6108">
        <v>6103</v>
      </c>
      <c r="L6108" s="8">
        <v>-2.8635958931375999E-5</v>
      </c>
      <c r="M6108" s="8">
        <v>-0.210229139228195</v>
      </c>
    </row>
    <row r="6109" spans="1:13" x14ac:dyDescent="0.55000000000000004">
      <c r="A6109">
        <v>6104</v>
      </c>
      <c r="C6109">
        <f t="shared" si="291"/>
        <v>0.2884398558711686</v>
      </c>
      <c r="D6109">
        <f t="shared" si="292"/>
        <v>3.750659329418285E-4</v>
      </c>
      <c r="E6109" s="2">
        <f t="shared" si="293"/>
        <v>0.32438051841252968</v>
      </c>
      <c r="K6109">
        <v>6104</v>
      </c>
      <c r="L6109" s="8">
        <v>-3.1084024515090202E-4</v>
      </c>
      <c r="M6109" s="8">
        <v>-0.28110427623145401</v>
      </c>
    </row>
    <row r="6110" spans="1:13" x14ac:dyDescent="0.55000000000000004">
      <c r="A6110">
        <v>6105</v>
      </c>
      <c r="C6110">
        <f t="shared" si="291"/>
        <v>0.26933925837711864</v>
      </c>
      <c r="D6110">
        <f t="shared" si="292"/>
        <v>5.4921622861788921E-4</v>
      </c>
      <c r="E6110" s="2">
        <f t="shared" si="293"/>
        <v>0.30350663402134487</v>
      </c>
      <c r="K6110">
        <v>6105</v>
      </c>
      <c r="L6110" s="8">
        <v>-5.1519266365950001E-4</v>
      </c>
      <c r="M6110" s="8">
        <v>-0.28157510340821801</v>
      </c>
    </row>
    <row r="6111" spans="1:13" x14ac:dyDescent="0.55000000000000004">
      <c r="A6111">
        <v>6106</v>
      </c>
      <c r="C6111">
        <f t="shared" si="291"/>
        <v>0.18264018425152287</v>
      </c>
      <c r="D6111">
        <f t="shared" si="292"/>
        <v>5.8552482747042391E-4</v>
      </c>
      <c r="E6111" s="2">
        <f t="shared" si="293"/>
        <v>0.15536516699493466</v>
      </c>
      <c r="K6111">
        <v>6106</v>
      </c>
      <c r="L6111" s="8">
        <v>-5.9051188353132097E-4</v>
      </c>
      <c r="M6111" s="8">
        <v>-0.21152369917126701</v>
      </c>
    </row>
    <row r="6112" spans="1:13" x14ac:dyDescent="0.55000000000000004">
      <c r="A6112">
        <v>6107</v>
      </c>
      <c r="C6112">
        <f t="shared" si="291"/>
        <v>5.0102273628422789E-2</v>
      </c>
      <c r="D6112">
        <f t="shared" si="292"/>
        <v>4.7487903651198592E-4</v>
      </c>
      <c r="E6112" s="2">
        <f t="shared" si="293"/>
        <v>1.9209168853713383E-2</v>
      </c>
      <c r="K6112">
        <v>6107</v>
      </c>
      <c r="L6112" s="8">
        <v>-5.1793373890295005E-4</v>
      </c>
      <c r="M6112" s="8">
        <v>-8.8494872279108003E-2</v>
      </c>
    </row>
    <row r="6113" spans="1:13" x14ac:dyDescent="0.55000000000000004">
      <c r="A6113">
        <v>6108</v>
      </c>
      <c r="C6113">
        <f t="shared" si="291"/>
        <v>-9.501025160327671E-2</v>
      </c>
      <c r="D6113">
        <f t="shared" si="292"/>
        <v>2.4504861704491916E-4</v>
      </c>
      <c r="E6113" s="2">
        <f t="shared" si="293"/>
        <v>2.3015407063378845E-2</v>
      </c>
      <c r="K6113">
        <v>6108</v>
      </c>
      <c r="L6113" s="8">
        <v>-3.15635876338684E-4</v>
      </c>
      <c r="M6113" s="8">
        <v>5.6698044357685301E-2</v>
      </c>
    </row>
    <row r="6114" spans="1:13" x14ac:dyDescent="0.55000000000000004">
      <c r="A6114">
        <v>6109</v>
      </c>
      <c r="C6114">
        <f t="shared" si="291"/>
        <v>-0.21627720633693381</v>
      </c>
      <c r="D6114">
        <f t="shared" si="292"/>
        <v>-4.6283840076839172E-5</v>
      </c>
      <c r="E6114" s="2">
        <f t="shared" si="293"/>
        <v>0.16318997567492102</v>
      </c>
      <c r="K6114">
        <v>6109</v>
      </c>
      <c r="L6114" s="8">
        <v>-3.4285050482573601E-5</v>
      </c>
      <c r="M6114" s="8">
        <v>0.187690584055965</v>
      </c>
    </row>
    <row r="6115" spans="1:13" x14ac:dyDescent="0.55000000000000004">
      <c r="A6115">
        <v>6110</v>
      </c>
      <c r="C6115">
        <f t="shared" si="291"/>
        <v>-0.28326314104581407</v>
      </c>
      <c r="D6115">
        <f t="shared" si="292"/>
        <v>-3.2600002893307074E-4</v>
      </c>
      <c r="E6115" s="2">
        <f t="shared" si="293"/>
        <v>0.30795617682446619</v>
      </c>
      <c r="K6115">
        <v>6110</v>
      </c>
      <c r="L6115" s="8">
        <v>2.5565267895590998E-4</v>
      </c>
      <c r="M6115" s="8">
        <v>0.27167485262957503</v>
      </c>
    </row>
    <row r="6116" spans="1:13" x14ac:dyDescent="0.55000000000000004">
      <c r="A6116">
        <v>6111</v>
      </c>
      <c r="C6116">
        <f t="shared" si="291"/>
        <v>-0.27915599806546565</v>
      </c>
      <c r="D6116">
        <f t="shared" si="292"/>
        <v>-5.2389708206249368E-4</v>
      </c>
      <c r="E6116" s="2">
        <f t="shared" si="293"/>
        <v>0.32123102943898124</v>
      </c>
      <c r="K6116">
        <v>6111</v>
      </c>
      <c r="L6116" s="8">
        <v>4.81560608995806E-4</v>
      </c>
      <c r="M6116" s="8">
        <v>0.28761646901367999</v>
      </c>
    </row>
    <row r="6117" spans="1:13" x14ac:dyDescent="0.55000000000000004">
      <c r="A6117">
        <v>6112</v>
      </c>
      <c r="C6117">
        <f t="shared" si="291"/>
        <v>-0.2049865837122509</v>
      </c>
      <c r="D6117">
        <f t="shared" si="292"/>
        <v>-5.9030701046853043E-4</v>
      </c>
      <c r="E6117" s="2">
        <f t="shared" si="293"/>
        <v>0.19054040408403922</v>
      </c>
      <c r="K6117">
        <v>6112</v>
      </c>
      <c r="L6117" s="8">
        <v>5.8685869712756704E-4</v>
      </c>
      <c r="M6117" s="8">
        <v>0.23152275649026899</v>
      </c>
    </row>
    <row r="6118" spans="1:13" x14ac:dyDescent="0.55000000000000004">
      <c r="A6118">
        <v>6113</v>
      </c>
      <c r="C6118">
        <f t="shared" si="291"/>
        <v>-7.9369857621616635E-2</v>
      </c>
      <c r="D6118">
        <f t="shared" si="292"/>
        <v>-5.0856232193148944E-4</v>
      </c>
      <c r="E6118" s="2">
        <f t="shared" si="293"/>
        <v>3.873519596140329E-2</v>
      </c>
      <c r="K6118">
        <v>6113</v>
      </c>
      <c r="L6118" s="8">
        <v>5.4517438395667998E-4</v>
      </c>
      <c r="M6118" s="8">
        <v>0.117442733340962</v>
      </c>
    </row>
    <row r="6119" spans="1:13" x14ac:dyDescent="0.55000000000000004">
      <c r="A6119">
        <v>6114</v>
      </c>
      <c r="C6119">
        <f t="shared" si="291"/>
        <v>6.616702974818664E-2</v>
      </c>
      <c r="D6119">
        <f t="shared" si="292"/>
        <v>-2.9917921023284736E-4</v>
      </c>
      <c r="E6119" s="2">
        <f t="shared" si="293"/>
        <v>8.5042666232974639E-3</v>
      </c>
      <c r="K6119">
        <v>6114</v>
      </c>
      <c r="L6119" s="8">
        <v>3.66947764307498E-4</v>
      </c>
      <c r="M6119" s="8">
        <v>-2.60515509354124E-2</v>
      </c>
    </row>
    <row r="6120" spans="1:13" x14ac:dyDescent="0.55000000000000004">
      <c r="A6120">
        <v>6115</v>
      </c>
      <c r="C6120">
        <f t="shared" si="291"/>
        <v>0.1950973873383875</v>
      </c>
      <c r="D6120">
        <f t="shared" si="292"/>
        <v>-1.4708422971741393E-5</v>
      </c>
      <c r="E6120" s="2">
        <f t="shared" si="293"/>
        <v>0.12824882423492301</v>
      </c>
      <c r="K6120">
        <v>6115</v>
      </c>
      <c r="L6120" s="8">
        <v>9.6816800708838605E-5</v>
      </c>
      <c r="M6120" s="8">
        <v>-0.16302106266792399</v>
      </c>
    </row>
    <row r="6121" spans="1:13" x14ac:dyDescent="0.55000000000000004">
      <c r="A6121">
        <v>6116</v>
      </c>
      <c r="C6121">
        <f t="shared" si="291"/>
        <v>0.27506241303740564</v>
      </c>
      <c r="D6121">
        <f t="shared" si="292"/>
        <v>2.7345386843372315E-4</v>
      </c>
      <c r="E6121" s="2">
        <f t="shared" si="293"/>
        <v>0.28539458873594226</v>
      </c>
      <c r="K6121">
        <v>6116</v>
      </c>
      <c r="L6121" s="8">
        <v>-1.97562531235177E-4</v>
      </c>
      <c r="M6121" s="8">
        <v>-0.25916093794600298</v>
      </c>
    </row>
    <row r="6122" spans="1:13" x14ac:dyDescent="0.55000000000000004">
      <c r="A6122">
        <v>6117</v>
      </c>
      <c r="C6122">
        <f t="shared" si="291"/>
        <v>0.28599257091967445</v>
      </c>
      <c r="D6122">
        <f t="shared" si="292"/>
        <v>4.9298500281253269E-4</v>
      </c>
      <c r="E6122" s="2">
        <f t="shared" si="293"/>
        <v>0.33221957544712627</v>
      </c>
      <c r="K6122">
        <v>6117</v>
      </c>
      <c r="L6122" s="8">
        <v>-4.4246110164237697E-4</v>
      </c>
      <c r="M6122" s="8">
        <v>-0.29039234859776603</v>
      </c>
    </row>
    <row r="6123" spans="1:13" x14ac:dyDescent="0.55000000000000004">
      <c r="A6123">
        <v>6118</v>
      </c>
      <c r="C6123">
        <f t="shared" si="291"/>
        <v>0.22514462174619251</v>
      </c>
      <c r="D6123">
        <f t="shared" si="292"/>
        <v>5.8878729278476444E-4</v>
      </c>
      <c r="E6123" s="2">
        <f t="shared" si="293"/>
        <v>0.22471185083314776</v>
      </c>
      <c r="K6123">
        <v>6118</v>
      </c>
      <c r="L6123" s="8">
        <v>-5.7654254431384301E-4</v>
      </c>
      <c r="M6123" s="8">
        <v>-0.24889319407987401</v>
      </c>
    </row>
    <row r="6124" spans="1:13" x14ac:dyDescent="0.55000000000000004">
      <c r="A6124">
        <v>6119</v>
      </c>
      <c r="C6124">
        <f t="shared" si="291"/>
        <v>0.10779011818650018</v>
      </c>
      <c r="D6124">
        <f t="shared" si="292"/>
        <v>5.3681638291943657E-4</v>
      </c>
      <c r="E6124" s="2">
        <f t="shared" si="293"/>
        <v>6.3931763827805521E-2</v>
      </c>
      <c r="K6124">
        <v>6119</v>
      </c>
      <c r="L6124" s="8">
        <v>-5.6622533015162301E-4</v>
      </c>
      <c r="M6124" s="8">
        <v>-0.14505719508339701</v>
      </c>
    </row>
    <row r="6125" spans="1:13" x14ac:dyDescent="0.55000000000000004">
      <c r="A6125">
        <v>6120</v>
      </c>
      <c r="C6125">
        <f t="shared" si="291"/>
        <v>-3.6617433002585589E-2</v>
      </c>
      <c r="D6125">
        <f t="shared" si="292"/>
        <v>3.5011587613288512E-4</v>
      </c>
      <c r="E6125" s="2">
        <f t="shared" si="293"/>
        <v>1.0065842095207918E-3</v>
      </c>
      <c r="K6125">
        <v>6120</v>
      </c>
      <c r="L6125" s="8">
        <v>-4.14093469445996E-4</v>
      </c>
      <c r="M6125" s="8">
        <v>-4.8907217087752596E-3</v>
      </c>
    </row>
    <row r="6126" spans="1:13" x14ac:dyDescent="0.55000000000000004">
      <c r="A6126">
        <v>6121</v>
      </c>
      <c r="C6126">
        <f t="shared" si="291"/>
        <v>-0.17183478033885929</v>
      </c>
      <c r="D6126">
        <f t="shared" si="292"/>
        <v>7.5543664302620662E-5</v>
      </c>
      <c r="E6126" s="2">
        <f t="shared" si="293"/>
        <v>9.5070745777852489E-2</v>
      </c>
      <c r="K6126">
        <v>6121</v>
      </c>
      <c r="L6126" s="8">
        <v>-1.58249330468232E-4</v>
      </c>
      <c r="M6126" s="8">
        <v>0.13650066325764401</v>
      </c>
    </row>
    <row r="6127" spans="1:13" x14ac:dyDescent="0.55000000000000004">
      <c r="A6127">
        <v>6122</v>
      </c>
      <c r="C6127">
        <f t="shared" si="291"/>
        <v>-0.2639252198040592</v>
      </c>
      <c r="D6127">
        <f t="shared" si="292"/>
        <v>-2.179884149404208E-4</v>
      </c>
      <c r="E6127" s="2">
        <f t="shared" si="293"/>
        <v>0.2576880444343681</v>
      </c>
      <c r="K6127">
        <v>6122</v>
      </c>
      <c r="L6127" s="8">
        <v>1.37229335032874E-4</v>
      </c>
      <c r="M6127" s="8">
        <v>0.243704610322548</v>
      </c>
    </row>
    <row r="6128" spans="1:13" x14ac:dyDescent="0.55000000000000004">
      <c r="A6128">
        <v>6123</v>
      </c>
      <c r="C6128">
        <f t="shared" si="291"/>
        <v>-0.28977599220067268</v>
      </c>
      <c r="D6128">
        <f t="shared" si="292"/>
        <v>-4.5680999686462944E-4</v>
      </c>
      <c r="E6128" s="2">
        <f t="shared" si="293"/>
        <v>0.33599089745014005</v>
      </c>
      <c r="K6128">
        <v>6123</v>
      </c>
      <c r="L6128" s="8">
        <v>3.9833806226600798E-4</v>
      </c>
      <c r="M6128" s="8">
        <v>0.28987122589852599</v>
      </c>
    </row>
    <row r="6129" spans="1:13" x14ac:dyDescent="0.55000000000000004">
      <c r="A6129">
        <v>6124</v>
      </c>
      <c r="C6129">
        <f t="shared" si="291"/>
        <v>-0.24289909854819794</v>
      </c>
      <c r="D6129">
        <f t="shared" si="292"/>
        <v>-5.8098189836655947E-4</v>
      </c>
      <c r="E6129" s="2">
        <f t="shared" si="293"/>
        <v>0.25637704948214612</v>
      </c>
      <c r="K6129">
        <v>6124</v>
      </c>
      <c r="L6129" s="8">
        <v>5.5968055069468301E-4</v>
      </c>
      <c r="M6129" s="8">
        <v>0.26343779471768503</v>
      </c>
    </row>
    <row r="6130" spans="1:13" x14ac:dyDescent="0.55000000000000004">
      <c r="A6130">
        <v>6125</v>
      </c>
      <c r="C6130">
        <f t="shared" si="291"/>
        <v>-0.135059651066887</v>
      </c>
      <c r="D6130">
        <f t="shared" si="292"/>
        <v>-5.5933958950523917E-4</v>
      </c>
      <c r="E6130" s="2">
        <f t="shared" si="293"/>
        <v>9.3687650537130879E-2</v>
      </c>
      <c r="K6130">
        <v>6125</v>
      </c>
      <c r="L6130" s="8">
        <v>5.8084757319580701E-4</v>
      </c>
      <c r="M6130" s="8">
        <v>0.17102473360036599</v>
      </c>
    </row>
    <row r="6131" spans="1:13" x14ac:dyDescent="0.55000000000000004">
      <c r="A6131">
        <v>6126</v>
      </c>
      <c r="C6131">
        <f t="shared" si="291"/>
        <v>6.6769220006482125E-3</v>
      </c>
      <c r="D6131">
        <f t="shared" si="292"/>
        <v>-3.9731483362118463E-4</v>
      </c>
      <c r="E6131" s="2">
        <f t="shared" si="293"/>
        <v>8.4684171881784897E-4</v>
      </c>
      <c r="K6131">
        <v>6126</v>
      </c>
      <c r="L6131" s="8">
        <v>4.5653771767329598E-4</v>
      </c>
      <c r="M6131" s="8">
        <v>3.5777466992415102E-2</v>
      </c>
    </row>
    <row r="6132" spans="1:13" x14ac:dyDescent="0.55000000000000004">
      <c r="A6132">
        <v>6127</v>
      </c>
      <c r="C6132">
        <f t="shared" si="291"/>
        <v>0.14673772838071986</v>
      </c>
      <c r="D6132">
        <f t="shared" si="292"/>
        <v>-1.3557242923878122E-4</v>
      </c>
      <c r="E6132" s="2">
        <f t="shared" si="293"/>
        <v>6.5110818738225218E-2</v>
      </c>
      <c r="K6132">
        <v>6127</v>
      </c>
      <c r="L6132" s="8">
        <v>2.17885158605121E-4</v>
      </c>
      <c r="M6132" s="8">
        <v>-0.108430488171078</v>
      </c>
    </row>
    <row r="6133" spans="1:13" x14ac:dyDescent="0.55000000000000004">
      <c r="A6133">
        <v>6128</v>
      </c>
      <c r="C6133">
        <f t="shared" si="291"/>
        <v>0.24997045792736147</v>
      </c>
      <c r="D6133">
        <f t="shared" si="292"/>
        <v>1.6019579724884297E-4</v>
      </c>
      <c r="E6133" s="2">
        <f t="shared" si="293"/>
        <v>0.22605442633814221</v>
      </c>
      <c r="K6133">
        <v>6128</v>
      </c>
      <c r="L6133" s="8">
        <v>-7.5338090097098797E-5</v>
      </c>
      <c r="M6133" s="8">
        <v>-0.225481354918212</v>
      </c>
    </row>
    <row r="6134" spans="1:13" x14ac:dyDescent="0.55000000000000004">
      <c r="A6134">
        <v>6129</v>
      </c>
      <c r="C6134">
        <f t="shared" si="291"/>
        <v>0.29046587149342612</v>
      </c>
      <c r="D6134">
        <f t="shared" si="292"/>
        <v>4.1575825528649459E-4</v>
      </c>
      <c r="E6134" s="2">
        <f t="shared" si="293"/>
        <v>0.33238094767650783</v>
      </c>
      <c r="K6134">
        <v>6129</v>
      </c>
      <c r="L6134" s="8">
        <v>-3.4969244677091998E-4</v>
      </c>
      <c r="M6134" s="8">
        <v>-0.28605901754130397</v>
      </c>
    </row>
    <row r="6135" spans="1:13" x14ac:dyDescent="0.55000000000000004">
      <c r="A6135">
        <v>6130</v>
      </c>
      <c r="C6135">
        <f t="shared" si="291"/>
        <v>0.25806047384942304</v>
      </c>
      <c r="D6135">
        <f t="shared" si="292"/>
        <v>5.6697415473592376E-4</v>
      </c>
      <c r="E6135" s="2">
        <f t="shared" si="293"/>
        <v>0.28414432648303634</v>
      </c>
      <c r="K6135">
        <v>6130</v>
      </c>
      <c r="L6135" s="8">
        <v>-5.3646416081651804E-4</v>
      </c>
      <c r="M6135" s="8">
        <v>-0.27499142463986698</v>
      </c>
    </row>
    <row r="6136" spans="1:13" x14ac:dyDescent="0.55000000000000004">
      <c r="A6136">
        <v>6131</v>
      </c>
      <c r="C6136">
        <f t="shared" si="291"/>
        <v>0.16088733675241104</v>
      </c>
      <c r="D6136">
        <f t="shared" si="292"/>
        <v>5.7589149221358373E-4</v>
      </c>
      <c r="E6136" s="2">
        <f t="shared" si="293"/>
        <v>0.12669176037133442</v>
      </c>
      <c r="K6136">
        <v>6131</v>
      </c>
      <c r="L6136" s="8">
        <v>-5.8887509780357697E-4</v>
      </c>
      <c r="M6136" s="8">
        <v>-0.19505052351442601</v>
      </c>
    </row>
    <row r="6137" spans="1:13" x14ac:dyDescent="0.55000000000000004">
      <c r="A6137">
        <v>6132</v>
      </c>
      <c r="C6137">
        <f t="shared" si="291"/>
        <v>2.333486936652707E-2</v>
      </c>
      <c r="D6137">
        <f t="shared" si="292"/>
        <v>4.4027220397514186E-4</v>
      </c>
      <c r="E6137" s="2">
        <f t="shared" si="293"/>
        <v>8.0268838126423981E-3</v>
      </c>
      <c r="K6137">
        <v>6132</v>
      </c>
      <c r="L6137" s="8">
        <v>-4.9379861342983898E-4</v>
      </c>
      <c r="M6137" s="8">
        <v>-6.6258008769195298E-2</v>
      </c>
    </row>
    <row r="6138" spans="1:13" x14ac:dyDescent="0.55000000000000004">
      <c r="A6138">
        <v>6133</v>
      </c>
      <c r="C6138">
        <f t="shared" si="291"/>
        <v>-0.12007415837033529</v>
      </c>
      <c r="D6138">
        <f t="shared" si="292"/>
        <v>1.9415387274066727E-4</v>
      </c>
      <c r="E6138" s="2">
        <f t="shared" si="293"/>
        <v>3.9681992052617548E-2</v>
      </c>
      <c r="K6138">
        <v>6133</v>
      </c>
      <c r="L6138" s="8">
        <v>-2.7504720301839398E-4</v>
      </c>
      <c r="M6138" s="8">
        <v>7.9129235307125803E-2</v>
      </c>
    </row>
    <row r="6139" spans="1:13" x14ac:dyDescent="0.55000000000000004">
      <c r="A6139">
        <v>6134</v>
      </c>
      <c r="C6139">
        <f t="shared" si="291"/>
        <v>-0.23334710331616426</v>
      </c>
      <c r="D6139">
        <f t="shared" si="292"/>
        <v>-1.0069298810432219E-4</v>
      </c>
      <c r="E6139" s="2">
        <f t="shared" si="293"/>
        <v>0.19188357519605337</v>
      </c>
      <c r="K6139">
        <v>6134</v>
      </c>
      <c r="L6139" s="8">
        <v>1.25914856579788E-5</v>
      </c>
      <c r="M6139" s="8">
        <v>0.204698071518639</v>
      </c>
    </row>
    <row r="6140" spans="1:13" x14ac:dyDescent="0.55000000000000004">
      <c r="A6140">
        <v>6135</v>
      </c>
      <c r="C6140">
        <f t="shared" si="291"/>
        <v>-0.28805484390016389</v>
      </c>
      <c r="D6140">
        <f t="shared" si="292"/>
        <v>-3.7026803138302773E-4</v>
      </c>
      <c r="E6140" s="2">
        <f t="shared" si="293"/>
        <v>0.32155006853197904</v>
      </c>
      <c r="K6140">
        <v>6135</v>
      </c>
      <c r="L6140" s="8">
        <v>2.9707655863940498E-4</v>
      </c>
      <c r="M6140" s="8">
        <v>0.27899900586366499</v>
      </c>
    </row>
    <row r="6141" spans="1:13" x14ac:dyDescent="0.55000000000000004">
      <c r="A6141">
        <v>6136</v>
      </c>
      <c r="C6141">
        <f t="shared" si="291"/>
        <v>-0.27046689037957533</v>
      </c>
      <c r="D6141">
        <f t="shared" si="292"/>
        <v>-5.469136034154412E-4</v>
      </c>
      <c r="E6141" s="2">
        <f t="shared" si="293"/>
        <v>0.3067939091986786</v>
      </c>
      <c r="K6141">
        <v>6136</v>
      </c>
      <c r="L6141" s="8">
        <v>5.0715696458042002E-4</v>
      </c>
      <c r="M6141" s="8">
        <v>0.28342290840595802</v>
      </c>
    </row>
    <row r="6142" spans="1:13" x14ac:dyDescent="0.55000000000000004">
      <c r="A6142">
        <v>6137</v>
      </c>
      <c r="C6142">
        <f t="shared" si="291"/>
        <v>-0.18499744836342097</v>
      </c>
      <c r="D6142">
        <f t="shared" si="292"/>
        <v>-5.8629538901465482E-4</v>
      </c>
      <c r="E6142" s="2">
        <f t="shared" si="293"/>
        <v>0.16149084368851041</v>
      </c>
      <c r="K6142">
        <v>6137</v>
      </c>
      <c r="L6142" s="8">
        <v>5.9021676256887097E-4</v>
      </c>
      <c r="M6142" s="8">
        <v>0.21686178530990199</v>
      </c>
    </row>
    <row r="6143" spans="1:13" x14ac:dyDescent="0.55000000000000004">
      <c r="A6143">
        <v>6138</v>
      </c>
      <c r="C6143">
        <f t="shared" si="291"/>
        <v>-5.3097546244861016E-2</v>
      </c>
      <c r="D6143">
        <f t="shared" si="292"/>
        <v>-4.7852939009744252E-4</v>
      </c>
      <c r="E6143" s="2">
        <f t="shared" si="293"/>
        <v>2.2225988073772598E-2</v>
      </c>
      <c r="K6143">
        <v>6138</v>
      </c>
      <c r="L6143" s="8">
        <v>5.2545311093297304E-4</v>
      </c>
      <c r="M6143" s="8">
        <v>9.5986282770135101E-2</v>
      </c>
    </row>
    <row r="6144" spans="1:13" x14ac:dyDescent="0.55000000000000004">
      <c r="A6144">
        <v>6139</v>
      </c>
      <c r="C6144">
        <f t="shared" si="291"/>
        <v>9.2128720773687042E-2</v>
      </c>
      <c r="D6144">
        <f t="shared" si="292"/>
        <v>-2.506626008650003E-4</v>
      </c>
      <c r="E6144" s="2">
        <f t="shared" si="293"/>
        <v>1.9897444145243078E-2</v>
      </c>
      <c r="K6144">
        <v>6139</v>
      </c>
      <c r="L6144" s="8">
        <v>3.2908646798946399E-4</v>
      </c>
      <c r="M6144" s="8">
        <v>-4.8929579745080998E-2</v>
      </c>
    </row>
    <row r="6145" spans="1:13" x14ac:dyDescent="0.55000000000000004">
      <c r="A6145">
        <v>6140</v>
      </c>
      <c r="C6145">
        <f t="shared" si="291"/>
        <v>0.21423262079453623</v>
      </c>
      <c r="D6145">
        <f t="shared" si="292"/>
        <v>4.0115217627577409E-5</v>
      </c>
      <c r="E6145" s="2">
        <f t="shared" si="293"/>
        <v>0.15667612145285628</v>
      </c>
      <c r="K6145">
        <v>6140</v>
      </c>
      <c r="L6145" s="8">
        <v>5.0298077633759398E-5</v>
      </c>
      <c r="M6145" s="8">
        <v>-0.181590725476065</v>
      </c>
    </row>
    <row r="6146" spans="1:13" x14ac:dyDescent="0.55000000000000004">
      <c r="A6146">
        <v>6141</v>
      </c>
      <c r="C6146">
        <f t="shared" si="291"/>
        <v>0.28256864866532089</v>
      </c>
      <c r="D6146">
        <f t="shared" si="292"/>
        <v>3.2082496206511078E-4</v>
      </c>
      <c r="E6146" s="2">
        <f t="shared" si="293"/>
        <v>0.30397579137653041</v>
      </c>
      <c r="K6146">
        <v>6141</v>
      </c>
      <c r="L6146" s="8">
        <v>-2.41087778291941E-4</v>
      </c>
      <c r="M6146" s="8">
        <v>-0.268771347504493</v>
      </c>
    </row>
    <row r="6147" spans="1:13" x14ac:dyDescent="0.55000000000000004">
      <c r="A6147">
        <v>6142</v>
      </c>
      <c r="C6147">
        <f t="shared" si="291"/>
        <v>0.2799859017956427</v>
      </c>
      <c r="D6147">
        <f t="shared" si="292"/>
        <v>5.2101440347793887E-4</v>
      </c>
      <c r="E6147" s="2">
        <f t="shared" si="293"/>
        <v>0.32333145653765444</v>
      </c>
      <c r="K6147">
        <v>6142</v>
      </c>
      <c r="L6147" s="8">
        <v>-4.7209170454442899E-4</v>
      </c>
      <c r="M6147" s="8">
        <v>-0.28863651821402803</v>
      </c>
    </row>
    <row r="6148" spans="1:13" x14ac:dyDescent="0.55000000000000004">
      <c r="A6148">
        <v>6143</v>
      </c>
      <c r="C6148">
        <f t="shared" si="291"/>
        <v>0.20713259520980648</v>
      </c>
      <c r="D6148">
        <f t="shared" si="292"/>
        <v>5.9044021173006069E-4</v>
      </c>
      <c r="E6148" s="2">
        <f t="shared" si="293"/>
        <v>0.1965534391089174</v>
      </c>
      <c r="K6148">
        <v>6143</v>
      </c>
      <c r="L6148" s="8">
        <v>-5.8485733474944804E-4</v>
      </c>
      <c r="M6148" s="8">
        <v>-0.23621088236589599</v>
      </c>
    </row>
    <row r="6149" spans="1:13" x14ac:dyDescent="0.55000000000000004">
      <c r="A6149">
        <v>6144</v>
      </c>
      <c r="C6149">
        <f t="shared" si="291"/>
        <v>8.2293373234997538E-2</v>
      </c>
      <c r="D6149">
        <f t="shared" si="292"/>
        <v>5.1167797233012038E-4</v>
      </c>
      <c r="E6149" s="2">
        <f t="shared" si="293"/>
        <v>4.2815116213409804E-2</v>
      </c>
      <c r="K6149">
        <v>6144</v>
      </c>
      <c r="L6149" s="8">
        <v>-5.5114181727497003E-4</v>
      </c>
      <c r="M6149" s="8">
        <v>-0.124624765683295</v>
      </c>
    </row>
    <row r="6150" spans="1:13" x14ac:dyDescent="0.55000000000000004">
      <c r="A6150">
        <v>6145</v>
      </c>
      <c r="C6150">
        <f t="shared" ref="C6150:C6213" si="294">$D$1*COS($B$2*(A6150-$L$2)+$B$1)</f>
        <v>-6.3199750815119318E-2</v>
      </c>
      <c r="D6150">
        <f t="shared" ref="D6150:D6213" si="295">$D$2*COS($B$2*(A6150-$L$3)+$B$3)</f>
        <v>3.0449534719122228E-4</v>
      </c>
      <c r="E6150" s="2">
        <f t="shared" ref="E6150:E6213" si="296">(M6150-C6150)^2</f>
        <v>6.6217518806558308E-3</v>
      </c>
      <c r="K6150">
        <v>6145</v>
      </c>
      <c r="L6150" s="8">
        <v>-3.7938941262836198E-4</v>
      </c>
      <c r="M6150" s="8">
        <v>1.8174396680604599E-2</v>
      </c>
    </row>
    <row r="6151" spans="1:13" x14ac:dyDescent="0.55000000000000004">
      <c r="A6151">
        <v>6146</v>
      </c>
      <c r="C6151">
        <f t="shared" si="294"/>
        <v>-0.1928310695525268</v>
      </c>
      <c r="D6151">
        <f t="shared" si="295"/>
        <v>2.0890808168581669E-5</v>
      </c>
      <c r="E6151" s="2">
        <f t="shared" si="296"/>
        <v>0.12197747514201583</v>
      </c>
      <c r="K6151">
        <v>6146</v>
      </c>
      <c r="L6151" s="8">
        <v>-1.12616576027933E-4</v>
      </c>
      <c r="M6151" s="8">
        <v>0.15642166865007601</v>
      </c>
    </row>
    <row r="6152" spans="1:13" x14ac:dyDescent="0.55000000000000004">
      <c r="A6152">
        <v>6147</v>
      </c>
      <c r="C6152">
        <f t="shared" si="294"/>
        <v>-0.27406585439282377</v>
      </c>
      <c r="D6152">
        <f t="shared" si="295"/>
        <v>-2.6795688336843821E-4</v>
      </c>
      <c r="E6152" s="2">
        <f t="shared" si="296"/>
        <v>0.28043169414146579</v>
      </c>
      <c r="K6152">
        <v>6147</v>
      </c>
      <c r="L6152" s="8">
        <v>1.8236178066120801E-4</v>
      </c>
      <c r="M6152" s="8">
        <v>0.255492163336552</v>
      </c>
    </row>
    <row r="6153" spans="1:13" x14ac:dyDescent="0.55000000000000004">
      <c r="A6153">
        <v>6148</v>
      </c>
      <c r="C6153">
        <f t="shared" si="294"/>
        <v>-0.28651588663037197</v>
      </c>
      <c r="D6153">
        <f t="shared" si="295"/>
        <v>-4.8955304526293781E-4</v>
      </c>
      <c r="E6153" s="2">
        <f t="shared" si="296"/>
        <v>0.33303165319675154</v>
      </c>
      <c r="K6153">
        <v>6148</v>
      </c>
      <c r="L6153" s="8">
        <v>4.3166649809339599E-4</v>
      </c>
      <c r="M6153" s="8">
        <v>0.29057306075707501</v>
      </c>
    </row>
    <row r="6154" spans="1:13" x14ac:dyDescent="0.55000000000000004">
      <c r="A6154">
        <v>6149</v>
      </c>
      <c r="C6154">
        <f t="shared" si="294"/>
        <v>-0.22705647059940429</v>
      </c>
      <c r="D6154">
        <f t="shared" si="295"/>
        <v>-5.882817117558826E-4</v>
      </c>
      <c r="E6154" s="2">
        <f t="shared" si="296"/>
        <v>0.2303372232777027</v>
      </c>
      <c r="K6154">
        <v>6149</v>
      </c>
      <c r="L6154" s="8">
        <v>5.7285766321355002E-4</v>
      </c>
      <c r="M6154" s="8">
        <v>0.25287813252658697</v>
      </c>
    </row>
    <row r="6155" spans="1:13" x14ac:dyDescent="0.55000000000000004">
      <c r="A6155">
        <v>6150</v>
      </c>
      <c r="C6155">
        <f t="shared" si="294"/>
        <v>-0.11061066641864645</v>
      </c>
      <c r="D6155">
        <f t="shared" si="295"/>
        <v>-5.3936406859271459E-4</v>
      </c>
      <c r="E6155" s="2">
        <f t="shared" si="296"/>
        <v>6.8884712865902989E-2</v>
      </c>
      <c r="K6155">
        <v>6150</v>
      </c>
      <c r="L6155" s="8">
        <v>5.7057307283092998E-4</v>
      </c>
      <c r="M6155" s="8">
        <v>0.15184830726277099</v>
      </c>
    </row>
    <row r="6156" spans="1:13" x14ac:dyDescent="0.55000000000000004">
      <c r="A6156">
        <v>6151</v>
      </c>
      <c r="C6156">
        <f t="shared" si="294"/>
        <v>3.3596083545334048E-2</v>
      </c>
      <c r="D6156">
        <f t="shared" si="295"/>
        <v>-3.550774131052833E-4</v>
      </c>
      <c r="E6156" s="2">
        <f t="shared" si="296"/>
        <v>4.3301248745216927E-4</v>
      </c>
      <c r="K6156">
        <v>6151</v>
      </c>
      <c r="L6156" s="8">
        <v>4.2538491677943297E-4</v>
      </c>
      <c r="M6156" s="8">
        <v>1.27871314464856E-2</v>
      </c>
    </row>
    <row r="6157" spans="1:13" x14ac:dyDescent="0.55000000000000004">
      <c r="A6157">
        <v>6152</v>
      </c>
      <c r="C6157">
        <f t="shared" si="294"/>
        <v>0.16937092468525314</v>
      </c>
      <c r="D6157">
        <f t="shared" si="295"/>
        <v>-8.1673811374956563E-5</v>
      </c>
      <c r="E6157" s="2">
        <f t="shared" si="296"/>
        <v>8.9309879330149847E-2</v>
      </c>
      <c r="K6157">
        <v>6152</v>
      </c>
      <c r="L6157" s="8">
        <v>1.7365646942408601E-4</v>
      </c>
      <c r="M6157" s="8">
        <v>-0.129476660766177</v>
      </c>
    </row>
    <row r="6158" spans="1:13" x14ac:dyDescent="0.55000000000000004">
      <c r="A6158">
        <v>6153</v>
      </c>
      <c r="C6158">
        <f t="shared" si="294"/>
        <v>0.2626372337892024</v>
      </c>
      <c r="D6158">
        <f t="shared" si="295"/>
        <v>2.122281954700018E-4</v>
      </c>
      <c r="E6158" s="2">
        <f t="shared" si="296"/>
        <v>0.25195325423463227</v>
      </c>
      <c r="K6158">
        <v>6153</v>
      </c>
      <c r="L6158" s="8">
        <v>-1.2156531798504799E-4</v>
      </c>
      <c r="M6158" s="8">
        <v>-0.23931222007506101</v>
      </c>
    </row>
    <row r="6159" spans="1:13" x14ac:dyDescent="0.55000000000000004">
      <c r="A6159">
        <v>6154</v>
      </c>
      <c r="C6159">
        <f t="shared" si="294"/>
        <v>0.28998713316570318</v>
      </c>
      <c r="D6159">
        <f t="shared" si="295"/>
        <v>4.5286539866740979E-4</v>
      </c>
      <c r="E6159" s="2">
        <f t="shared" si="296"/>
        <v>0.33546995535153007</v>
      </c>
      <c r="K6159">
        <v>6154</v>
      </c>
      <c r="L6159" s="8">
        <v>-3.8634031736834497E-4</v>
      </c>
      <c r="M6159" s="8">
        <v>-0.289210549280912</v>
      </c>
    </row>
    <row r="6160" spans="1:13" x14ac:dyDescent="0.55000000000000004">
      <c r="A6160">
        <v>6155</v>
      </c>
      <c r="C6160">
        <f t="shared" si="294"/>
        <v>0.24455637456139151</v>
      </c>
      <c r="D6160">
        <f t="shared" si="295"/>
        <v>5.7984293244450844E-4</v>
      </c>
      <c r="E6160" s="2">
        <f t="shared" si="296"/>
        <v>0.26135680495123875</v>
      </c>
      <c r="K6160">
        <v>6155</v>
      </c>
      <c r="L6160" s="8">
        <v>-5.5435398758540901E-4</v>
      </c>
      <c r="M6160" s="8">
        <v>-0.26667430228736599</v>
      </c>
    </row>
    <row r="6161" spans="1:13" x14ac:dyDescent="0.55000000000000004">
      <c r="A6161">
        <v>6156</v>
      </c>
      <c r="C6161">
        <f t="shared" si="294"/>
        <v>0.1377471207815387</v>
      </c>
      <c r="D6161">
        <f t="shared" si="295"/>
        <v>5.6129211229729475E-4</v>
      </c>
      <c r="E6161" s="2">
        <f t="shared" si="296"/>
        <v>9.9284822940462342E-2</v>
      </c>
      <c r="K6161">
        <v>6156</v>
      </c>
      <c r="L6161" s="8">
        <v>-5.83526262649237E-4</v>
      </c>
      <c r="M6161" s="8">
        <v>-0.17734782195868101</v>
      </c>
    </row>
    <row r="6162" spans="1:13" x14ac:dyDescent="0.55000000000000004">
      <c r="A6162">
        <v>6157</v>
      </c>
      <c r="C6162">
        <f t="shared" si="294"/>
        <v>-3.6337568355490043E-3</v>
      </c>
      <c r="D6162">
        <f t="shared" si="295"/>
        <v>4.0186880306245588E-4</v>
      </c>
      <c r="E6162" s="2">
        <f t="shared" si="296"/>
        <v>1.5975787246314979E-3</v>
      </c>
      <c r="K6162">
        <v>6157</v>
      </c>
      <c r="L6162" s="8">
        <v>-4.6655076529843599E-4</v>
      </c>
      <c r="M6162" s="8">
        <v>-4.3603479434429999E-2</v>
      </c>
    </row>
    <row r="6163" spans="1:13" x14ac:dyDescent="0.55000000000000004">
      <c r="A6163">
        <v>6158</v>
      </c>
      <c r="C6163">
        <f t="shared" si="294"/>
        <v>-0.14410263808043075</v>
      </c>
      <c r="D6163">
        <f t="shared" si="295"/>
        <v>1.4158489498120489E-4</v>
      </c>
      <c r="E6163" s="2">
        <f t="shared" si="296"/>
        <v>6.010551589692989E-2</v>
      </c>
      <c r="K6163">
        <v>6158</v>
      </c>
      <c r="L6163" s="8">
        <v>-2.32724734507818E-4</v>
      </c>
      <c r="M6163" s="8">
        <v>0.101061625010522</v>
      </c>
    </row>
    <row r="6164" spans="1:13" x14ac:dyDescent="0.55000000000000004">
      <c r="A6164">
        <v>6159</v>
      </c>
      <c r="C6164">
        <f t="shared" si="294"/>
        <v>-0.24840479460753692</v>
      </c>
      <c r="D6164">
        <f t="shared" si="295"/>
        <v>-1.5423383735924066E-4</v>
      </c>
      <c r="E6164" s="2">
        <f t="shared" si="296"/>
        <v>0.21979220471901442</v>
      </c>
      <c r="K6164">
        <v>6159</v>
      </c>
      <c r="L6164" s="8">
        <v>5.93886497597224E-5</v>
      </c>
      <c r="M6164" s="8">
        <v>0.220415218530783</v>
      </c>
    </row>
    <row r="6165" spans="1:13" x14ac:dyDescent="0.55000000000000004">
      <c r="A6165">
        <v>6160</v>
      </c>
      <c r="C6165">
        <f t="shared" si="294"/>
        <v>-0.29036258364944972</v>
      </c>
      <c r="D6165">
        <f t="shared" si="295"/>
        <v>-4.1134312752220297E-4</v>
      </c>
      <c r="E6165" s="2">
        <f t="shared" si="296"/>
        <v>0.3305410977157402</v>
      </c>
      <c r="K6165">
        <v>6160</v>
      </c>
      <c r="L6165" s="8">
        <v>3.3662777827450402E-4</v>
      </c>
      <c r="M6165" s="8">
        <v>0.28456445321326401</v>
      </c>
    </row>
    <row r="6166" spans="1:13" x14ac:dyDescent="0.55000000000000004">
      <c r="A6166">
        <v>6161</v>
      </c>
      <c r="C6166">
        <f t="shared" si="294"/>
        <v>-0.25944548455299798</v>
      </c>
      <c r="D6166">
        <f t="shared" si="295"/>
        <v>-5.6521396310227085E-4</v>
      </c>
      <c r="E6166" s="2">
        <f t="shared" si="296"/>
        <v>0.28824898206966049</v>
      </c>
      <c r="K6166">
        <v>6161</v>
      </c>
      <c r="L6166" s="8">
        <v>5.2955639143330996E-4</v>
      </c>
      <c r="M6166" s="8">
        <v>0.27744275527877599</v>
      </c>
    </row>
    <row r="6167" spans="1:13" x14ac:dyDescent="0.55000000000000004">
      <c r="A6167">
        <v>6162</v>
      </c>
      <c r="C6167">
        <f t="shared" si="294"/>
        <v>-0.16341303751064923</v>
      </c>
      <c r="D6167">
        <f t="shared" si="295"/>
        <v>-5.7722800770872043E-4</v>
      </c>
      <c r="E6167" s="2">
        <f t="shared" si="296"/>
        <v>0.13267575729230663</v>
      </c>
      <c r="K6167">
        <v>6162</v>
      </c>
      <c r="L6167" s="8">
        <v>5.8985432122828996E-4</v>
      </c>
      <c r="M6167" s="8">
        <v>0.200833798154819</v>
      </c>
    </row>
    <row r="6168" spans="1:13" x14ac:dyDescent="0.55000000000000004">
      <c r="A6168">
        <v>6163</v>
      </c>
      <c r="C6168">
        <f t="shared" si="294"/>
        <v>-2.6367362526658601E-2</v>
      </c>
      <c r="D6168">
        <f t="shared" si="295"/>
        <v>-4.4436998938130053E-4</v>
      </c>
      <c r="E6168" s="2">
        <f t="shared" si="296"/>
        <v>1.005851192708976E-2</v>
      </c>
      <c r="K6168">
        <v>6163</v>
      </c>
      <c r="L6168" s="8">
        <v>5.0241957708109302E-4</v>
      </c>
      <c r="M6168" s="8">
        <v>7.3924770400554396E-2</v>
      </c>
    </row>
    <row r="6169" spans="1:13" x14ac:dyDescent="0.55000000000000004">
      <c r="A6169">
        <v>6164</v>
      </c>
      <c r="C6169">
        <f t="shared" si="294"/>
        <v>0.1172959646716193</v>
      </c>
      <c r="D6169">
        <f t="shared" si="295"/>
        <v>-1.9998447029536488E-4</v>
      </c>
      <c r="E6169" s="2">
        <f t="shared" si="296"/>
        <v>3.5643604649031629E-2</v>
      </c>
      <c r="K6169">
        <v>6164</v>
      </c>
      <c r="L6169" s="8">
        <v>2.8915073306915801E-4</v>
      </c>
      <c r="M6169" s="8">
        <v>-7.1499174696510695E-2</v>
      </c>
    </row>
    <row r="6170" spans="1:13" x14ac:dyDescent="0.55000000000000004">
      <c r="A6170">
        <v>6165</v>
      </c>
      <c r="C6170">
        <f t="shared" si="294"/>
        <v>0.2315204771375293</v>
      </c>
      <c r="D6170">
        <f t="shared" si="295"/>
        <v>9.4592935488054688E-5</v>
      </c>
      <c r="E6170" s="2">
        <f t="shared" si="296"/>
        <v>0.18536140666296902</v>
      </c>
      <c r="K6170">
        <v>6165</v>
      </c>
      <c r="L6170" s="8">
        <v>3.4622941991307498E-6</v>
      </c>
      <c r="M6170" s="8">
        <v>-0.19901570794215601</v>
      </c>
    </row>
    <row r="6171" spans="1:13" x14ac:dyDescent="0.55000000000000004">
      <c r="A6171">
        <v>6166</v>
      </c>
      <c r="C6171">
        <f t="shared" si="294"/>
        <v>0.28763822991024052</v>
      </c>
      <c r="D6171">
        <f t="shared" si="295"/>
        <v>3.6542950833293636E-4</v>
      </c>
      <c r="E6171" s="2">
        <f t="shared" si="296"/>
        <v>0.31846355486709577</v>
      </c>
      <c r="K6171">
        <v>6166</v>
      </c>
      <c r="L6171" s="8">
        <v>-2.83093297731582E-4</v>
      </c>
      <c r="M6171" s="8">
        <v>-0.276687522529869</v>
      </c>
    </row>
    <row r="6172" spans="1:13" x14ac:dyDescent="0.55000000000000004">
      <c r="A6172">
        <v>6167</v>
      </c>
      <c r="C6172">
        <f t="shared" si="294"/>
        <v>0.2715648499083082</v>
      </c>
      <c r="D6172">
        <f t="shared" si="295"/>
        <v>5.4455097722912508E-4</v>
      </c>
      <c r="E6172" s="2">
        <f t="shared" si="296"/>
        <v>0.30983259356349208</v>
      </c>
      <c r="K6172">
        <v>6167</v>
      </c>
      <c r="L6172" s="8">
        <v>-4.9874641706210002E-4</v>
      </c>
      <c r="M6172" s="8">
        <v>-0.285061230655199</v>
      </c>
    </row>
    <row r="6173" spans="1:13" x14ac:dyDescent="0.55000000000000004">
      <c r="A6173">
        <v>6168</v>
      </c>
      <c r="C6173">
        <f t="shared" si="294"/>
        <v>0.18733441671224868</v>
      </c>
      <c r="D6173">
        <f t="shared" si="295"/>
        <v>5.8700162906467077E-4</v>
      </c>
      <c r="E6173" s="2">
        <f t="shared" si="296"/>
        <v>0.16758707341827042</v>
      </c>
      <c r="K6173">
        <v>6168</v>
      </c>
      <c r="L6173" s="8">
        <v>-5.8948540224126704E-4</v>
      </c>
      <c r="M6173" s="8">
        <v>-0.22203958517144501</v>
      </c>
    </row>
    <row r="6174" spans="1:13" x14ac:dyDescent="0.55000000000000004">
      <c r="A6174">
        <v>6169</v>
      </c>
      <c r="C6174">
        <f t="shared" si="294"/>
        <v>5.6086993617612158E-2</v>
      </c>
      <c r="D6174">
        <f t="shared" si="295"/>
        <v>4.8212724501759557E-4</v>
      </c>
      <c r="E6174" s="2">
        <f t="shared" si="296"/>
        <v>2.5438253662369622E-2</v>
      </c>
      <c r="K6174">
        <v>6169</v>
      </c>
      <c r="L6174" s="8">
        <v>-5.3258411152716403E-4</v>
      </c>
      <c r="M6174" s="8">
        <v>-0.103406748147918</v>
      </c>
    </row>
    <row r="6175" spans="1:13" x14ac:dyDescent="0.55000000000000004">
      <c r="A6175">
        <v>6170</v>
      </c>
      <c r="C6175">
        <f t="shared" si="294"/>
        <v>-8.9237082655022074E-2</v>
      </c>
      <c r="D6175">
        <f t="shared" si="295"/>
        <v>2.5624908490709655E-4</v>
      </c>
      <c r="E6175" s="2">
        <f t="shared" si="296"/>
        <v>1.6994259672185059E-2</v>
      </c>
      <c r="K6175">
        <v>6170</v>
      </c>
      <c r="L6175" s="8">
        <v>-3.4229382616911801E-4</v>
      </c>
      <c r="M6175" s="8">
        <v>4.1124950438149101E-2</v>
      </c>
    </row>
    <row r="6176" spans="1:13" x14ac:dyDescent="0.55000000000000004">
      <c r="A6176">
        <v>6171</v>
      </c>
      <c r="C6176">
        <f t="shared" si="294"/>
        <v>-0.21216453214681441</v>
      </c>
      <c r="D6176">
        <f t="shared" si="295"/>
        <v>-3.3942194204357959E-5</v>
      </c>
      <c r="E6176" s="2">
        <f t="shared" si="296"/>
        <v>0.15017266666385831</v>
      </c>
      <c r="K6176">
        <v>6171</v>
      </c>
      <c r="L6176" s="8">
        <v>-6.6273928610280299E-5</v>
      </c>
      <c r="M6176" s="8">
        <v>0.17535665006631099</v>
      </c>
    </row>
    <row r="6177" spans="1:13" x14ac:dyDescent="0.55000000000000004">
      <c r="A6177">
        <v>6172</v>
      </c>
      <c r="C6177">
        <f t="shared" si="294"/>
        <v>-0.28184315614728428</v>
      </c>
      <c r="D6177">
        <f t="shared" si="295"/>
        <v>-3.1561469802294785E-4</v>
      </c>
      <c r="E6177" s="2">
        <f t="shared" si="296"/>
        <v>0.29976976792627036</v>
      </c>
      <c r="K6177">
        <v>6172</v>
      </c>
      <c r="L6177" s="8">
        <v>2.26344685502607E-4</v>
      </c>
      <c r="M6177" s="8">
        <v>0.265669188851685</v>
      </c>
    </row>
    <row r="6178" spans="1:13" x14ac:dyDescent="0.55000000000000004">
      <c r="A6178">
        <v>6173</v>
      </c>
      <c r="C6178">
        <f t="shared" si="294"/>
        <v>-0.28078508873714958</v>
      </c>
      <c r="D6178">
        <f t="shared" si="295"/>
        <v>-5.1807456526776325E-4</v>
      </c>
      <c r="E6178" s="2">
        <f t="shared" si="296"/>
        <v>0.32516033685510187</v>
      </c>
      <c r="K6178">
        <v>6173</v>
      </c>
      <c r="L6178" s="8">
        <v>4.6227386899087798E-4</v>
      </c>
      <c r="M6178" s="8">
        <v>0.28944323119715698</v>
      </c>
    </row>
    <row r="6179" spans="1:13" x14ac:dyDescent="0.55000000000000004">
      <c r="A6179">
        <v>6174</v>
      </c>
      <c r="C6179">
        <f t="shared" si="294"/>
        <v>-0.20925588253406274</v>
      </c>
      <c r="D6179">
        <f t="shared" si="295"/>
        <v>-5.9050863677575366E-4</v>
      </c>
      <c r="E6179" s="2">
        <f t="shared" si="296"/>
        <v>0.20248227331108798</v>
      </c>
      <c r="K6179">
        <v>6174</v>
      </c>
      <c r="L6179" s="8">
        <v>5.8242369425149797E-4</v>
      </c>
      <c r="M6179" s="8">
        <v>0.240724420713855</v>
      </c>
    </row>
    <row r="6180" spans="1:13" x14ac:dyDescent="0.55000000000000004">
      <c r="A6180">
        <v>6175</v>
      </c>
      <c r="C6180">
        <f t="shared" si="294"/>
        <v>-8.5207860578960556E-2</v>
      </c>
      <c r="D6180">
        <f t="shared" si="295"/>
        <v>-5.1473748738749866E-4</v>
      </c>
      <c r="E6180" s="2">
        <f t="shared" si="296"/>
        <v>4.7055391091469792E-2</v>
      </c>
      <c r="K6180">
        <v>6175</v>
      </c>
      <c r="L6180" s="8">
        <v>5.5670189219254103E-4</v>
      </c>
      <c r="M6180" s="8">
        <v>0.131714685716877</v>
      </c>
    </row>
    <row r="6181" spans="1:13" x14ac:dyDescent="0.55000000000000004">
      <c r="A6181">
        <v>6176</v>
      </c>
      <c r="C6181">
        <f t="shared" si="294"/>
        <v>6.0225538342265364E-2</v>
      </c>
      <c r="D6181">
        <f t="shared" si="295"/>
        <v>-3.097780784703444E-4</v>
      </c>
      <c r="E6181" s="2">
        <f t="shared" si="296"/>
        <v>4.9715681213638166E-3</v>
      </c>
      <c r="K6181">
        <v>6176</v>
      </c>
      <c r="L6181" s="8">
        <v>3.91550647706148E-4</v>
      </c>
      <c r="M6181" s="8">
        <v>-1.02838094164809E-2</v>
      </c>
    </row>
    <row r="6182" spans="1:13" x14ac:dyDescent="0.55000000000000004">
      <c r="A6182">
        <v>6177</v>
      </c>
      <c r="C6182">
        <f t="shared" si="294"/>
        <v>0.19054359659001432</v>
      </c>
      <c r="D6182">
        <f t="shared" si="295"/>
        <v>-2.7070901469524513E-5</v>
      </c>
      <c r="E6182" s="2">
        <f t="shared" si="296"/>
        <v>0.11577023757595775</v>
      </c>
      <c r="K6182">
        <v>6177</v>
      </c>
      <c r="L6182" s="8">
        <v>1.2833311449787801E-4</v>
      </c>
      <c r="M6182" s="8">
        <v>-0.14970666068535901</v>
      </c>
    </row>
    <row r="6183" spans="1:13" x14ac:dyDescent="0.55000000000000004">
      <c r="A6183">
        <v>6178</v>
      </c>
      <c r="C6183">
        <f t="shared" si="294"/>
        <v>0.27303922843814848</v>
      </c>
      <c r="D6183">
        <f t="shared" si="295"/>
        <v>2.6243050119813353E-4</v>
      </c>
      <c r="E6183" s="2">
        <f t="shared" si="296"/>
        <v>0.27528257385705129</v>
      </c>
      <c r="K6183">
        <v>6178</v>
      </c>
      <c r="L6183" s="8">
        <v>-1.67026243357229E-4</v>
      </c>
      <c r="M6183" s="8">
        <v>-0.25163455007289098</v>
      </c>
    </row>
    <row r="6184" spans="1:13" x14ac:dyDescent="0.55000000000000004">
      <c r="A6184">
        <v>6179</v>
      </c>
      <c r="C6184">
        <f t="shared" si="294"/>
        <v>0.28700776915859921</v>
      </c>
      <c r="D6184">
        <f t="shared" si="295"/>
        <v>4.8606737966112417E-4</v>
      </c>
      <c r="E6184" s="2">
        <f t="shared" si="296"/>
        <v>0.33356027676521099</v>
      </c>
      <c r="K6184">
        <v>6179</v>
      </c>
      <c r="L6184" s="8">
        <v>-4.2055284240793099E-4</v>
      </c>
      <c r="M6184" s="8">
        <v>-0.29053900536724903</v>
      </c>
    </row>
    <row r="6185" spans="1:13" x14ac:dyDescent="0.55000000000000004">
      <c r="A6185">
        <v>6180</v>
      </c>
      <c r="C6185">
        <f t="shared" si="294"/>
        <v>0.22894340946401004</v>
      </c>
      <c r="D6185">
        <f t="shared" si="295"/>
        <v>5.8771159131661393E-4</v>
      </c>
      <c r="E6185" s="2">
        <f t="shared" si="296"/>
        <v>0.23582637051427033</v>
      </c>
      <c r="K6185">
        <v>6180</v>
      </c>
      <c r="L6185" s="8">
        <v>-5.6874937315713801E-4</v>
      </c>
      <c r="M6185" s="8">
        <v>-0.25667616439424201</v>
      </c>
    </row>
    <row r="6186" spans="1:13" x14ac:dyDescent="0.55000000000000004">
      <c r="A6186">
        <v>6181</v>
      </c>
      <c r="C6186">
        <f t="shared" si="294"/>
        <v>0.11341907973813013</v>
      </c>
      <c r="D6186">
        <f t="shared" si="295"/>
        <v>5.4185258152906199E-4</v>
      </c>
      <c r="E6186" s="2">
        <f t="shared" si="296"/>
        <v>7.3954771310424522E-2</v>
      </c>
      <c r="K6186">
        <v>6181</v>
      </c>
      <c r="L6186" s="8">
        <v>-5.7449909513418104E-4</v>
      </c>
      <c r="M6186" s="8">
        <v>-0.158527185745374</v>
      </c>
    </row>
    <row r="6187" spans="1:13" x14ac:dyDescent="0.55000000000000004">
      <c r="A6187">
        <v>6182</v>
      </c>
      <c r="C6187">
        <f t="shared" si="294"/>
        <v>-3.0571048317506969E-2</v>
      </c>
      <c r="D6187">
        <f t="shared" si="295"/>
        <v>3.5999999512391432E-4</v>
      </c>
      <c r="E6187" s="2">
        <f t="shared" si="296"/>
        <v>9.7949784031224634E-5</v>
      </c>
      <c r="K6187">
        <v>6182</v>
      </c>
      <c r="L6187" s="8">
        <v>-4.3636195480122302E-4</v>
      </c>
      <c r="M6187" s="8">
        <v>-2.0674089995314001E-2</v>
      </c>
    </row>
    <row r="6188" spans="1:13" x14ac:dyDescent="0.55000000000000004">
      <c r="A6188">
        <v>6183</v>
      </c>
      <c r="C6188">
        <f t="shared" si="294"/>
        <v>-0.16688848763201991</v>
      </c>
      <c r="D6188">
        <f t="shared" si="295"/>
        <v>8.7794998140480472E-5</v>
      </c>
      <c r="E6188" s="2">
        <f t="shared" si="296"/>
        <v>8.3662928887231439E-2</v>
      </c>
      <c r="K6188">
        <v>6183</v>
      </c>
      <c r="L6188" s="8">
        <v>-1.8893525589525799E-4</v>
      </c>
      <c r="M6188" s="8">
        <v>0.12235695984681499</v>
      </c>
    </row>
    <row r="6189" spans="1:13" x14ac:dyDescent="0.55000000000000004">
      <c r="A6189">
        <v>6184</v>
      </c>
      <c r="C6189">
        <f t="shared" si="294"/>
        <v>-0.26132043427925356</v>
      </c>
      <c r="D6189">
        <f t="shared" si="295"/>
        <v>-2.0644469279643477E-4</v>
      </c>
      <c r="E6189" s="2">
        <f t="shared" si="296"/>
        <v>0.24607888127004771</v>
      </c>
      <c r="K6189">
        <v>6184</v>
      </c>
      <c r="L6189" s="8">
        <v>1.0581144991890899E-4</v>
      </c>
      <c r="M6189" s="8">
        <v>0.23474295004783799</v>
      </c>
    </row>
    <row r="6190" spans="1:13" x14ac:dyDescent="0.55000000000000004">
      <c r="A6190">
        <v>6185</v>
      </c>
      <c r="C6190">
        <f t="shared" si="294"/>
        <v>-0.29016646012356623</v>
      </c>
      <c r="D6190">
        <f t="shared" si="295"/>
        <v>-4.4887111735879889E-4</v>
      </c>
      <c r="E6190" s="2">
        <f t="shared" si="296"/>
        <v>0.33466522615008776</v>
      </c>
      <c r="K6190">
        <v>6185</v>
      </c>
      <c r="L6190" s="8">
        <v>3.74057021694305E-4</v>
      </c>
      <c r="M6190" s="8">
        <v>0.28833611216984001</v>
      </c>
    </row>
    <row r="6191" spans="1:13" x14ac:dyDescent="0.55000000000000004">
      <c r="A6191">
        <v>6186</v>
      </c>
      <c r="C6191">
        <f t="shared" si="294"/>
        <v>-0.24618682070055509</v>
      </c>
      <c r="D6191">
        <f t="shared" si="295"/>
        <v>-5.7864035291654522E-4</v>
      </c>
      <c r="E6191" s="2">
        <f t="shared" si="296"/>
        <v>0.26615335375070703</v>
      </c>
      <c r="K6191">
        <v>6186</v>
      </c>
      <c r="L6191" s="8">
        <v>5.4861769190506704E-4</v>
      </c>
      <c r="M6191" s="8">
        <v>0.26971370629152602</v>
      </c>
    </row>
    <row r="6192" spans="1:13" x14ac:dyDescent="0.55000000000000004">
      <c r="A6192">
        <v>6187</v>
      </c>
      <c r="C6192">
        <f t="shared" si="294"/>
        <v>-0.14041947848815062</v>
      </c>
      <c r="D6192">
        <f t="shared" si="295"/>
        <v>-5.6318305666313282E-4</v>
      </c>
      <c r="E6192" s="2">
        <f t="shared" si="296"/>
        <v>0.10494963322577168</v>
      </c>
      <c r="K6192">
        <v>6187</v>
      </c>
      <c r="L6192" s="8">
        <v>5.8577365780112904E-4</v>
      </c>
      <c r="M6192" s="8">
        <v>0.183539829490138</v>
      </c>
    </row>
    <row r="6193" spans="1:13" x14ac:dyDescent="0.55000000000000004">
      <c r="A6193">
        <v>6188</v>
      </c>
      <c r="C6193">
        <f t="shared" si="294"/>
        <v>5.9019301701731869E-4</v>
      </c>
      <c r="D6193">
        <f t="shared" si="295"/>
        <v>-4.0637868414421458E-4</v>
      </c>
      <c r="E6193" s="2">
        <f t="shared" si="296"/>
        <v>2.5813584409885813E-3</v>
      </c>
      <c r="K6193">
        <v>6188</v>
      </c>
      <c r="L6193" s="8">
        <v>4.7621897722494299E-4</v>
      </c>
      <c r="M6193" s="8">
        <v>5.1397263794504398E-2</v>
      </c>
    </row>
    <row r="6194" spans="1:13" x14ac:dyDescent="0.55000000000000004">
      <c r="A6194">
        <v>6189</v>
      </c>
      <c r="C6194">
        <f t="shared" si="294"/>
        <v>0.14145173851519563</v>
      </c>
      <c r="D6194">
        <f t="shared" si="295"/>
        <v>-1.4758182768811345E-4</v>
      </c>
      <c r="E6194" s="2">
        <f t="shared" si="296"/>
        <v>5.5257812742788834E-2</v>
      </c>
      <c r="K6194">
        <v>6189</v>
      </c>
      <c r="L6194" s="8">
        <v>2.4739229955471402E-4</v>
      </c>
      <c r="M6194" s="8">
        <v>-9.3618065463939096E-2</v>
      </c>
    </row>
    <row r="6195" spans="1:13" x14ac:dyDescent="0.55000000000000004">
      <c r="A6195">
        <v>6190</v>
      </c>
      <c r="C6195">
        <f t="shared" si="294"/>
        <v>0.24681187920990527</v>
      </c>
      <c r="D6195">
        <f t="shared" si="295"/>
        <v>1.4825495673128134E-4</v>
      </c>
      <c r="E6195" s="2">
        <f t="shared" si="296"/>
        <v>0.21344219697722472</v>
      </c>
      <c r="K6195">
        <v>6190</v>
      </c>
      <c r="L6195" s="8">
        <v>-4.3395314249400197E-5</v>
      </c>
      <c r="M6195" s="8">
        <v>-0.21518616946262401</v>
      </c>
    </row>
    <row r="6196" spans="1:13" x14ac:dyDescent="0.55000000000000004">
      <c r="A6196">
        <v>6191</v>
      </c>
      <c r="C6196">
        <f t="shared" si="294"/>
        <v>0.29022744060825639</v>
      </c>
      <c r="D6196">
        <f t="shared" si="295"/>
        <v>4.068828719859843E-4</v>
      </c>
      <c r="E6196" s="2">
        <f t="shared" si="296"/>
        <v>0.32842871301849247</v>
      </c>
      <c r="K6196">
        <v>6191</v>
      </c>
      <c r="L6196" s="8">
        <v>-3.23314302394767E-4</v>
      </c>
      <c r="M6196" s="8">
        <v>-0.28285956240131499</v>
      </c>
    </row>
    <row r="6197" spans="1:13" x14ac:dyDescent="0.55000000000000004">
      <c r="A6197">
        <v>6192</v>
      </c>
      <c r="C6197">
        <f t="shared" si="294"/>
        <v>0.26080203192299317</v>
      </c>
      <c r="D6197">
        <f t="shared" si="295"/>
        <v>5.6339176278265659E-4</v>
      </c>
      <c r="E6197" s="2">
        <f t="shared" si="296"/>
        <v>0.29213058067149478</v>
      </c>
      <c r="K6197">
        <v>6192</v>
      </c>
      <c r="L6197" s="8">
        <v>-5.2225721780904504E-4</v>
      </c>
      <c r="M6197" s="8">
        <v>-0.279689023203264</v>
      </c>
    </row>
    <row r="6198" spans="1:13" x14ac:dyDescent="0.55000000000000004">
      <c r="A6198">
        <v>6193</v>
      </c>
      <c r="C6198">
        <f t="shared" si="294"/>
        <v>0.16592081049571394</v>
      </c>
      <c r="D6198">
        <f t="shared" si="295"/>
        <v>5.7850119647699866E-4</v>
      </c>
      <c r="E6198" s="2">
        <f t="shared" si="296"/>
        <v>0.13867389768604968</v>
      </c>
      <c r="K6198">
        <v>6193</v>
      </c>
      <c r="L6198" s="8">
        <v>-5.9039757317448096E-4</v>
      </c>
      <c r="M6198" s="8">
        <v>-0.206468633079221</v>
      </c>
    </row>
    <row r="6199" spans="1:13" x14ac:dyDescent="0.55000000000000004">
      <c r="A6199">
        <v>6194</v>
      </c>
      <c r="C6199">
        <f t="shared" si="294"/>
        <v>2.9396962967202019E-2</v>
      </c>
      <c r="D6199">
        <f t="shared" si="295"/>
        <v>4.4841902369332305E-4</v>
      </c>
      <c r="E6199" s="2">
        <f t="shared" si="296"/>
        <v>1.2306320391338032E-2</v>
      </c>
      <c r="K6199">
        <v>6194</v>
      </c>
      <c r="L6199" s="8">
        <v>-5.1066919377772602E-4</v>
      </c>
      <c r="M6199" s="8">
        <v>-8.1536892962077001E-2</v>
      </c>
    </row>
    <row r="6200" spans="1:13" x14ac:dyDescent="0.55000000000000004">
      <c r="A6200">
        <v>6195</v>
      </c>
      <c r="C6200">
        <f t="shared" si="294"/>
        <v>-0.11450490262726314</v>
      </c>
      <c r="D6200">
        <f t="shared" si="295"/>
        <v>2.0579312788568581E-4</v>
      </c>
      <c r="E6200" s="2">
        <f t="shared" si="296"/>
        <v>3.1798439828106012E-2</v>
      </c>
      <c r="K6200">
        <v>6195</v>
      </c>
      <c r="L6200" s="8">
        <v>-3.0304054683765401E-4</v>
      </c>
      <c r="M6200" s="8">
        <v>6.3816267815581404E-2</v>
      </c>
    </row>
    <row r="6201" spans="1:13" x14ac:dyDescent="0.55000000000000004">
      <c r="A6201">
        <v>6196</v>
      </c>
      <c r="C6201">
        <f t="shared" si="294"/>
        <v>-0.22966845123153867</v>
      </c>
      <c r="D6201">
        <f t="shared" si="295"/>
        <v>-8.8482505237804729E-5</v>
      </c>
      <c r="E6201" s="2">
        <f t="shared" si="296"/>
        <v>0.17880609702707043</v>
      </c>
      <c r="K6201">
        <v>6196</v>
      </c>
      <c r="L6201" s="8">
        <v>-1.9513515015022299E-5</v>
      </c>
      <c r="M6201" s="8">
        <v>0.193186248431443</v>
      </c>
    </row>
    <row r="6202" spans="1:13" x14ac:dyDescent="0.55000000000000004">
      <c r="A6202">
        <v>6197</v>
      </c>
      <c r="C6202">
        <f t="shared" si="294"/>
        <v>-0.28719005960742805</v>
      </c>
      <c r="D6202">
        <f t="shared" si="295"/>
        <v>-3.6055089461788884E-4</v>
      </c>
      <c r="E6202" s="2">
        <f t="shared" si="296"/>
        <v>0.31512683954897408</v>
      </c>
      <c r="K6202">
        <v>6197</v>
      </c>
      <c r="L6202" s="8">
        <v>2.68900797696181E-4</v>
      </c>
      <c r="M6202" s="8">
        <v>0.27417153468717098</v>
      </c>
    </row>
    <row r="6203" spans="1:13" x14ac:dyDescent="0.55000000000000004">
      <c r="A6203">
        <v>6198</v>
      </c>
      <c r="C6203">
        <f t="shared" si="294"/>
        <v>-0.27263301650799932</v>
      </c>
      <c r="D6203">
        <f t="shared" si="295"/>
        <v>-5.4212860925873917E-4</v>
      </c>
      <c r="E6203" s="2">
        <f t="shared" si="296"/>
        <v>0.31261727194418476</v>
      </c>
      <c r="K6203">
        <v>6198</v>
      </c>
      <c r="L6203" s="8">
        <v>4.8996723748493298E-4</v>
      </c>
      <c r="M6203" s="8">
        <v>0.28648885924377698</v>
      </c>
    </row>
    <row r="6204" spans="1:13" x14ac:dyDescent="0.55000000000000004">
      <c r="A6204">
        <v>6199</v>
      </c>
      <c r="C6204">
        <f t="shared" si="294"/>
        <v>-0.18965083291308643</v>
      </c>
      <c r="D6204">
        <f t="shared" si="295"/>
        <v>-5.8764347014004766E-4</v>
      </c>
      <c r="E6204" s="2">
        <f t="shared" si="296"/>
        <v>0.17364231084716736</v>
      </c>
      <c r="K6204">
        <v>6199</v>
      </c>
      <c r="L6204" s="8">
        <v>5.8831834310951302E-4</v>
      </c>
      <c r="M6204" s="8">
        <v>0.22705327175492299</v>
      </c>
    </row>
    <row r="6205" spans="1:13" x14ac:dyDescent="0.55000000000000004">
      <c r="A6205">
        <v>6200</v>
      </c>
      <c r="C6205">
        <f t="shared" si="294"/>
        <v>-5.9070287779365724E-2</v>
      </c>
      <c r="D6205">
        <f t="shared" si="295"/>
        <v>-4.8567220655775211E-4</v>
      </c>
      <c r="E6205" s="2">
        <f t="shared" si="296"/>
        <v>2.8839196358753063E-2</v>
      </c>
      <c r="K6205">
        <v>6200</v>
      </c>
      <c r="L6205" s="8">
        <v>5.3932147004027899E-4</v>
      </c>
      <c r="M6205" s="8">
        <v>0.110750783818811</v>
      </c>
    </row>
    <row r="6206" spans="1:13" x14ac:dyDescent="0.55000000000000004">
      <c r="A6206">
        <v>6201</v>
      </c>
      <c r="C6206">
        <f t="shared" si="294"/>
        <v>8.6335654484101354E-2</v>
      </c>
      <c r="D6206">
        <f t="shared" si="295"/>
        <v>-2.6180745628731394E-4</v>
      </c>
      <c r="E6206" s="2">
        <f t="shared" si="296"/>
        <v>1.4310279260376882E-2</v>
      </c>
      <c r="K6206">
        <v>6201</v>
      </c>
      <c r="L6206" s="8">
        <v>3.55248189091955E-4</v>
      </c>
      <c r="M6206" s="8">
        <v>-3.3289924972705803E-2</v>
      </c>
    </row>
    <row r="6207" spans="1:13" x14ac:dyDescent="0.55000000000000004">
      <c r="A6207">
        <v>6202</v>
      </c>
      <c r="C6207">
        <f t="shared" si="294"/>
        <v>0.21007316728034209</v>
      </c>
      <c r="D6207">
        <f t="shared" si="295"/>
        <v>2.77654470393369E-5</v>
      </c>
      <c r="E6207" s="2">
        <f t="shared" si="296"/>
        <v>0.14369113305069225</v>
      </c>
      <c r="K6207">
        <v>6202</v>
      </c>
      <c r="L6207" s="8">
        <v>8.2200795385781305E-5</v>
      </c>
      <c r="M6207" s="8">
        <v>-0.168992965539107</v>
      </c>
    </row>
    <row r="6208" spans="1:13" x14ac:dyDescent="0.55000000000000004">
      <c r="A6208">
        <v>6203</v>
      </c>
      <c r="C6208">
        <f t="shared" si="294"/>
        <v>0.28108674308428461</v>
      </c>
      <c r="D6208">
        <f t="shared" si="295"/>
        <v>3.1036980841600407E-4</v>
      </c>
      <c r="E6208" s="2">
        <f t="shared" si="296"/>
        <v>0.29534595932540303</v>
      </c>
      <c r="K6208">
        <v>6203</v>
      </c>
      <c r="L6208" s="8">
        <v>-2.11434297461475E-4</v>
      </c>
      <c r="M6208" s="8">
        <v>-0.262370669529991</v>
      </c>
    </row>
    <row r="6209" spans="1:13" x14ac:dyDescent="0.55000000000000004">
      <c r="A6209">
        <v>6204</v>
      </c>
      <c r="C6209">
        <f t="shared" si="294"/>
        <v>0.28155347121251317</v>
      </c>
      <c r="D6209">
        <f t="shared" si="295"/>
        <v>5.1507788995673847E-4</v>
      </c>
      <c r="E6209" s="2">
        <f t="shared" si="296"/>
        <v>0.32671453698490643</v>
      </c>
      <c r="K6209">
        <v>6204</v>
      </c>
      <c r="L6209" s="8">
        <v>-4.5211435886634798E-4</v>
      </c>
      <c r="M6209" s="8">
        <v>-0.290036011707621</v>
      </c>
    </row>
    <row r="6210" spans="1:13" x14ac:dyDescent="0.55000000000000004">
      <c r="A6210">
        <v>6205</v>
      </c>
      <c r="C6210">
        <f t="shared" si="294"/>
        <v>0.21135621274269084</v>
      </c>
      <c r="D6210">
        <f t="shared" si="295"/>
        <v>5.905122780988113E-4</v>
      </c>
      <c r="E6210" s="2">
        <f t="shared" si="296"/>
        <v>0.20831579166019465</v>
      </c>
      <c r="K6210">
        <v>6205</v>
      </c>
      <c r="L6210" s="8">
        <v>-5.7955957437928296E-4</v>
      </c>
      <c r="M6210" s="8">
        <v>-0.24506003550028599</v>
      </c>
    </row>
    <row r="6211" spans="1:13" x14ac:dyDescent="0.55000000000000004">
      <c r="A6211">
        <v>6206</v>
      </c>
      <c r="C6211">
        <f t="shared" si="294"/>
        <v>8.8112999909935596E-2</v>
      </c>
      <c r="D6211">
        <f t="shared" si="295"/>
        <v>5.1774053144930431E-4</v>
      </c>
      <c r="E6211" s="2">
        <f t="shared" si="296"/>
        <v>5.1447427202624796E-2</v>
      </c>
      <c r="K6211">
        <v>6206</v>
      </c>
      <c r="L6211" s="8">
        <v>-5.6185049916234798E-4</v>
      </c>
      <c r="M6211" s="8">
        <v>-0.138707253159813</v>
      </c>
    </row>
    <row r="6212" spans="1:13" x14ac:dyDescent="0.55000000000000004">
      <c r="A6212">
        <v>6207</v>
      </c>
      <c r="C6212">
        <f t="shared" si="294"/>
        <v>-5.7244718625539689E-2</v>
      </c>
      <c r="D6212">
        <f t="shared" si="295"/>
        <v>3.1502682451053118E-4</v>
      </c>
      <c r="E6212" s="2">
        <f t="shared" si="296"/>
        <v>3.5557774291240982E-3</v>
      </c>
      <c r="K6212">
        <v>6207</v>
      </c>
      <c r="L6212" s="8">
        <v>-4.0342248096275098E-4</v>
      </c>
      <c r="M6212" s="8">
        <v>2.3856212118626998E-3</v>
      </c>
    </row>
    <row r="6213" spans="1:13" x14ac:dyDescent="0.55000000000000004">
      <c r="A6213">
        <v>6208</v>
      </c>
      <c r="C6213">
        <f t="shared" si="294"/>
        <v>-0.18823521940893437</v>
      </c>
      <c r="D6213">
        <f t="shared" si="295"/>
        <v>3.3248024858209747E-5</v>
      </c>
      <c r="E6213" s="2">
        <f t="shared" si="296"/>
        <v>0.1096379520481499</v>
      </c>
      <c r="K6213">
        <v>6208</v>
      </c>
      <c r="L6213" s="8">
        <v>-1.43954799754652E-4</v>
      </c>
      <c r="M6213" s="8">
        <v>0.142881001951708</v>
      </c>
    </row>
    <row r="6214" spans="1:13" x14ac:dyDescent="0.55000000000000004">
      <c r="A6214">
        <v>6209</v>
      </c>
      <c r="C6214">
        <f t="shared" ref="C6214:C6277" si="297">$D$1*COS($B$2*(A6214-$L$2)+$B$1)</f>
        <v>-0.27198264780280956</v>
      </c>
      <c r="D6214">
        <f t="shared" ref="D6214:D6277" si="298">$D$2*COS($B$2*(A6214-$L$3)+$B$3)</f>
        <v>-2.5687532821302631E-4</v>
      </c>
      <c r="E6214" s="2">
        <f t="shared" ref="E6214:E6277" si="299">(M6214-C6214)^2</f>
        <v>0.26995672289297806</v>
      </c>
      <c r="K6214">
        <v>6209</v>
      </c>
      <c r="L6214" s="8">
        <v>1.5156725408274201E-4</v>
      </c>
      <c r="M6214" s="8">
        <v>0.24759094938336201</v>
      </c>
    </row>
    <row r="6215" spans="1:13" x14ac:dyDescent="0.55000000000000004">
      <c r="A6215">
        <v>6210</v>
      </c>
      <c r="C6215">
        <f t="shared" si="297"/>
        <v>-0.28746816454074009</v>
      </c>
      <c r="D6215">
        <f t="shared" si="298"/>
        <v>-4.8252838841368069E-4</v>
      </c>
      <c r="E6215" s="2">
        <f t="shared" si="299"/>
        <v>0.33380473657780851</v>
      </c>
      <c r="K6215">
        <v>6210</v>
      </c>
      <c r="L6215" s="8">
        <v>4.0912834888013298E-4</v>
      </c>
      <c r="M6215" s="8">
        <v>0.29029020759921298</v>
      </c>
    </row>
    <row r="6216" spans="1:13" x14ac:dyDescent="0.55000000000000004">
      <c r="A6216">
        <v>6211</v>
      </c>
      <c r="C6216">
        <f t="shared" si="297"/>
        <v>-0.23080523132707809</v>
      </c>
      <c r="D6216">
        <f t="shared" si="298"/>
        <v>-5.8707699401392571E-4</v>
      </c>
      <c r="E6216" s="2">
        <f t="shared" si="299"/>
        <v>0.24116910701903366</v>
      </c>
      <c r="K6216">
        <v>6211</v>
      </c>
      <c r="L6216" s="8">
        <v>5.6422071065247896E-4</v>
      </c>
      <c r="M6216" s="8">
        <v>0.26028448249213199</v>
      </c>
    </row>
    <row r="6217" spans="1:13" x14ac:dyDescent="0.55000000000000004">
      <c r="A6217">
        <v>6212</v>
      </c>
      <c r="C6217">
        <f t="shared" si="297"/>
        <v>-0.11621505003858629</v>
      </c>
      <c r="D6217">
        <f t="shared" si="298"/>
        <v>-5.4428164871785404E-4</v>
      </c>
      <c r="E6217" s="2">
        <f t="shared" si="299"/>
        <v>7.9131908963841882E-2</v>
      </c>
      <c r="K6217">
        <v>6212</v>
      </c>
      <c r="L6217" s="8">
        <v>5.7800049527073497E-4</v>
      </c>
      <c r="M6217" s="8">
        <v>0.16508889405719401</v>
      </c>
    </row>
    <row r="6218" spans="1:13" x14ac:dyDescent="0.55000000000000004">
      <c r="A6218">
        <v>6213</v>
      </c>
      <c r="C6218">
        <f t="shared" si="297"/>
        <v>2.7542659190699356E-2</v>
      </c>
      <c r="D6218">
        <f t="shared" si="298"/>
        <v>-3.6488308214047371E-4</v>
      </c>
      <c r="E6218" s="2">
        <f t="shared" si="299"/>
        <v>1.0062272200704067E-6</v>
      </c>
      <c r="K6218">
        <v>6213</v>
      </c>
      <c r="L6218" s="8">
        <v>4.4701647019368E-4</v>
      </c>
      <c r="M6218" s="8">
        <v>2.85457679684849E-2</v>
      </c>
    </row>
    <row r="6219" spans="1:13" x14ac:dyDescent="0.55000000000000004">
      <c r="A6219">
        <v>6214</v>
      </c>
      <c r="C6219">
        <f t="shared" si="297"/>
        <v>0.16438774151631158</v>
      </c>
      <c r="D6219">
        <f t="shared" si="298"/>
        <v>-9.3906553070958272E-5</v>
      </c>
      <c r="E6219" s="2">
        <f t="shared" si="299"/>
        <v>7.8139572643607255E-2</v>
      </c>
      <c r="K6219">
        <v>6214</v>
      </c>
      <c r="L6219" s="8">
        <v>2.04074397067763E-4</v>
      </c>
      <c r="M6219" s="8">
        <v>-0.11514682279301899</v>
      </c>
    </row>
    <row r="6220" spans="1:13" x14ac:dyDescent="0.55000000000000004">
      <c r="A6220">
        <v>6215</v>
      </c>
      <c r="C6220">
        <f t="shared" si="297"/>
        <v>0.2599749657381018</v>
      </c>
      <c r="D6220">
        <f t="shared" si="298"/>
        <v>2.0063854141820069E-4</v>
      </c>
      <c r="E6220" s="2">
        <f t="shared" si="299"/>
        <v>0.24007564095884243</v>
      </c>
      <c r="K6220">
        <v>6215</v>
      </c>
      <c r="L6220" s="8">
        <v>-8.9979374789423997E-5</v>
      </c>
      <c r="M6220" s="8">
        <v>-0.23000017746698201</v>
      </c>
    </row>
    <row r="6221" spans="1:13" x14ac:dyDescent="0.55000000000000004">
      <c r="A6221">
        <v>6216</v>
      </c>
      <c r="C6221">
        <f t="shared" si="297"/>
        <v>0.29031395340059879</v>
      </c>
      <c r="D6221">
        <f t="shared" si="298"/>
        <v>4.4482759114477084E-4</v>
      </c>
      <c r="E6221" s="2">
        <f t="shared" si="299"/>
        <v>0.33357845789846052</v>
      </c>
      <c r="K6221">
        <v>6216</v>
      </c>
      <c r="L6221" s="8">
        <v>-3.6149725403908302E-4</v>
      </c>
      <c r="M6221" s="8">
        <v>-0.28724856087682599</v>
      </c>
    </row>
    <row r="6222" spans="1:13" x14ac:dyDescent="0.55000000000000004">
      <c r="A6222">
        <v>6217</v>
      </c>
      <c r="C6222">
        <f t="shared" si="297"/>
        <v>0.24779025809214841</v>
      </c>
      <c r="D6222">
        <f t="shared" si="298"/>
        <v>5.7737429171567426E-4</v>
      </c>
      <c r="E6222" s="2">
        <f t="shared" si="299"/>
        <v>0.27075789742899881</v>
      </c>
      <c r="K6222">
        <v>6217</v>
      </c>
      <c r="L6222" s="8">
        <v>-5.4247590344849998E-4</v>
      </c>
      <c r="M6222" s="8">
        <v>-0.27255376025436701</v>
      </c>
    </row>
    <row r="6223" spans="1:13" x14ac:dyDescent="0.55000000000000004">
      <c r="A6223">
        <v>6218</v>
      </c>
      <c r="C6223">
        <f t="shared" si="297"/>
        <v>0.14307643100679326</v>
      </c>
      <c r="D6223">
        <f t="shared" si="298"/>
        <v>5.6501221515038475E-4</v>
      </c>
      <c r="E6223" s="2">
        <f t="shared" si="299"/>
        <v>0.11067106583158756</v>
      </c>
      <c r="K6223">
        <v>6218</v>
      </c>
      <c r="L6223" s="8">
        <v>-5.8758809756305399E-4</v>
      </c>
      <c r="M6223" s="8">
        <v>-0.18959617957542399</v>
      </c>
    </row>
    <row r="6224" spans="1:13" x14ac:dyDescent="0.55000000000000004">
      <c r="A6224">
        <v>6219</v>
      </c>
      <c r="C6224">
        <f t="shared" si="297"/>
        <v>2.4534355506108827E-3</v>
      </c>
      <c r="D6224">
        <f t="shared" si="298"/>
        <v>4.1084398209489113E-4</v>
      </c>
      <c r="E6224" s="2">
        <f t="shared" si="299"/>
        <v>3.7953602388907087E-3</v>
      </c>
      <c r="K6224">
        <v>6219</v>
      </c>
      <c r="L6224" s="8">
        <v>-4.8553520751101899E-4</v>
      </c>
      <c r="M6224" s="8">
        <v>-5.9153059552508797E-2</v>
      </c>
    </row>
    <row r="6225" spans="1:13" x14ac:dyDescent="0.55000000000000004">
      <c r="A6225">
        <v>6220</v>
      </c>
      <c r="C6225">
        <f t="shared" si="297"/>
        <v>-0.13878532051445669</v>
      </c>
      <c r="D6225">
        <f t="shared" si="298"/>
        <v>1.5356256943760749E-4</v>
      </c>
      <c r="E6225" s="2">
        <f t="shared" si="299"/>
        <v>5.057579623035155E-2</v>
      </c>
      <c r="K6225">
        <v>6220</v>
      </c>
      <c r="L6225" s="8">
        <v>-2.6187701269609601E-4</v>
      </c>
      <c r="M6225" s="8">
        <v>8.6105311194273101E-2</v>
      </c>
    </row>
    <row r="6226" spans="1:13" x14ac:dyDescent="0.55000000000000004">
      <c r="A6226">
        <v>6221</v>
      </c>
      <c r="C6226">
        <f t="shared" si="297"/>
        <v>-0.24519188649057155</v>
      </c>
      <c r="D6226">
        <f t="shared" si="298"/>
        <v>-1.4225981129803707E-4</v>
      </c>
      <c r="E6226" s="2">
        <f t="shared" si="299"/>
        <v>0.20701586286766907</v>
      </c>
      <c r="K6226">
        <v>6221</v>
      </c>
      <c r="L6226" s="8">
        <v>2.7369904515607201E-5</v>
      </c>
      <c r="M6226" s="8">
        <v>0.209798072593878</v>
      </c>
    </row>
    <row r="6227" spans="1:13" x14ac:dyDescent="0.55000000000000004">
      <c r="A6227">
        <v>6222</v>
      </c>
      <c r="C6227">
        <f t="shared" si="297"/>
        <v>-0.29006045719616486</v>
      </c>
      <c r="D6227">
        <f t="shared" si="298"/>
        <v>-4.0237797800507199E-4</v>
      </c>
      <c r="E6227" s="2">
        <f t="shared" si="299"/>
        <v>0.32604792331554727</v>
      </c>
      <c r="K6227">
        <v>6222</v>
      </c>
      <c r="L6227" s="8">
        <v>3.0976185935081602E-4</v>
      </c>
      <c r="M6227" s="8">
        <v>0.280945605219592</v>
      </c>
    </row>
    <row r="6228" spans="1:13" x14ac:dyDescent="0.55000000000000004">
      <c r="A6228">
        <v>6223</v>
      </c>
      <c r="C6228">
        <f t="shared" si="297"/>
        <v>-0.26212996713484771</v>
      </c>
      <c r="D6228">
        <f t="shared" si="298"/>
        <v>-5.6150775368765432E-4</v>
      </c>
      <c r="E6228" s="2">
        <f t="shared" si="299"/>
        <v>0.2957821064109426</v>
      </c>
      <c r="K6228">
        <v>6223</v>
      </c>
      <c r="L6228" s="8">
        <v>5.1457203488854705E-4</v>
      </c>
      <c r="M6228" s="8">
        <v>0.28172856815805603</v>
      </c>
    </row>
    <row r="6229" spans="1:13" x14ac:dyDescent="0.55000000000000004">
      <c r="A6229">
        <v>6224</v>
      </c>
      <c r="C6229">
        <f t="shared" si="297"/>
        <v>-0.16841038058399246</v>
      </c>
      <c r="D6229">
        <f t="shared" si="298"/>
        <v>-5.797109188389911E-4</v>
      </c>
      <c r="E6229" s="2">
        <f t="shared" si="299"/>
        <v>0.14467467598908937</v>
      </c>
      <c r="K6229">
        <v>6224</v>
      </c>
      <c r="L6229" s="8">
        <v>5.9050445211528905E-4</v>
      </c>
      <c r="M6229" s="8">
        <v>0.21195086348418199</v>
      </c>
    </row>
    <row r="6230" spans="1:13" x14ac:dyDescent="0.55000000000000004">
      <c r="A6230">
        <v>6225</v>
      </c>
      <c r="C6230">
        <f t="shared" si="297"/>
        <v>-3.2423338315720376E-2</v>
      </c>
      <c r="D6230">
        <f t="shared" si="298"/>
        <v>-4.5241886269837444E-4</v>
      </c>
      <c r="E6230" s="2">
        <f t="shared" si="299"/>
        <v>1.4765187656180193E-2</v>
      </c>
      <c r="K6230">
        <v>6225</v>
      </c>
      <c r="L6230" s="8">
        <v>5.1854136608608502E-4</v>
      </c>
      <c r="M6230" s="8">
        <v>8.9088750202995295E-2</v>
      </c>
    </row>
    <row r="6231" spans="1:13" x14ac:dyDescent="0.55000000000000004">
      <c r="A6231">
        <v>6226</v>
      </c>
      <c r="C6231">
        <f t="shared" si="297"/>
        <v>0.11170127844005215</v>
      </c>
      <c r="D6231">
        <f t="shared" si="298"/>
        <v>-2.115792082534448E-4</v>
      </c>
      <c r="E6231" s="2">
        <f t="shared" si="299"/>
        <v>2.8152635650440173E-2</v>
      </c>
      <c r="K6231">
        <v>6226</v>
      </c>
      <c r="L6231" s="8">
        <v>3.1670637812352401E-4</v>
      </c>
      <c r="M6231" s="8">
        <v>-5.60861932330146E-2</v>
      </c>
    </row>
    <row r="6232" spans="1:13" x14ac:dyDescent="0.55000000000000004">
      <c r="A6232">
        <v>6227</v>
      </c>
      <c r="C6232">
        <f t="shared" si="297"/>
        <v>0.22779122878088118</v>
      </c>
      <c r="D6232">
        <f t="shared" si="298"/>
        <v>8.2362367718735312E-5</v>
      </c>
      <c r="E6232" s="2">
        <f t="shared" si="299"/>
        <v>0.17222934127696507</v>
      </c>
      <c r="K6232">
        <v>6227</v>
      </c>
      <c r="L6232" s="8">
        <v>3.5550313056194503E-5</v>
      </c>
      <c r="M6232" s="8">
        <v>-0.187214001640333</v>
      </c>
    </row>
    <row r="6233" spans="1:13" x14ac:dyDescent="0.55000000000000004">
      <c r="A6233">
        <v>6228</v>
      </c>
      <c r="C6233">
        <f t="shared" si="297"/>
        <v>0.28671038215974659</v>
      </c>
      <c r="D6233">
        <f t="shared" si="298"/>
        <v>3.5563272546250033E-4</v>
      </c>
      <c r="E6233" s="2">
        <f t="shared" si="299"/>
        <v>0.31154625172313294</v>
      </c>
      <c r="K6233">
        <v>6228</v>
      </c>
      <c r="L6233" s="8">
        <v>-2.5450954845418998E-4</v>
      </c>
      <c r="M6233" s="8">
        <v>-0.271452901945481</v>
      </c>
    </row>
    <row r="6234" spans="1:13" x14ac:dyDescent="0.55000000000000004">
      <c r="A6234">
        <v>6229</v>
      </c>
      <c r="C6234">
        <f t="shared" si="297"/>
        <v>0.27367127299186361</v>
      </c>
      <c r="D6234">
        <f t="shared" si="298"/>
        <v>5.3964676525825365E-4</v>
      </c>
      <c r="E6234" s="2">
        <f t="shared" si="299"/>
        <v>0.31514302682510792</v>
      </c>
      <c r="K6234">
        <v>6229</v>
      </c>
      <c r="L6234" s="8">
        <v>-4.8082591469160999E-4</v>
      </c>
      <c r="M6234" s="8">
        <v>-0.28770473898683502</v>
      </c>
    </row>
    <row r="6235" spans="1:13" x14ac:dyDescent="0.55000000000000004">
      <c r="A6235">
        <v>6230</v>
      </c>
      <c r="C6235">
        <f t="shared" si="297"/>
        <v>0.19194644283575682</v>
      </c>
      <c r="D6235">
        <f t="shared" si="298"/>
        <v>5.8822084182546619E-4</v>
      </c>
      <c r="E6235" s="2">
        <f t="shared" si="299"/>
        <v>0.1796450775454283</v>
      </c>
      <c r="K6235">
        <v>6230</v>
      </c>
      <c r="L6235" s="8">
        <v>-5.8671644776709395E-4</v>
      </c>
      <c r="M6235" s="8">
        <v>-0.231899139358311</v>
      </c>
    </row>
    <row r="6236" spans="1:13" x14ac:dyDescent="0.55000000000000004">
      <c r="A6236">
        <v>6231</v>
      </c>
      <c r="C6236">
        <f t="shared" si="297"/>
        <v>6.2047101437869769E-2</v>
      </c>
      <c r="D6236">
        <f t="shared" si="298"/>
        <v>4.8916388580606417E-4</v>
      </c>
      <c r="E6236" s="2">
        <f t="shared" si="299"/>
        <v>3.2421626329896008E-2</v>
      </c>
      <c r="K6236">
        <v>6231</v>
      </c>
      <c r="L6236" s="8">
        <v>-5.4566020677470999E-4</v>
      </c>
      <c r="M6236" s="8">
        <v>-0.11801296167968001</v>
      </c>
    </row>
    <row r="6237" spans="1:13" x14ac:dyDescent="0.55000000000000004">
      <c r="A6237">
        <v>6232</v>
      </c>
      <c r="C6237">
        <f t="shared" si="297"/>
        <v>-8.3424754571794782E-2</v>
      </c>
      <c r="D6237">
        <f t="shared" si="298"/>
        <v>2.6733710520595222E-4</v>
      </c>
      <c r="E6237" s="2">
        <f t="shared" si="299"/>
        <v>1.1849421675960295E-2</v>
      </c>
      <c r="K6237">
        <v>6232</v>
      </c>
      <c r="L6237" s="8">
        <v>-3.6793998196543102E-4</v>
      </c>
      <c r="M6237" s="8">
        <v>2.5430294350890899E-2</v>
      </c>
    </row>
    <row r="6238" spans="1:13" x14ac:dyDescent="0.55000000000000004">
      <c r="A6238">
        <v>6233</v>
      </c>
      <c r="C6238">
        <f t="shared" si="297"/>
        <v>-0.20795875563824173</v>
      </c>
      <c r="D6238">
        <f t="shared" si="298"/>
        <v>-2.1585653781783289E-5</v>
      </c>
      <c r="E6238" s="2">
        <f t="shared" si="299"/>
        <v>0.13724293146101951</v>
      </c>
      <c r="K6238">
        <v>6233</v>
      </c>
      <c r="L6238" s="8">
        <v>-9.8066906138972293E-5</v>
      </c>
      <c r="M6238" s="8">
        <v>0.16250437540318799</v>
      </c>
    </row>
    <row r="6239" spans="1:13" x14ac:dyDescent="0.55000000000000004">
      <c r="A6239">
        <v>6234</v>
      </c>
      <c r="C6239">
        <f t="shared" si="297"/>
        <v>-0.28029949246114372</v>
      </c>
      <c r="D6239">
        <f t="shared" si="298"/>
        <v>-3.0509086865241453E-4</v>
      </c>
      <c r="E6239" s="2">
        <f t="shared" si="299"/>
        <v>0.2907126137367903</v>
      </c>
      <c r="K6239">
        <v>6234</v>
      </c>
      <c r="L6239" s="8">
        <v>1.9636763469290999E-4</v>
      </c>
      <c r="M6239" s="8">
        <v>0.25887822753180101</v>
      </c>
    </row>
    <row r="6240" spans="1:13" x14ac:dyDescent="0.55000000000000004">
      <c r="A6240">
        <v>6235</v>
      </c>
      <c r="C6240">
        <f t="shared" si="297"/>
        <v>-0.28229096492376715</v>
      </c>
      <c r="D6240">
        <f t="shared" si="298"/>
        <v>-5.1202470630514006E-4</v>
      </c>
      <c r="E6240" s="2">
        <f t="shared" si="299"/>
        <v>0.32799145976610078</v>
      </c>
      <c r="K6240">
        <v>6235</v>
      </c>
      <c r="L6240" s="8">
        <v>4.4162068323958702E-4</v>
      </c>
      <c r="M6240" s="8">
        <v>0.290414421611143</v>
      </c>
    </row>
    <row r="6241" spans="1:13" x14ac:dyDescent="0.55000000000000004">
      <c r="A6241">
        <v>6236</v>
      </c>
      <c r="C6241">
        <f t="shared" si="297"/>
        <v>-0.21343335541194888</v>
      </c>
      <c r="D6241">
        <f t="shared" si="298"/>
        <v>-5.9045113529975011E-4</v>
      </c>
      <c r="E6241" s="2">
        <f t="shared" si="299"/>
        <v>0.21404305865671081</v>
      </c>
      <c r="K6241">
        <v>6236</v>
      </c>
      <c r="L6241" s="8">
        <v>5.7626709205308596E-4</v>
      </c>
      <c r="M6241" s="8">
        <v>0.24921452219769799</v>
      </c>
    </row>
    <row r="6242" spans="1:13" x14ac:dyDescent="0.55000000000000004">
      <c r="A6242">
        <v>6237</v>
      </c>
      <c r="C6242">
        <f t="shared" si="297"/>
        <v>-9.1008472509907512E-2</v>
      </c>
      <c r="D6242">
        <f t="shared" si="298"/>
        <v>-5.2068677505655672E-4</v>
      </c>
      <c r="E6242" s="2">
        <f t="shared" si="299"/>
        <v>5.5982291436035544E-2</v>
      </c>
      <c r="K6242">
        <v>6237</v>
      </c>
      <c r="L6242" s="8">
        <v>5.6658383276038805E-4</v>
      </c>
      <c r="M6242" s="8">
        <v>0.14559729968518401</v>
      </c>
    </row>
    <row r="6243" spans="1:13" x14ac:dyDescent="0.55000000000000004">
      <c r="A6243">
        <v>6238</v>
      </c>
      <c r="C6243">
        <f t="shared" si="297"/>
        <v>5.4257618685726969E-2</v>
      </c>
      <c r="D6243">
        <f t="shared" si="298"/>
        <v>-3.2024100948056458E-4</v>
      </c>
      <c r="E6243" s="2">
        <f t="shared" si="299"/>
        <v>2.3759081678752249E-3</v>
      </c>
      <c r="K6243">
        <v>6238</v>
      </c>
      <c r="L6243" s="8">
        <v>4.1499613772192902E-4</v>
      </c>
      <c r="M6243" s="8">
        <v>5.5143302464430903E-3</v>
      </c>
    </row>
    <row r="6244" spans="1:13" x14ac:dyDescent="0.55000000000000004">
      <c r="A6244">
        <v>6239</v>
      </c>
      <c r="C6244">
        <f t="shared" si="297"/>
        <v>0.18590619125110289</v>
      </c>
      <c r="D6244">
        <f t="shared" si="298"/>
        <v>-3.942150066984456E-5</v>
      </c>
      <c r="E6244" s="2">
        <f t="shared" si="299"/>
        <v>0.10359123881490667</v>
      </c>
      <c r="K6244">
        <v>6239</v>
      </c>
      <c r="L6244" s="8">
        <v>1.5947008554187799E-4</v>
      </c>
      <c r="M6244" s="8">
        <v>-0.13594973741094099</v>
      </c>
    </row>
    <row r="6245" spans="1:13" x14ac:dyDescent="0.55000000000000004">
      <c r="A6245">
        <v>6240</v>
      </c>
      <c r="C6245">
        <f t="shared" si="297"/>
        <v>0.2708962284025152</v>
      </c>
      <c r="D6245">
        <f t="shared" si="298"/>
        <v>2.5129197386192643E-4</v>
      </c>
      <c r="E6245" s="2">
        <f t="shared" si="299"/>
        <v>0.26446394246064192</v>
      </c>
      <c r="K6245">
        <v>6240</v>
      </c>
      <c r="L6245" s="8">
        <v>-1.3599623884272399E-4</v>
      </c>
      <c r="M6245" s="8">
        <v>-0.243364349962813</v>
      </c>
    </row>
    <row r="6246" spans="1:13" x14ac:dyDescent="0.55000000000000004">
      <c r="A6246">
        <v>6241</v>
      </c>
      <c r="C6246">
        <f t="shared" si="297"/>
        <v>0.28789702226758129</v>
      </c>
      <c r="D6246">
        <f t="shared" si="298"/>
        <v>4.7893645977746438E-4</v>
      </c>
      <c r="E6246" s="2">
        <f t="shared" si="299"/>
        <v>0.33376487414039718</v>
      </c>
      <c r="K6246">
        <v>6241</v>
      </c>
      <c r="L6246" s="8">
        <v>-3.9740146154975103E-4</v>
      </c>
      <c r="M6246" s="8">
        <v>-0.28982685134367703</v>
      </c>
    </row>
    <row r="6247" spans="1:13" x14ac:dyDescent="0.55000000000000004">
      <c r="A6247">
        <v>6242</v>
      </c>
      <c r="C6247">
        <f t="shared" si="297"/>
        <v>0.23264173193122137</v>
      </c>
      <c r="D6247">
        <f t="shared" si="298"/>
        <v>5.8637798946843504E-4</v>
      </c>
      <c r="E6247" s="2">
        <f t="shared" si="299"/>
        <v>0.24635553163507304</v>
      </c>
      <c r="K6247">
        <v>6242</v>
      </c>
      <c r="L6247" s="8">
        <v>-5.5927502291195502E-4</v>
      </c>
      <c r="M6247" s="8">
        <v>-0.26370041985026199</v>
      </c>
    </row>
    <row r="6248" spans="1:13" x14ac:dyDescent="0.55000000000000004">
      <c r="A6248">
        <v>6243</v>
      </c>
      <c r="C6248">
        <f t="shared" si="297"/>
        <v>0.11899827057875298</v>
      </c>
      <c r="D6248">
        <f t="shared" si="298"/>
        <v>5.466510036701602E-4</v>
      </c>
      <c r="E6248" s="2">
        <f t="shared" si="299"/>
        <v>8.4405852259151939E-2</v>
      </c>
      <c r="K6248">
        <v>6243</v>
      </c>
      <c r="L6248" s="8">
        <v>-5.8107468529550199E-4</v>
      </c>
      <c r="M6248" s="8">
        <v>-0.17152858232670901</v>
      </c>
    </row>
    <row r="6249" spans="1:13" x14ac:dyDescent="0.55000000000000004">
      <c r="A6249">
        <v>6244</v>
      </c>
      <c r="C6249">
        <f t="shared" si="297"/>
        <v>-2.4511248404456936E-2</v>
      </c>
      <c r="D6249">
        <f t="shared" si="298"/>
        <v>3.6972613843958772E-4</v>
      </c>
      <c r="E6249" s="2">
        <f t="shared" si="299"/>
        <v>1.4125557512359373E-4</v>
      </c>
      <c r="K6249">
        <v>6244</v>
      </c>
      <c r="L6249" s="8">
        <v>-4.5734058802114603E-4</v>
      </c>
      <c r="M6249" s="8">
        <v>-3.6396347273359698E-2</v>
      </c>
    </row>
    <row r="6250" spans="1:13" x14ac:dyDescent="0.55000000000000004">
      <c r="A6250">
        <v>6245</v>
      </c>
      <c r="C6250">
        <f t="shared" si="297"/>
        <v>-0.16186896069427076</v>
      </c>
      <c r="D6250">
        <f t="shared" si="298"/>
        <v>1.0000780566932961E-4</v>
      </c>
      <c r="E6250" s="2">
        <f t="shared" si="299"/>
        <v>7.2749169393333812E-2</v>
      </c>
      <c r="K6250">
        <v>6245</v>
      </c>
      <c r="L6250" s="8">
        <v>-2.19062703341861E-4</v>
      </c>
      <c r="M6250" s="8">
        <v>0.10785157874114901</v>
      </c>
    </row>
    <row r="6251" spans="1:13" x14ac:dyDescent="0.55000000000000004">
      <c r="A6251">
        <v>6246</v>
      </c>
      <c r="C6251">
        <f t="shared" si="297"/>
        <v>-0.25860097577486812</v>
      </c>
      <c r="D6251">
        <f t="shared" si="298"/>
        <v>-1.9481037831853241E-4</v>
      </c>
      <c r="E6251" s="2">
        <f t="shared" si="299"/>
        <v>0.23395445240267329</v>
      </c>
      <c r="K6251">
        <v>6246</v>
      </c>
      <c r="L6251" s="8">
        <v>7.4080794355743803E-5</v>
      </c>
      <c r="M6251" s="8">
        <v>0.22508740779731701</v>
      </c>
    </row>
    <row r="6252" spans="1:13" x14ac:dyDescent="0.55000000000000004">
      <c r="A6252">
        <v>6247</v>
      </c>
      <c r="C6252">
        <f t="shared" si="297"/>
        <v>-0.29042959681555824</v>
      </c>
      <c r="D6252">
        <f t="shared" si="298"/>
        <v>-4.4073526363387671E-4</v>
      </c>
      <c r="E6252" s="2">
        <f t="shared" si="299"/>
        <v>0.33221194015208372</v>
      </c>
      <c r="K6252">
        <v>6247</v>
      </c>
      <c r="L6252" s="8">
        <v>3.4867029754306802E-4</v>
      </c>
      <c r="M6252" s="8">
        <v>0.28594869922974198</v>
      </c>
    </row>
    <row r="6253" spans="1:13" x14ac:dyDescent="0.55000000000000004">
      <c r="A6253">
        <v>6248</v>
      </c>
      <c r="C6253">
        <f t="shared" si="297"/>
        <v>-0.24936651082571598</v>
      </c>
      <c r="D6253">
        <f t="shared" si="298"/>
        <v>-5.7604488773936894E-4</v>
      </c>
      <c r="E6253" s="2">
        <f t="shared" si="299"/>
        <v>0.27516201425279158</v>
      </c>
      <c r="K6253">
        <v>6248</v>
      </c>
      <c r="L6253" s="8">
        <v>5.3593316171723904E-4</v>
      </c>
      <c r="M6253" s="8">
        <v>0.27519236504313399</v>
      </c>
    </row>
    <row r="6254" spans="1:13" x14ac:dyDescent="0.55000000000000004">
      <c r="A6254">
        <v>6249</v>
      </c>
      <c r="C6254">
        <f t="shared" si="297"/>
        <v>-0.14571768684761491</v>
      </c>
      <c r="D6254">
        <f t="shared" si="298"/>
        <v>-5.6677938708510854E-4</v>
      </c>
      <c r="E6254" s="2">
        <f t="shared" si="299"/>
        <v>0.11643796934599696</v>
      </c>
      <c r="K6254">
        <v>6249</v>
      </c>
      <c r="L6254" s="8">
        <v>5.8896824085136299E-4</v>
      </c>
      <c r="M6254" s="8">
        <v>0.19551239586197999</v>
      </c>
    </row>
    <row r="6255" spans="1:13" x14ac:dyDescent="0.55000000000000004">
      <c r="A6255">
        <v>6250</v>
      </c>
      <c r="C6255">
        <f t="shared" si="297"/>
        <v>-5.4967949558961211E-3</v>
      </c>
      <c r="D6255">
        <f t="shared" si="298"/>
        <v>-4.1526420703405709E-4</v>
      </c>
      <c r="E6255" s="2">
        <f t="shared" si="299"/>
        <v>5.2362488007643739E-3</v>
      </c>
      <c r="K6255">
        <v>6250</v>
      </c>
      <c r="L6255" s="8">
        <v>4.9449257037055495E-4</v>
      </c>
      <c r="M6255" s="8">
        <v>6.6865134266343204E-2</v>
      </c>
    </row>
    <row r="6256" spans="1:13" x14ac:dyDescent="0.55000000000000004">
      <c r="A6256">
        <v>6251</v>
      </c>
      <c r="C6256">
        <f t="shared" si="297"/>
        <v>0.13610367660650804</v>
      </c>
      <c r="D6256">
        <f t="shared" si="298"/>
        <v>-1.5952646409243416E-4</v>
      </c>
      <c r="E6256" s="2">
        <f t="shared" si="299"/>
        <v>4.6067149382936025E-2</v>
      </c>
      <c r="K6256">
        <v>6251</v>
      </c>
      <c r="L6256" s="8">
        <v>2.76168168031242E-4</v>
      </c>
      <c r="M6256" s="8">
        <v>-7.8528915007477801E-2</v>
      </c>
    </row>
    <row r="6257" spans="1:13" x14ac:dyDescent="0.55000000000000004">
      <c r="A6257">
        <v>6252</v>
      </c>
      <c r="C6257">
        <f t="shared" si="297"/>
        <v>0.24354499417624867</v>
      </c>
      <c r="D6257">
        <f t="shared" si="298"/>
        <v>1.3624905877696495E-4</v>
      </c>
      <c r="E6257" s="2">
        <f t="shared" si="299"/>
        <v>0.20052475450236357</v>
      </c>
      <c r="K6257">
        <v>6252</v>
      </c>
      <c r="L6257" s="8">
        <v>-1.13242652144294E-5</v>
      </c>
      <c r="M6257" s="8">
        <v>-0.20425491035965401</v>
      </c>
    </row>
    <row r="6258" spans="1:13" x14ac:dyDescent="0.55000000000000004">
      <c r="A6258">
        <v>6253</v>
      </c>
      <c r="C6258">
        <f t="shared" si="297"/>
        <v>0.28986165173264811</v>
      </c>
      <c r="D6258">
        <f t="shared" si="298"/>
        <v>3.978289398039092E-4</v>
      </c>
      <c r="E6258" s="2">
        <f t="shared" si="299"/>
        <v>0.32340336628602884</v>
      </c>
      <c r="K6258">
        <v>6253</v>
      </c>
      <c r="L6258" s="8">
        <v>-2.95980465986506E-4</v>
      </c>
      <c r="M6258" s="8">
        <v>-0.27882399630678401</v>
      </c>
    </row>
    <row r="6259" spans="1:13" x14ac:dyDescent="0.55000000000000004">
      <c r="A6259">
        <v>6254</v>
      </c>
      <c r="C6259">
        <f t="shared" si="297"/>
        <v>0.2634291445029931</v>
      </c>
      <c r="D6259">
        <f t="shared" si="298"/>
        <v>5.5956214250877539E-4</v>
      </c>
      <c r="E6259" s="2">
        <f t="shared" si="299"/>
        <v>0.29919699585901499</v>
      </c>
      <c r="K6259">
        <v>6254</v>
      </c>
      <c r="L6259" s="8">
        <v>-5.0650652292275403E-4</v>
      </c>
      <c r="M6259" s="8">
        <v>-0.28355988268038201</v>
      </c>
    </row>
    <row r="6260" spans="1:13" x14ac:dyDescent="0.55000000000000004">
      <c r="A6260">
        <v>6255</v>
      </c>
      <c r="C6260">
        <f t="shared" si="297"/>
        <v>0.17088147464888165</v>
      </c>
      <c r="D6260">
        <f t="shared" si="298"/>
        <v>5.8085704207806504E-4</v>
      </c>
      <c r="E6260" s="2">
        <f t="shared" si="299"/>
        <v>0.15066656465422057</v>
      </c>
      <c r="K6260">
        <v>6255</v>
      </c>
      <c r="L6260" s="8">
        <v>-5.9017487905464901E-4</v>
      </c>
      <c r="M6260" s="8">
        <v>-0.217276437358874</v>
      </c>
    </row>
    <row r="6261" spans="1:13" x14ac:dyDescent="0.55000000000000004">
      <c r="A6261">
        <v>6256</v>
      </c>
      <c r="C6261">
        <f t="shared" si="297"/>
        <v>3.5446156553596245E-2</v>
      </c>
      <c r="D6261">
        <f t="shared" si="298"/>
        <v>4.5636906758075467E-4</v>
      </c>
      <c r="E6261" s="2">
        <f t="shared" si="299"/>
        <v>1.7429522517407585E-2</v>
      </c>
      <c r="K6261">
        <v>6256</v>
      </c>
      <c r="L6261" s="8">
        <v>-5.26030275548158E-4</v>
      </c>
      <c r="M6261" s="8">
        <v>-9.6574760415676406E-2</v>
      </c>
    </row>
    <row r="6262" spans="1:13" x14ac:dyDescent="0.55000000000000004">
      <c r="A6262">
        <v>6257</v>
      </c>
      <c r="C6262">
        <f t="shared" si="297"/>
        <v>-0.10888539969094346</v>
      </c>
      <c r="D6262">
        <f t="shared" si="298"/>
        <v>2.1734207661736635E-4</v>
      </c>
      <c r="E6262" s="2">
        <f t="shared" si="299"/>
        <v>2.471186014389197E-2</v>
      </c>
      <c r="K6262">
        <v>6257</v>
      </c>
      <c r="L6262" s="8">
        <v>-3.3013812627571401E-4</v>
      </c>
      <c r="M6262" s="8">
        <v>4.8314664379946699E-2</v>
      </c>
    </row>
    <row r="6263" spans="1:13" x14ac:dyDescent="0.55000000000000004">
      <c r="A6263">
        <v>6258</v>
      </c>
      <c r="C6263">
        <f t="shared" si="297"/>
        <v>-0.22588901573517678</v>
      </c>
      <c r="D6263">
        <f t="shared" si="298"/>
        <v>-7.6233194369498971E-5</v>
      </c>
      <c r="E6263" s="2">
        <f t="shared" si="299"/>
        <v>0.1656428116182159</v>
      </c>
      <c r="K6263">
        <v>6258</v>
      </c>
      <c r="L6263" s="8">
        <v>-5.1560835249267802E-5</v>
      </c>
      <c r="M6263" s="8">
        <v>0.18110338175919399</v>
      </c>
    </row>
    <row r="6264" spans="1:13" x14ac:dyDescent="0.55000000000000004">
      <c r="A6264">
        <v>6259</v>
      </c>
      <c r="C6264">
        <f t="shared" si="297"/>
        <v>-0.28619925019181303</v>
      </c>
      <c r="D6264">
        <f t="shared" si="298"/>
        <v>-3.5067554043094744E-4</v>
      </c>
      <c r="E6264" s="2">
        <f t="shared" si="299"/>
        <v>0.30772857246320146</v>
      </c>
      <c r="K6264">
        <v>6259</v>
      </c>
      <c r="L6264" s="8">
        <v>2.3993018682555699E-4</v>
      </c>
      <c r="M6264" s="8">
        <v>0.26853363369303601</v>
      </c>
    </row>
    <row r="6265" spans="1:13" x14ac:dyDescent="0.55000000000000004">
      <c r="A6265">
        <v>6260</v>
      </c>
      <c r="C6265">
        <f t="shared" si="297"/>
        <v>-0.2746795054545052</v>
      </c>
      <c r="D6265">
        <f t="shared" si="298"/>
        <v>-5.371057175066554E-4</v>
      </c>
      <c r="E6265" s="2">
        <f t="shared" si="299"/>
        <v>0.31740544885871835</v>
      </c>
      <c r="K6265">
        <v>6260</v>
      </c>
      <c r="L6265" s="8">
        <v>4.71329205191102E-4</v>
      </c>
      <c r="M6265" s="8">
        <v>0.28870797120673403</v>
      </c>
    </row>
    <row r="6266" spans="1:13" x14ac:dyDescent="0.55000000000000004">
      <c r="A6266">
        <v>6261</v>
      </c>
      <c r="C6266">
        <f t="shared" si="297"/>
        <v>-0.19422099463270459</v>
      </c>
      <c r="D6266">
        <f t="shared" si="298"/>
        <v>-5.8873368077843691E-4</v>
      </c>
      <c r="E6266" s="2">
        <f t="shared" si="299"/>
        <v>0.18558398820782881</v>
      </c>
      <c r="K6266">
        <v>6261</v>
      </c>
      <c r="L6266" s="8">
        <v>5.8468090020242103E-4</v>
      </c>
      <c r="M6266" s="8">
        <v>0.23657360631748001</v>
      </c>
    </row>
    <row r="6267" spans="1:13" x14ac:dyDescent="0.55000000000000004">
      <c r="A6267">
        <v>6262</v>
      </c>
      <c r="C6267">
        <f t="shared" si="297"/>
        <v>-6.5017108011837632E-2</v>
      </c>
      <c r="D6267">
        <f t="shared" si="298"/>
        <v>-4.9260189969619575E-4</v>
      </c>
      <c r="E6267" s="2">
        <f t="shared" si="299"/>
        <v>3.6177950447941573E-2</v>
      </c>
      <c r="K6267">
        <v>6262</v>
      </c>
      <c r="L6267" s="8">
        <v>5.5159563666106598E-4</v>
      </c>
      <c r="M6267" s="8">
        <v>0.12518791412990701</v>
      </c>
    </row>
    <row r="6268" spans="1:13" x14ac:dyDescent="0.55000000000000004">
      <c r="A6268">
        <v>6263</v>
      </c>
      <c r="C6268">
        <f t="shared" si="297"/>
        <v>8.0504702268101344E-2</v>
      </c>
      <c r="D6268">
        <f t="shared" si="298"/>
        <v>-2.7283742501440432E-4</v>
      </c>
      <c r="E6268" s="2">
        <f t="shared" si="299"/>
        <v>9.6150909258601123E-3</v>
      </c>
      <c r="K6268">
        <v>6263</v>
      </c>
      <c r="L6268" s="8">
        <v>3.8035982406704299E-4</v>
      </c>
      <c r="M6268" s="8">
        <v>-1.7551867760939099E-2</v>
      </c>
    </row>
    <row r="6269" spans="1:13" x14ac:dyDescent="0.55000000000000004">
      <c r="A6269">
        <v>6264</v>
      </c>
      <c r="C6269">
        <f t="shared" si="297"/>
        <v>0.20582152918323085</v>
      </c>
      <c r="D6269">
        <f t="shared" si="298"/>
        <v>1.5403492389389398E-5</v>
      </c>
      <c r="E6269" s="2">
        <f t="shared" si="299"/>
        <v>0.13083933615457227</v>
      </c>
      <c r="K6269">
        <v>6264</v>
      </c>
      <c r="L6269" s="8">
        <v>1.13860533954385E-4</v>
      </c>
      <c r="M6269" s="8">
        <v>-0.15589567548717501</v>
      </c>
    </row>
    <row r="6270" spans="1:13" x14ac:dyDescent="0.55000000000000004">
      <c r="A6270">
        <v>6265</v>
      </c>
      <c r="C6270">
        <f t="shared" si="297"/>
        <v>0.27948149064582117</v>
      </c>
      <c r="D6270">
        <f t="shared" si="298"/>
        <v>2.9977845787590088E-4</v>
      </c>
      <c r="E6270" s="2">
        <f t="shared" si="299"/>
        <v>0.28587835528303024</v>
      </c>
      <c r="K6270">
        <v>6265</v>
      </c>
      <c r="L6270" s="8">
        <v>-1.8115583322662001E-4</v>
      </c>
      <c r="M6270" s="8">
        <v>-0.255194444181089</v>
      </c>
    </row>
    <row r="6271" spans="1:13" x14ac:dyDescent="0.55000000000000004">
      <c r="A6271">
        <v>6266</v>
      </c>
      <c r="C6271">
        <f t="shared" si="297"/>
        <v>0.28299748896170024</v>
      </c>
      <c r="D6271">
        <f t="shared" si="298"/>
        <v>5.0891534927267987E-4</v>
      </c>
      <c r="E6271" s="2">
        <f t="shared" si="299"/>
        <v>0.32898904942261076</v>
      </c>
      <c r="K6271">
        <v>6266</v>
      </c>
      <c r="L6271" s="8">
        <v>-4.3080059816681801E-4</v>
      </c>
      <c r="M6271" s="8">
        <v>-0.29057818121845203</v>
      </c>
    </row>
    <row r="6272" spans="1:13" x14ac:dyDescent="0.55000000000000004">
      <c r="A6272">
        <v>6267</v>
      </c>
      <c r="C6272">
        <f t="shared" si="297"/>
        <v>0.21548708266196148</v>
      </c>
      <c r="D6272">
        <f t="shared" si="298"/>
        <v>5.9032521508644491E-4</v>
      </c>
      <c r="E6272" s="2">
        <f t="shared" si="299"/>
        <v>0.21965334311521428</v>
      </c>
      <c r="K6272">
        <v>6267</v>
      </c>
      <c r="L6272" s="8">
        <v>-5.7254868080324796E-4</v>
      </c>
      <c r="M6272" s="8">
        <v>-0.25318481015348598</v>
      </c>
    </row>
    <row r="6273" spans="1:13" x14ac:dyDescent="0.55000000000000004">
      <c r="A6273">
        <v>6268</v>
      </c>
      <c r="C6273">
        <f t="shared" si="297"/>
        <v>9.3893960721382175E-2</v>
      </c>
      <c r="D6273">
        <f t="shared" si="298"/>
        <v>5.235758949817586E-4</v>
      </c>
      <c r="E6273" s="2">
        <f t="shared" si="299"/>
        <v>6.0650732091626032E-2</v>
      </c>
      <c r="K6273">
        <v>6268</v>
      </c>
      <c r="L6273" s="8">
        <v>-5.70898394498351E-4</v>
      </c>
      <c r="M6273" s="8">
        <v>-0.15237973274104599</v>
      </c>
    </row>
    <row r="6274" spans="1:13" x14ac:dyDescent="0.55000000000000004">
      <c r="A6274">
        <v>6269</v>
      </c>
      <c r="C6274">
        <f t="shared" si="297"/>
        <v>-5.1264566232604739E-2</v>
      </c>
      <c r="D6274">
        <f t="shared" si="298"/>
        <v>3.2542006134086412E-4</v>
      </c>
      <c r="E6274" s="2">
        <f t="shared" si="299"/>
        <v>1.4329525910138832E-3</v>
      </c>
      <c r="K6274">
        <v>6269</v>
      </c>
      <c r="L6274" s="8">
        <v>-4.2626306369482201E-4</v>
      </c>
      <c r="M6274" s="8">
        <v>-1.34102059683778E-2</v>
      </c>
    </row>
    <row r="6275" spans="1:13" x14ac:dyDescent="0.55000000000000004">
      <c r="A6275">
        <v>6270</v>
      </c>
      <c r="C6275">
        <f t="shared" si="297"/>
        <v>-0.18355676763352674</v>
      </c>
      <c r="D6275">
        <f t="shared" si="298"/>
        <v>4.5590651614057941E-5</v>
      </c>
      <c r="E6275" s="2">
        <f t="shared" si="299"/>
        <v>9.7640474208095379E-2</v>
      </c>
      <c r="K6275">
        <v>6270</v>
      </c>
      <c r="L6275" s="8">
        <v>-1.7486750424485699E-4</v>
      </c>
      <c r="M6275" s="8">
        <v>0.128917990079949</v>
      </c>
    </row>
    <row r="6276" spans="1:13" x14ac:dyDescent="0.55000000000000004">
      <c r="A6276">
        <v>6271</v>
      </c>
      <c r="C6276">
        <f t="shared" si="297"/>
        <v>-0.26978008942653509</v>
      </c>
      <c r="D6276">
        <f t="shared" si="298"/>
        <v>-2.4568105068537455E-4</v>
      </c>
      <c r="E6276" s="2">
        <f t="shared" si="299"/>
        <v>0.25881431722580323</v>
      </c>
      <c r="K6276">
        <v>6271</v>
      </c>
      <c r="L6276" s="8">
        <v>1.20324706442473E-4</v>
      </c>
      <c r="M6276" s="8">
        <v>0.238957875763604</v>
      </c>
    </row>
    <row r="6277" spans="1:13" x14ac:dyDescent="0.55000000000000004">
      <c r="A6277">
        <v>6272</v>
      </c>
      <c r="C6277">
        <f t="shared" si="297"/>
        <v>-0.28829429528985334</v>
      </c>
      <c r="D6277">
        <f t="shared" si="298"/>
        <v>-4.7529198781700547E-4</v>
      </c>
      <c r="E6277" s="2">
        <f t="shared" si="299"/>
        <v>0.33344108157551655</v>
      </c>
      <c r="K6277">
        <v>6272</v>
      </c>
      <c r="L6277" s="8">
        <v>3.8538084796099802E-4</v>
      </c>
      <c r="M6277" s="8">
        <v>0.28914927907522397</v>
      </c>
    </row>
    <row r="6278" spans="1:13" x14ac:dyDescent="0.55000000000000004">
      <c r="A6278">
        <v>6273</v>
      </c>
      <c r="C6278">
        <f t="shared" ref="C6278:C6341" si="300">$D$1*COS($B$2*(A6278-$L$2)+$B$1)</f>
        <v>-0.23445270979700619</v>
      </c>
      <c r="D6278">
        <f t="shared" ref="D6278:D6341" si="301">$D$2*COS($B$2*(A6278-$L$3)+$B$3)</f>
        <v>-5.8561465436677044E-4</v>
      </c>
      <c r="E6278" s="2">
        <f t="shared" ref="E6278:E6341" si="302">(M6278-C6278)^2</f>
        <v>0.25137604980735306</v>
      </c>
      <c r="K6278">
        <v>6273</v>
      </c>
      <c r="L6278" s="8">
        <v>5.5391596537847701E-4</v>
      </c>
      <c r="M6278" s="8">
        <v>0.26692145169055298</v>
      </c>
    </row>
    <row r="6279" spans="1:13" x14ac:dyDescent="0.55000000000000004">
      <c r="A6279">
        <v>6274</v>
      </c>
      <c r="C6279">
        <f t="shared" si="300"/>
        <v>-0.12176843601612326</v>
      </c>
      <c r="D6279">
        <f t="shared" si="301"/>
        <v>-5.4896038644798063E-4</v>
      </c>
      <c r="E6279" s="2">
        <f t="shared" si="302"/>
        <v>8.9766108288415705E-2</v>
      </c>
      <c r="K6279">
        <v>6274</v>
      </c>
      <c r="L6279" s="8">
        <v>5.83719393021738E-4</v>
      </c>
      <c r="M6279" s="8">
        <v>0.17784149086951201</v>
      </c>
    </row>
    <row r="6280" spans="1:13" x14ac:dyDescent="0.55000000000000004">
      <c r="A6280">
        <v>6275</v>
      </c>
      <c r="C6280">
        <f t="shared" si="300"/>
        <v>2.147714852982666E-2</v>
      </c>
      <c r="D6280">
        <f t="shared" si="301"/>
        <v>-3.7452863269758671E-4</v>
      </c>
      <c r="E6280" s="2">
        <f t="shared" si="302"/>
        <v>5.172384488634985E-4</v>
      </c>
      <c r="K6280">
        <v>6275</v>
      </c>
      <c r="L6280" s="8">
        <v>4.6732667755048398E-4</v>
      </c>
      <c r="M6280" s="8">
        <v>4.4220025411687902E-2</v>
      </c>
    </row>
    <row r="6281" spans="1:13" x14ac:dyDescent="0.55000000000000004">
      <c r="A6281">
        <v>6276</v>
      </c>
      <c r="C6281">
        <f t="shared" si="300"/>
        <v>0.1593324214971617</v>
      </c>
      <c r="D6281">
        <f t="shared" si="301"/>
        <v>-1.0609808657729649E-4</v>
      </c>
      <c r="E6281" s="2">
        <f t="shared" si="302"/>
        <v>6.7500737904216179E-2</v>
      </c>
      <c r="K6281">
        <v>6276</v>
      </c>
      <c r="L6281" s="8">
        <v>2.33889096602477E-4</v>
      </c>
      <c r="M6281" s="8">
        <v>-0.10047661973161499</v>
      </c>
    </row>
    <row r="6282" spans="1:13" x14ac:dyDescent="0.55000000000000004">
      <c r="A6282">
        <v>6277</v>
      </c>
      <c r="C6282">
        <f t="shared" si="300"/>
        <v>0.25719861512771131</v>
      </c>
      <c r="D6282">
        <f t="shared" si="301"/>
        <v>1.8896084289553216E-4</v>
      </c>
      <c r="E6282" s="2">
        <f t="shared" si="302"/>
        <v>0.22772641326665563</v>
      </c>
      <c r="K6282">
        <v>6277</v>
      </c>
      <c r="L6282" s="8">
        <v>-5.8127459532237398E-5</v>
      </c>
      <c r="M6282" s="8">
        <v>-0.220008272151439</v>
      </c>
    </row>
    <row r="6283" spans="1:13" x14ac:dyDescent="0.55000000000000004">
      <c r="A6283">
        <v>6278</v>
      </c>
      <c r="C6283">
        <f t="shared" si="300"/>
        <v>0.29051337768139746</v>
      </c>
      <c r="D6283">
        <f t="shared" si="301"/>
        <v>4.3659458378857678E-4</v>
      </c>
      <c r="E6283" s="2">
        <f t="shared" si="302"/>
        <v>0.33056849792329657</v>
      </c>
      <c r="K6283">
        <v>6278</v>
      </c>
      <c r="L6283" s="8">
        <v>-3.3558563283052302E-4</v>
      </c>
      <c r="M6283" s="8">
        <v>-0.284437487978701</v>
      </c>
    </row>
    <row r="6284" spans="1:13" x14ac:dyDescent="0.55000000000000004">
      <c r="A6284">
        <v>6279</v>
      </c>
      <c r="C6284">
        <f t="shared" si="300"/>
        <v>0.25091540597318607</v>
      </c>
      <c r="D6284">
        <f t="shared" si="301"/>
        <v>5.7465228683433356E-4</v>
      </c>
      <c r="E6284" s="2">
        <f t="shared" si="302"/>
        <v>0.27935767789417265</v>
      </c>
      <c r="K6284">
        <v>6279</v>
      </c>
      <c r="L6284" s="8">
        <v>-5.2899430256427905E-4</v>
      </c>
      <c r="M6284" s="8">
        <v>-0.27762757041962599</v>
      </c>
    </row>
    <row r="6285" spans="1:13" x14ac:dyDescent="0.55000000000000004">
      <c r="A6285">
        <v>6280</v>
      </c>
      <c r="C6285">
        <f t="shared" si="300"/>
        <v>0.14834295624282021</v>
      </c>
      <c r="D6285">
        <f t="shared" si="301"/>
        <v>5.6848437859380351E-4</v>
      </c>
      <c r="E6285" s="2">
        <f t="shared" si="302"/>
        <v>0.12223908235364518</v>
      </c>
      <c r="K6285">
        <v>6280</v>
      </c>
      <c r="L6285" s="8">
        <v>-5.8991306757840399E-4</v>
      </c>
      <c r="M6285" s="8">
        <v>-0.201284105572545</v>
      </c>
    </row>
    <row r="6286" spans="1:13" x14ac:dyDescent="0.55000000000000004">
      <c r="A6286">
        <v>6281</v>
      </c>
      <c r="C6286">
        <f t="shared" si="300"/>
        <v>8.5395513169282712E-3</v>
      </c>
      <c r="D6286">
        <f t="shared" si="301"/>
        <v>4.1963887402616954E-4</v>
      </c>
      <c r="E6286" s="2">
        <f t="shared" si="302"/>
        <v>6.900182829442718E-3</v>
      </c>
      <c r="K6286">
        <v>6281</v>
      </c>
      <c r="L6286" s="8">
        <v>-5.0308444526252997E-4</v>
      </c>
      <c r="M6286" s="8">
        <v>-7.4527787808884097E-2</v>
      </c>
    </row>
    <row r="6287" spans="1:13" x14ac:dyDescent="0.55000000000000004">
      <c r="A6287">
        <v>6282</v>
      </c>
      <c r="C6287">
        <f t="shared" si="300"/>
        <v>-0.13340710099005285</v>
      </c>
      <c r="D6287">
        <f t="shared" si="301"/>
        <v>1.654728573636076E-4</v>
      </c>
      <c r="E6287" s="2">
        <f t="shared" si="302"/>
        <v>4.1739134666397712E-2</v>
      </c>
      <c r="K6287">
        <v>6282</v>
      </c>
      <c r="L6287" s="8">
        <v>-2.9025520272133397E-4</v>
      </c>
      <c r="M6287" s="8">
        <v>7.0894476748342802E-2</v>
      </c>
    </row>
    <row r="6288" spans="1:13" x14ac:dyDescent="0.55000000000000004">
      <c r="A6288">
        <v>6283</v>
      </c>
      <c r="C6288">
        <f t="shared" si="300"/>
        <v>-0.24187138294710323</v>
      </c>
      <c r="D6288">
        <f t="shared" si="301"/>
        <v>-1.302233586061312E-4</v>
      </c>
      <c r="E6288" s="2">
        <f t="shared" si="302"/>
        <v>0.19398048998785342</v>
      </c>
      <c r="K6288">
        <v>6283</v>
      </c>
      <c r="L6288" s="8">
        <v>-4.7297440460268896E-6</v>
      </c>
      <c r="M6288" s="8">
        <v>0.19856077980654199</v>
      </c>
    </row>
    <row r="6289" spans="1:13" x14ac:dyDescent="0.55000000000000004">
      <c r="A6289">
        <v>6284</v>
      </c>
      <c r="C6289">
        <f t="shared" si="300"/>
        <v>-0.28963104602832368</v>
      </c>
      <c r="D6289">
        <f t="shared" si="301"/>
        <v>-3.9323625644992807E-4</v>
      </c>
      <c r="E6289" s="2">
        <f t="shared" si="302"/>
        <v>0.32050017620161092</v>
      </c>
      <c r="K6289">
        <v>6284</v>
      </c>
      <c r="L6289" s="8">
        <v>2.8198030836680999E-4</v>
      </c>
      <c r="M6289" s="8">
        <v>0.27649630378054302</v>
      </c>
    </row>
    <row r="6290" spans="1:13" x14ac:dyDescent="0.55000000000000004">
      <c r="A6290">
        <v>6285</v>
      </c>
      <c r="C6290">
        <f t="shared" si="300"/>
        <v>-0.26469942149683617</v>
      </c>
      <c r="D6290">
        <f t="shared" si="301"/>
        <v>-5.5755514269579382E-4</v>
      </c>
      <c r="E6290" s="2">
        <f t="shared" si="302"/>
        <v>0.30236915233484135</v>
      </c>
      <c r="K6290">
        <v>6285</v>
      </c>
      <c r="L6290" s="8">
        <v>4.9806664327034305E-4</v>
      </c>
      <c r="M6290" s="8">
        <v>0.28518161321416502</v>
      </c>
    </row>
    <row r="6291" spans="1:13" x14ac:dyDescent="0.55000000000000004">
      <c r="A6291">
        <v>6286</v>
      </c>
      <c r="C6291">
        <f t="shared" si="300"/>
        <v>-0.17333382159075222</v>
      </c>
      <c r="D6291">
        <f t="shared" si="301"/>
        <v>-5.8193944045494179E-4</v>
      </c>
      <c r="E6291" s="2">
        <f t="shared" si="302"/>
        <v>0.15663804065306949</v>
      </c>
      <c r="K6291">
        <v>6286</v>
      </c>
      <c r="L6291" s="8">
        <v>5.8940909758568199E-4</v>
      </c>
      <c r="M6291" s="8">
        <v>0.22244141848001001</v>
      </c>
    </row>
    <row r="6292" spans="1:13" x14ac:dyDescent="0.55000000000000004">
      <c r="A6292">
        <v>6287</v>
      </c>
      <c r="C6292">
        <f t="shared" si="300"/>
        <v>-3.8465086052456889E-2</v>
      </c>
      <c r="D6292">
        <f t="shared" si="301"/>
        <v>-4.6026920497004123E-4</v>
      </c>
      <c r="E6292" s="2">
        <f t="shared" si="302"/>
        <v>2.0293277907259231E-2</v>
      </c>
      <c r="K6292">
        <v>6287</v>
      </c>
      <c r="L6292" s="8">
        <v>5.3313038698210103E-4</v>
      </c>
      <c r="M6292" s="8">
        <v>0.103989390561159</v>
      </c>
    </row>
    <row r="6293" spans="1:13" x14ac:dyDescent="0.55000000000000004">
      <c r="A6293">
        <v>6288</v>
      </c>
      <c r="C6293">
        <f t="shared" si="300"/>
        <v>0.10605757530532194</v>
      </c>
      <c r="D6293">
        <f t="shared" si="301"/>
        <v>-2.2308110074272523E-4</v>
      </c>
      <c r="E6293" s="2">
        <f t="shared" si="302"/>
        <v>2.1481299410375566E-2</v>
      </c>
      <c r="K6293">
        <v>6288</v>
      </c>
      <c r="L6293" s="8">
        <v>3.4332586365804201E-4</v>
      </c>
      <c r="M6293" s="8">
        <v>-4.05074253270786E-2</v>
      </c>
    </row>
    <row r="6294" spans="1:13" x14ac:dyDescent="0.55000000000000004">
      <c r="A6294">
        <v>6289</v>
      </c>
      <c r="C6294">
        <f t="shared" si="300"/>
        <v>0.22396202077777672</v>
      </c>
      <c r="D6294">
        <f t="shared" si="301"/>
        <v>7.0095657594502505E-5</v>
      </c>
      <c r="E6294" s="2">
        <f t="shared" si="302"/>
        <v>0.15905813103950867</v>
      </c>
      <c r="K6294">
        <v>6289</v>
      </c>
      <c r="L6294" s="8">
        <v>6.7533247941794204E-5</v>
      </c>
      <c r="M6294" s="8">
        <v>-0.174858905252326</v>
      </c>
    </row>
    <row r="6295" spans="1:13" x14ac:dyDescent="0.55000000000000004">
      <c r="A6295">
        <v>6290</v>
      </c>
      <c r="C6295">
        <f t="shared" si="300"/>
        <v>0.28565671977906737</v>
      </c>
      <c r="D6295">
        <f t="shared" si="301"/>
        <v>3.45679883367774E-4</v>
      </c>
      <c r="E6295" s="2">
        <f t="shared" si="302"/>
        <v>0.30368101861594415</v>
      </c>
      <c r="K6295">
        <v>6290</v>
      </c>
      <c r="L6295" s="8">
        <v>-2.25173488667331E-4</v>
      </c>
      <c r="M6295" s="8">
        <v>-0.26541588761123303</v>
      </c>
    </row>
    <row r="6296" spans="1:13" x14ac:dyDescent="0.55000000000000004">
      <c r="A6296">
        <v>6291</v>
      </c>
      <c r="C6296">
        <f t="shared" si="300"/>
        <v>0.27565760328441363</v>
      </c>
      <c r="D6296">
        <f t="shared" si="301"/>
        <v>5.3450574477807657E-4</v>
      </c>
      <c r="E6296" s="2">
        <f t="shared" si="302"/>
        <v>0.31940064613496622</v>
      </c>
      <c r="K6296">
        <v>6291</v>
      </c>
      <c r="L6296" s="8">
        <v>-4.61484128164812E-4</v>
      </c>
      <c r="M6296" s="8">
        <v>-0.28949781439727701</v>
      </c>
    </row>
    <row r="6297" spans="1:13" x14ac:dyDescent="0.55000000000000004">
      <c r="A6297">
        <v>6292</v>
      </c>
      <c r="C6297">
        <f t="shared" si="300"/>
        <v>0.19647423876662651</v>
      </c>
      <c r="D6297">
        <f t="shared" si="301"/>
        <v>5.8918193073624939E-4</v>
      </c>
      <c r="E6297" s="2">
        <f t="shared" si="302"/>
        <v>0.19144777661969276</v>
      </c>
      <c r="K6297">
        <v>6292</v>
      </c>
      <c r="L6297" s="8">
        <v>-5.8221320492372701E-4</v>
      </c>
      <c r="M6297" s="8">
        <v>-0.24107321765346601</v>
      </c>
    </row>
    <row r="6298" spans="1:13" x14ac:dyDescent="0.55000000000000004">
      <c r="A6298">
        <v>6293</v>
      </c>
      <c r="C6298">
        <f t="shared" si="300"/>
        <v>6.7979981666776587E-2</v>
      </c>
      <c r="D6298">
        <f t="shared" si="301"/>
        <v>4.9598587104934789E-4</v>
      </c>
      <c r="E6298" s="2">
        <f t="shared" si="302"/>
        <v>4.0100190542135573E-2</v>
      </c>
      <c r="K6298">
        <v>6293</v>
      </c>
      <c r="L6298" s="8">
        <v>-5.5712337272098599E-4</v>
      </c>
      <c r="M6298" s="8">
        <v>-0.13227033803867499</v>
      </c>
    </row>
    <row r="6299" spans="1:13" x14ac:dyDescent="0.55000000000000004">
      <c r="A6299">
        <v>6294</v>
      </c>
      <c r="C6299">
        <f t="shared" si="300"/>
        <v>-7.7575817927113655E-2</v>
      </c>
      <c r="D6299">
        <f t="shared" si="301"/>
        <v>2.7830781228171166E-4</v>
      </c>
      <c r="E6299" s="2">
        <f t="shared" si="302"/>
        <v>7.6101696318214129E-3</v>
      </c>
      <c r="K6299">
        <v>6294</v>
      </c>
      <c r="L6299" s="8">
        <v>-3.9249853567778601E-4</v>
      </c>
      <c r="M6299" s="8">
        <v>9.6604682835075093E-3</v>
      </c>
    </row>
    <row r="6300" spans="1:13" x14ac:dyDescent="0.55000000000000004">
      <c r="A6300">
        <v>6295</v>
      </c>
      <c r="C6300">
        <f t="shared" si="300"/>
        <v>-0.20366172238979882</v>
      </c>
      <c r="D6300">
        <f t="shared" si="301"/>
        <v>-9.2196411054064209E-6</v>
      </c>
      <c r="E6300" s="2">
        <f t="shared" si="302"/>
        <v>0.12449145951730443</v>
      </c>
      <c r="K6300">
        <v>6295</v>
      </c>
      <c r="L6300" s="8">
        <v>-1.2957000548994001E-4</v>
      </c>
      <c r="M6300" s="8">
        <v>0.149171750394891</v>
      </c>
    </row>
    <row r="6301" spans="1:13" x14ac:dyDescent="0.55000000000000004">
      <c r="A6301">
        <v>6296</v>
      </c>
      <c r="C6301">
        <f t="shared" si="300"/>
        <v>-0.27863282737993866</v>
      </c>
      <c r="D6301">
        <f t="shared" si="301"/>
        <v>-2.944331589022338E-4</v>
      </c>
      <c r="E6301" s="2">
        <f t="shared" si="302"/>
        <v>0.28085216381853767</v>
      </c>
      <c r="K6301">
        <v>6296</v>
      </c>
      <c r="L6301" s="8">
        <v>1.65810136366819E-4</v>
      </c>
      <c r="M6301" s="8">
        <v>0.25132204222551902</v>
      </c>
    </row>
    <row r="6302" spans="1:13" x14ac:dyDescent="0.55000000000000004">
      <c r="A6302">
        <v>6297</v>
      </c>
      <c r="C6302">
        <f t="shared" si="300"/>
        <v>-0.28367296581473267</v>
      </c>
      <c r="D6302">
        <f t="shared" si="301"/>
        <v>-5.0575015998175832E-4</v>
      </c>
      <c r="E6302" s="2">
        <f t="shared" si="302"/>
        <v>0.32970579538627481</v>
      </c>
      <c r="K6302">
        <v>6297</v>
      </c>
      <c r="L6302" s="8">
        <v>4.1966210095909997E-4</v>
      </c>
      <c r="M6302" s="8">
        <v>0.29052716949200402</v>
      </c>
    </row>
    <row r="6303" spans="1:13" x14ac:dyDescent="0.55000000000000004">
      <c r="A6303">
        <v>6298</v>
      </c>
      <c r="C6303">
        <f t="shared" si="300"/>
        <v>-0.21751716918172007</v>
      </c>
      <c r="D6303">
        <f t="shared" si="301"/>
        <v>-5.9013453127339363E-4</v>
      </c>
      <c r="E6303" s="2">
        <f t="shared" si="302"/>
        <v>0.22513614242611932</v>
      </c>
      <c r="K6303">
        <v>6298</v>
      </c>
      <c r="L6303" s="8">
        <v>5.6840708897150599E-4</v>
      </c>
      <c r="M6303" s="8">
        <v>0.25696796485950502</v>
      </c>
    </row>
    <row r="6304" spans="1:13" x14ac:dyDescent="0.55000000000000004">
      <c r="A6304">
        <v>6299</v>
      </c>
      <c r="C6304">
        <f t="shared" si="300"/>
        <v>-9.6769147982236139E-2</v>
      </c>
      <c r="D6304">
        <f t="shared" si="301"/>
        <v>-5.2640757426435753E-4</v>
      </c>
      <c r="E6304" s="2">
        <f t="shared" si="302"/>
        <v>6.544320077018434E-2</v>
      </c>
      <c r="K6304">
        <v>6299</v>
      </c>
      <c r="L6304" s="8">
        <v>5.7479099540941499E-4</v>
      </c>
      <c r="M6304" s="8">
        <v>0.15904953931442001</v>
      </c>
    </row>
    <row r="6305" spans="1:13" x14ac:dyDescent="0.55000000000000004">
      <c r="A6305">
        <v>6300</v>
      </c>
      <c r="C6305">
        <f t="shared" si="300"/>
        <v>4.8265889628990866E-2</v>
      </c>
      <c r="D6305">
        <f t="shared" si="301"/>
        <v>-3.3056341190624438E-4</v>
      </c>
      <c r="E6305" s="2">
        <f t="shared" si="302"/>
        <v>7.2736577814311093E-4</v>
      </c>
      <c r="K6305">
        <v>6300</v>
      </c>
      <c r="L6305" s="8">
        <v>4.3721493130257402E-4</v>
      </c>
      <c r="M6305" s="8">
        <v>2.1296169976330201E-2</v>
      </c>
    </row>
    <row r="6306" spans="1:13" x14ac:dyDescent="0.55000000000000004">
      <c r="A6306">
        <v>6301</v>
      </c>
      <c r="C6306">
        <f t="shared" si="300"/>
        <v>0.1811872063075724</v>
      </c>
      <c r="D6306">
        <f t="shared" si="301"/>
        <v>-5.175480088353704E-5</v>
      </c>
      <c r="E6306" s="2">
        <f t="shared" si="302"/>
        <v>9.1795767589191821E-2</v>
      </c>
      <c r="K6306">
        <v>6301</v>
      </c>
      <c r="L6306" s="8">
        <v>1.9013567536647999E-4</v>
      </c>
      <c r="M6306" s="8">
        <v>-0.121790957244179</v>
      </c>
    </row>
    <row r="6307" spans="1:13" x14ac:dyDescent="0.55000000000000004">
      <c r="A6307">
        <v>6302</v>
      </c>
      <c r="C6307">
        <f t="shared" si="300"/>
        <v>0.26863435332462393</v>
      </c>
      <c r="D6307">
        <f t="shared" si="301"/>
        <v>2.4004317424844145E-4</v>
      </c>
      <c r="E6307" s="2">
        <f t="shared" si="302"/>
        <v>0.25301819191681346</v>
      </c>
      <c r="K6307">
        <v>6302</v>
      </c>
      <c r="L6307" s="8">
        <v>-1.04564239981245E-4</v>
      </c>
      <c r="M6307" s="8">
        <v>-0.234374783686637</v>
      </c>
    </row>
    <row r="6308" spans="1:13" x14ac:dyDescent="0.55000000000000004">
      <c r="A6308">
        <v>6303</v>
      </c>
      <c r="C6308">
        <f t="shared" si="300"/>
        <v>0.28865994002339213</v>
      </c>
      <c r="D6308">
        <f t="shared" si="301"/>
        <v>4.715953723612749E-4</v>
      </c>
      <c r="E6308" s="2">
        <f t="shared" si="302"/>
        <v>0.33283429982766216</v>
      </c>
      <c r="K6308">
        <v>6303</v>
      </c>
      <c r="L6308" s="8">
        <v>-3.7307539275621698E-4</v>
      </c>
      <c r="M6308" s="8">
        <v>-0.28825799159917598</v>
      </c>
    </row>
    <row r="6309" spans="1:13" x14ac:dyDescent="0.55000000000000004">
      <c r="A6309">
        <v>6304</v>
      </c>
      <c r="C6309">
        <f t="shared" si="300"/>
        <v>0.23623796624505608</v>
      </c>
      <c r="D6309">
        <f t="shared" si="301"/>
        <v>5.8478707245315938E-4</v>
      </c>
      <c r="E6309" s="2">
        <f t="shared" si="302"/>
        <v>0.25622139504933977</v>
      </c>
      <c r="K6309">
        <v>6304</v>
      </c>
      <c r="L6309" s="8">
        <v>-5.4814749902368102E-4</v>
      </c>
      <c r="M6309" s="8">
        <v>-0.26994519729294603</v>
      </c>
    </row>
    <row r="6310" spans="1:13" x14ac:dyDescent="0.55000000000000004">
      <c r="A6310">
        <v>6305</v>
      </c>
      <c r="C6310">
        <f t="shared" si="300"/>
        <v>0.12452524244044391</v>
      </c>
      <c r="D6310">
        <f t="shared" si="301"/>
        <v>5.5120954369276278E-4</v>
      </c>
      <c r="E6310" s="2">
        <f t="shared" si="302"/>
        <v>9.520198934539105E-2</v>
      </c>
      <c r="K6310">
        <v>6305</v>
      </c>
      <c r="L6310" s="8">
        <v>-5.8593266370045402E-4</v>
      </c>
      <c r="M6310" s="8">
        <v>-0.18402295370627</v>
      </c>
    </row>
    <row r="6311" spans="1:13" x14ac:dyDescent="0.55000000000000004">
      <c r="A6311">
        <v>6306</v>
      </c>
      <c r="C6311">
        <f t="shared" si="300"/>
        <v>-1.8440692432870911E-2</v>
      </c>
      <c r="D6311">
        <f t="shared" si="301"/>
        <v>3.7929003804079497E-4</v>
      </c>
      <c r="E6311" s="2">
        <f t="shared" si="302"/>
        <v>1.126966877410167E-3</v>
      </c>
      <c r="K6311">
        <v>6306</v>
      </c>
      <c r="L6311" s="8">
        <v>-4.76967357891092E-4</v>
      </c>
      <c r="M6311" s="8">
        <v>-5.2011019768334402E-2</v>
      </c>
    </row>
    <row r="6312" spans="1:13" x14ac:dyDescent="0.55000000000000004">
      <c r="A6312">
        <v>6307</v>
      </c>
      <c r="C6312">
        <f t="shared" si="300"/>
        <v>-0.15677840220449055</v>
      </c>
      <c r="D6312">
        <f t="shared" si="301"/>
        <v>1.1217672764024692E-4</v>
      </c>
      <c r="E6312" s="2">
        <f t="shared" si="302"/>
        <v>6.2402937178063347E-2</v>
      </c>
      <c r="K6312">
        <v>6307</v>
      </c>
      <c r="L6312" s="8">
        <v>-2.4854261840723301E-4</v>
      </c>
      <c r="M6312" s="8">
        <v>9.3027396723523406E-2</v>
      </c>
    </row>
    <row r="6313" spans="1:13" x14ac:dyDescent="0.55000000000000004">
      <c r="A6313">
        <v>6308</v>
      </c>
      <c r="C6313">
        <f t="shared" si="300"/>
        <v>-0.25576803764929795</v>
      </c>
      <c r="D6313">
        <f t="shared" si="301"/>
        <v>-1.8309057690019405E-4</v>
      </c>
      <c r="E6313" s="2">
        <f t="shared" si="302"/>
        <v>0.22140277427669264</v>
      </c>
      <c r="K6313">
        <v>6308</v>
      </c>
      <c r="L6313" s="8">
        <v>4.2131161703183897E-5</v>
      </c>
      <c r="M6313" s="8">
        <v>0.21476652460590201</v>
      </c>
    </row>
    <row r="6314" spans="1:13" x14ac:dyDescent="0.55000000000000004">
      <c r="A6314">
        <v>6309</v>
      </c>
      <c r="C6314">
        <f t="shared" si="300"/>
        <v>-0.29056528680665666</v>
      </c>
      <c r="D6314">
        <f t="shared" si="301"/>
        <v>-4.3240600587598582E-4</v>
      </c>
      <c r="E6314" s="2">
        <f t="shared" si="302"/>
        <v>0.32865148434998681</v>
      </c>
      <c r="K6314">
        <v>6309</v>
      </c>
      <c r="L6314" s="8">
        <v>3.2225293100228598E-4</v>
      </c>
      <c r="M6314" s="8">
        <v>0.28271604408593998</v>
      </c>
    </row>
    <row r="6315" spans="1:13" x14ac:dyDescent="0.55000000000000004">
      <c r="A6315">
        <v>6310</v>
      </c>
      <c r="C6315">
        <f t="shared" si="300"/>
        <v>-0.25243677360784239</v>
      </c>
      <c r="D6315">
        <f t="shared" si="301"/>
        <v>-5.7319664178050243E-4</v>
      </c>
      <c r="E6315" s="2">
        <f t="shared" si="302"/>
        <v>0.28333727513719076</v>
      </c>
      <c r="K6315">
        <v>6310</v>
      </c>
      <c r="L6315" s="8">
        <v>5.2166445461981805E-4</v>
      </c>
      <c r="M6315" s="8">
        <v>0.279857576481646</v>
      </c>
    </row>
    <row r="6316" spans="1:13" x14ac:dyDescent="0.55000000000000004">
      <c r="A6316">
        <v>6311</v>
      </c>
      <c r="C6316">
        <f t="shared" si="300"/>
        <v>-0.15095195117846019</v>
      </c>
      <c r="D6316">
        <f t="shared" si="301"/>
        <v>-5.7012700262468066E-4</v>
      </c>
      <c r="E6316" s="2">
        <f t="shared" si="302"/>
        <v>0.1280630595262999</v>
      </c>
      <c r="K6316">
        <v>6311</v>
      </c>
      <c r="L6316" s="8">
        <v>5.9042187940648496E-4</v>
      </c>
      <c r="M6316" s="8">
        <v>0.20690704273716001</v>
      </c>
    </row>
    <row r="6317" spans="1:13" x14ac:dyDescent="0.55000000000000004">
      <c r="A6317">
        <v>6312</v>
      </c>
      <c r="C6317">
        <f t="shared" si="300"/>
        <v>-1.1581370817956193E-2</v>
      </c>
      <c r="D6317">
        <f t="shared" si="301"/>
        <v>-4.239675031337722E-4</v>
      </c>
      <c r="E6317" s="2">
        <f t="shared" si="302"/>
        <v>8.7828249943788135E-3</v>
      </c>
      <c r="K6317">
        <v>6312</v>
      </c>
      <c r="L6317" s="8">
        <v>5.1130448178436996E-4</v>
      </c>
      <c r="M6317" s="8">
        <v>8.2135356581045593E-2</v>
      </c>
    </row>
    <row r="6318" spans="1:13" x14ac:dyDescent="0.55000000000000004">
      <c r="A6318">
        <v>6313</v>
      </c>
      <c r="C6318">
        <f t="shared" si="300"/>
        <v>0.1306958895019272</v>
      </c>
      <c r="D6318">
        <f t="shared" si="301"/>
        <v>-1.7140109688218964E-4</v>
      </c>
      <c r="E6318" s="2">
        <f t="shared" si="302"/>
        <v>3.7598578428148899E-2</v>
      </c>
      <c r="K6318">
        <v>6313</v>
      </c>
      <c r="L6318" s="8">
        <v>3.0412770479663399E-4</v>
      </c>
      <c r="M6318" s="8">
        <v>-6.3207639161552504E-2</v>
      </c>
    </row>
    <row r="6319" spans="1:13" x14ac:dyDescent="0.55000000000000004">
      <c r="A6319">
        <v>6314</v>
      </c>
      <c r="C6319">
        <f t="shared" si="300"/>
        <v>0.24017123640759561</v>
      </c>
      <c r="D6319">
        <f t="shared" si="301"/>
        <v>1.2418337183835946E-4</v>
      </c>
      <c r="E6319" s="2">
        <f t="shared" si="302"/>
        <v>0.18739472694531345</v>
      </c>
      <c r="K6319">
        <v>6314</v>
      </c>
      <c r="L6319" s="8">
        <v>2.07802574712733E-5</v>
      </c>
      <c r="M6319" s="8">
        <v>-0.19271988956441299</v>
      </c>
    </row>
    <row r="6320" spans="1:13" x14ac:dyDescent="0.55000000000000004">
      <c r="A6320">
        <v>6315</v>
      </c>
      <c r="C6320">
        <f t="shared" si="300"/>
        <v>0.28936866538256073</v>
      </c>
      <c r="D6320">
        <f t="shared" si="301"/>
        <v>3.8860043179879828E-4</v>
      </c>
      <c r="E6320" s="2">
        <f t="shared" si="302"/>
        <v>0.31734397138849191</v>
      </c>
      <c r="K6320">
        <v>6315</v>
      </c>
      <c r="L6320" s="8">
        <v>-2.67771734249126E-4</v>
      </c>
      <c r="M6320" s="8">
        <v>-0.27396424807846897</v>
      </c>
    </row>
    <row r="6321" spans="1:13" x14ac:dyDescent="0.55000000000000004">
      <c r="A6321">
        <v>6316</v>
      </c>
      <c r="C6321">
        <f t="shared" si="300"/>
        <v>0.26594065875639594</v>
      </c>
      <c r="D6321">
        <f t="shared" si="301"/>
        <v>5.5548697443332841E-4</v>
      </c>
      <c r="E6321" s="2">
        <f t="shared" si="302"/>
        <v>0.30529295905643983</v>
      </c>
      <c r="K6321">
        <v>6316</v>
      </c>
      <c r="L6321" s="8">
        <v>-4.8925863399159198E-4</v>
      </c>
      <c r="M6321" s="8">
        <v>-0.28659256111046399</v>
      </c>
    </row>
    <row r="6322" spans="1:13" x14ac:dyDescent="0.55000000000000004">
      <c r="A6322">
        <v>6317</v>
      </c>
      <c r="C6322">
        <f t="shared" si="300"/>
        <v>0.17576715236669069</v>
      </c>
      <c r="D6322">
        <f t="shared" si="301"/>
        <v>5.8295799522149153E-4</v>
      </c>
      <c r="E6322" s="2">
        <f t="shared" si="302"/>
        <v>0.16257761194065973</v>
      </c>
      <c r="K6322">
        <v>6317</v>
      </c>
      <c r="L6322" s="8">
        <v>-5.8820767371064802E-4</v>
      </c>
      <c r="M6322" s="8">
        <v>-0.22744198932116799</v>
      </c>
    </row>
    <row r="6323" spans="1:13" x14ac:dyDescent="0.55000000000000004">
      <c r="A6323">
        <v>6318</v>
      </c>
      <c r="C6323">
        <f t="shared" si="300"/>
        <v>4.1479795610556675E-2</v>
      </c>
      <c r="D6323">
        <f t="shared" si="301"/>
        <v>4.6411884698863316E-4</v>
      </c>
      <c r="E6323" s="2">
        <f t="shared" si="302"/>
        <v>2.3349965792596156E-2</v>
      </c>
      <c r="K6323">
        <v>6318</v>
      </c>
      <c r="L6323" s="8">
        <v>-5.3983645257337995E-4</v>
      </c>
      <c r="M6323" s="8">
        <v>-0.11132716035871899</v>
      </c>
    </row>
    <row r="6324" spans="1:13" x14ac:dyDescent="0.55000000000000004">
      <c r="A6324">
        <v>6319</v>
      </c>
      <c r="C6324">
        <f t="shared" si="300"/>
        <v>-0.10321811551910835</v>
      </c>
      <c r="D6324">
        <f t="shared" si="301"/>
        <v>2.2879565101070816E-4</v>
      </c>
      <c r="E6324" s="2">
        <f t="shared" si="302"/>
        <v>1.8465646942872123E-2</v>
      </c>
      <c r="K6324">
        <v>6319</v>
      </c>
      <c r="L6324" s="8">
        <v>-3.5625984298688699E-4</v>
      </c>
      <c r="M6324" s="8">
        <v>3.2670246539134598E-2</v>
      </c>
    </row>
    <row r="6325" spans="1:13" x14ac:dyDescent="0.55000000000000004">
      <c r="A6325">
        <v>6320</v>
      </c>
      <c r="C6325">
        <f t="shared" si="300"/>
        <v>-0.22201045531872549</v>
      </c>
      <c r="D6325">
        <f t="shared" si="301"/>
        <v>-6.3950430741229884E-5</v>
      </c>
      <c r="E6325" s="2">
        <f t="shared" si="302"/>
        <v>0.15248684707584748</v>
      </c>
      <c r="K6325">
        <v>6320</v>
      </c>
      <c r="L6325" s="8">
        <v>-8.3455745648713001E-5</v>
      </c>
      <c r="M6325" s="8">
        <v>0.16848518751976699</v>
      </c>
    </row>
    <row r="6326" spans="1:13" x14ac:dyDescent="0.55000000000000004">
      <c r="A6326">
        <v>6321</v>
      </c>
      <c r="C6326">
        <f t="shared" si="300"/>
        <v>-0.28508285044162085</v>
      </c>
      <c r="D6326">
        <f t="shared" si="301"/>
        <v>-3.4064630233822629E-4</v>
      </c>
      <c r="E6326" s="2">
        <f t="shared" si="302"/>
        <v>0.29941122562037714</v>
      </c>
      <c r="K6326">
        <v>6321</v>
      </c>
      <c r="L6326" s="8">
        <v>2.1025036090904E-4</v>
      </c>
      <c r="M6326" s="8">
        <v>0.26210196807985198</v>
      </c>
    </row>
    <row r="6327" spans="1:13" x14ac:dyDescent="0.55000000000000004">
      <c r="A6327">
        <v>6322</v>
      </c>
      <c r="C6327">
        <f t="shared" si="300"/>
        <v>-0.27660545917609902</v>
      </c>
      <c r="D6327">
        <f t="shared" si="301"/>
        <v>-5.3184713231121093E-4</v>
      </c>
      <c r="E6327" s="2">
        <f t="shared" si="302"/>
        <v>0.32112525218549193</v>
      </c>
      <c r="K6327">
        <v>6322</v>
      </c>
      <c r="L6327" s="8">
        <v>4.5129796027857701E-4</v>
      </c>
      <c r="M6327" s="8">
        <v>0.29007368477177198</v>
      </c>
    </row>
    <row r="6328" spans="1:13" x14ac:dyDescent="0.55000000000000004">
      <c r="A6328">
        <v>6323</v>
      </c>
      <c r="C6328">
        <f t="shared" si="300"/>
        <v>-0.19870592803784778</v>
      </c>
      <c r="D6328">
        <f t="shared" si="301"/>
        <v>-5.8956554252214452E-4</v>
      </c>
      <c r="E6328" s="2">
        <f t="shared" si="302"/>
        <v>0.19722532130505424</v>
      </c>
      <c r="K6328">
        <v>6323</v>
      </c>
      <c r="L6328" s="8">
        <v>5.7931518584705298E-4</v>
      </c>
      <c r="M6328" s="8">
        <v>0.24539464762610499</v>
      </c>
    </row>
    <row r="6329" spans="1:13" x14ac:dyDescent="0.55000000000000004">
      <c r="A6329">
        <v>6324</v>
      </c>
      <c r="C6329">
        <f t="shared" si="300"/>
        <v>-7.0935397350734605E-2</v>
      </c>
      <c r="D6329">
        <f t="shared" si="301"/>
        <v>-4.9931542861563892E-4</v>
      </c>
      <c r="E6329" s="2">
        <f t="shared" si="302"/>
        <v>4.4180002577085299E-2</v>
      </c>
      <c r="K6329">
        <v>6324</v>
      </c>
      <c r="L6329" s="8">
        <v>5.6223932930963096E-4</v>
      </c>
      <c r="M6329" s="8">
        <v>0.139254998664605</v>
      </c>
    </row>
    <row r="6330" spans="1:13" x14ac:dyDescent="0.55000000000000004">
      <c r="A6330">
        <v>6325</v>
      </c>
      <c r="C6330">
        <f t="shared" si="300"/>
        <v>7.4638422871872487E-2</v>
      </c>
      <c r="D6330">
        <f t="shared" si="301"/>
        <v>-2.8374766686076468E-4</v>
      </c>
      <c r="E6330" s="2">
        <f t="shared" si="302"/>
        <v>5.8370137031521323E-3</v>
      </c>
      <c r="K6330">
        <v>6325</v>
      </c>
      <c r="L6330" s="8">
        <v>4.0434714486703303E-4</v>
      </c>
      <c r="M6330" s="8">
        <v>-1.7619285877388199E-3</v>
      </c>
    </row>
    <row r="6331" spans="1:13" x14ac:dyDescent="0.55000000000000004">
      <c r="A6331">
        <v>6326</v>
      </c>
      <c r="C6331">
        <f t="shared" si="300"/>
        <v>0.20147957220676491</v>
      </c>
      <c r="D6331">
        <f t="shared" si="301"/>
        <v>3.034778349897081E-6</v>
      </c>
      <c r="E6331" s="2">
        <f t="shared" si="302"/>
        <v>0.1182102272030747</v>
      </c>
      <c r="K6331">
        <v>6326</v>
      </c>
      <c r="L6331" s="8">
        <v>1.4518370960490799E-4</v>
      </c>
      <c r="M6331" s="8">
        <v>-0.14233756989507201</v>
      </c>
    </row>
    <row r="6332" spans="1:13" x14ac:dyDescent="0.55000000000000004">
      <c r="A6332">
        <v>6327</v>
      </c>
      <c r="C6332">
        <f t="shared" si="300"/>
        <v>0.27775359576893482</v>
      </c>
      <c r="D6332">
        <f t="shared" si="301"/>
        <v>2.890555581552935E-4</v>
      </c>
      <c r="E6332" s="2">
        <f t="shared" si="302"/>
        <v>0.27564335387812511</v>
      </c>
      <c r="K6332">
        <v>6327</v>
      </c>
      <c r="L6332" s="8">
        <v>-1.5034188638211299E-4</v>
      </c>
      <c r="M6332" s="8">
        <v>-0.24726388382400699</v>
      </c>
    </row>
    <row r="6333" spans="1:13" x14ac:dyDescent="0.55000000000000004">
      <c r="A6333">
        <v>6328</v>
      </c>
      <c r="C6333">
        <f t="shared" si="300"/>
        <v>0.28431732137741977</v>
      </c>
      <c r="D6333">
        <f t="shared" si="301"/>
        <v>5.0252948568004006E-4</v>
      </c>
      <c r="E6333" s="2">
        <f t="shared" si="302"/>
        <v>0.3301407347951385</v>
      </c>
      <c r="K6333">
        <v>6328</v>
      </c>
      <c r="L6333" s="8">
        <v>-4.0821342427138201E-4</v>
      </c>
      <c r="M6333" s="8">
        <v>-0.29026142413544598</v>
      </c>
    </row>
    <row r="6334" spans="1:13" x14ac:dyDescent="0.55000000000000004">
      <c r="A6334">
        <v>6329</v>
      </c>
      <c r="C6334">
        <f t="shared" si="300"/>
        <v>0.21952339225380135</v>
      </c>
      <c r="D6334">
        <f t="shared" si="301"/>
        <v>5.8987910478020076E-4</v>
      </c>
      <c r="E6334" s="2">
        <f t="shared" si="302"/>
        <v>0.23048120623400084</v>
      </c>
      <c r="K6334">
        <v>6329</v>
      </c>
      <c r="L6334" s="8">
        <v>-5.6384537767964797E-4</v>
      </c>
      <c r="M6334" s="8">
        <v>-0.26056119012101397</v>
      </c>
    </row>
    <row r="6335" spans="1:13" x14ac:dyDescent="0.55000000000000004">
      <c r="A6335">
        <v>6330</v>
      </c>
      <c r="C6335">
        <f t="shared" si="300"/>
        <v>9.963371886044621E-2</v>
      </c>
      <c r="D6335">
        <f t="shared" si="301"/>
        <v>5.2918150224551827E-4</v>
      </c>
      <c r="E6335" s="2">
        <f t="shared" si="302"/>
        <v>7.034987496763416E-2</v>
      </c>
      <c r="K6335">
        <v>6330</v>
      </c>
      <c r="L6335" s="8">
        <v>-5.78258758405266E-4</v>
      </c>
      <c r="M6335" s="8">
        <v>-0.16560178963650099</v>
      </c>
    </row>
    <row r="6336" spans="1:13" x14ac:dyDescent="0.55000000000000004">
      <c r="A6336">
        <v>6331</v>
      </c>
      <c r="C6336">
        <f t="shared" si="300"/>
        <v>-4.5261917854719468E-2</v>
      </c>
      <c r="D6336">
        <f t="shared" si="301"/>
        <v>3.3567049690824989E-4</v>
      </c>
      <c r="E6336" s="2">
        <f t="shared" si="302"/>
        <v>2.5906590043528379E-4</v>
      </c>
      <c r="K6336">
        <v>6331</v>
      </c>
      <c r="L6336" s="8">
        <v>-4.4784364583138302E-4</v>
      </c>
      <c r="M6336" s="8">
        <v>-2.9166393618607001E-2</v>
      </c>
    </row>
    <row r="6337" spans="1:13" x14ac:dyDescent="0.55000000000000004">
      <c r="A6337">
        <v>6332</v>
      </c>
      <c r="C6337">
        <f t="shared" si="300"/>
        <v>-0.17879776723388077</v>
      </c>
      <c r="D6337">
        <f t="shared" si="301"/>
        <v>5.7913272219694471E-5</v>
      </c>
      <c r="E6337" s="2">
        <f t="shared" si="302"/>
        <v>8.6066939017619859E-2</v>
      </c>
      <c r="K6337">
        <v>6332</v>
      </c>
      <c r="L6337" s="8">
        <v>-2.0526331393874901E-4</v>
      </c>
      <c r="M6337" s="8">
        <v>0.114573906616237</v>
      </c>
    </row>
    <row r="6338" spans="1:13" x14ac:dyDescent="0.55000000000000004">
      <c r="A6338">
        <v>6333</v>
      </c>
      <c r="C6338">
        <f t="shared" si="300"/>
        <v>-0.26745914579524149</v>
      </c>
      <c r="D6338">
        <f t="shared" si="301"/>
        <v>-2.3437896308108272E-4</v>
      </c>
      <c r="E6338" s="2">
        <f t="shared" si="302"/>
        <v>0.247086147350397</v>
      </c>
      <c r="K6338">
        <v>6333</v>
      </c>
      <c r="L6338" s="8">
        <v>8.8726488290998297E-5</v>
      </c>
      <c r="M6338" s="8">
        <v>0.22961846117413001</v>
      </c>
    </row>
    <row r="6339" spans="1:13" x14ac:dyDescent="0.55000000000000004">
      <c r="A6339">
        <v>6334</v>
      </c>
      <c r="C6339">
        <f t="shared" si="300"/>
        <v>-0.28899391635392069</v>
      </c>
      <c r="D6339">
        <f t="shared" si="301"/>
        <v>-4.6784701895982017E-4</v>
      </c>
      <c r="E6339" s="2">
        <f t="shared" si="302"/>
        <v>0.33194601554388353</v>
      </c>
      <c r="K6339">
        <v>6334</v>
      </c>
      <c r="L6339" s="8">
        <v>3.6049419110909198E-4</v>
      </c>
      <c r="M6339" s="8">
        <v>0.28715364768144302</v>
      </c>
    </row>
    <row r="6340" spans="1:13" x14ac:dyDescent="0.55000000000000004">
      <c r="A6340">
        <v>6335</v>
      </c>
      <c r="C6340">
        <f t="shared" si="300"/>
        <v>-0.23799730541784861</v>
      </c>
      <c r="D6340">
        <f t="shared" si="301"/>
        <v>-5.8389533452024036E-4</v>
      </c>
      <c r="E6340" s="2">
        <f t="shared" si="302"/>
        <v>0.26088264958689994</v>
      </c>
      <c r="K6340">
        <v>6335</v>
      </c>
      <c r="L6340" s="8">
        <v>5.4197388742031004E-4</v>
      </c>
      <c r="M6340" s="8">
        <v>0.27276942175503599</v>
      </c>
    </row>
    <row r="6341" spans="1:13" x14ac:dyDescent="0.55000000000000004">
      <c r="A6341">
        <v>6336</v>
      </c>
      <c r="C6341">
        <f t="shared" si="300"/>
        <v>-0.12726838740705682</v>
      </c>
      <c r="D6341">
        <f t="shared" si="301"/>
        <v>-5.533982286531977E-4</v>
      </c>
      <c r="E6341" s="2">
        <f t="shared" si="302"/>
        <v>0.10070263791843748</v>
      </c>
      <c r="K6341">
        <v>6336</v>
      </c>
      <c r="L6341" s="8">
        <v>5.87712861465207E-4</v>
      </c>
      <c r="M6341" s="8">
        <v>0.19006840201143699</v>
      </c>
    </row>
    <row r="6342" spans="1:13" x14ac:dyDescent="0.55000000000000004">
      <c r="A6342">
        <v>6337</v>
      </c>
      <c r="C6342">
        <f t="shared" ref="C6342:C6405" si="303">$D$1*COS($B$2*(A6342-$L$2)+$B$1)</f>
        <v>1.5402213238149316E-2</v>
      </c>
      <c r="D6342">
        <f t="shared" ref="D6342:D6405" si="304">$D$2*COS($B$2*(A6342-$L$3)+$B$3)</f>
        <v>-3.8400983210333333E-4</v>
      </c>
      <c r="E6342" s="2">
        <f t="shared" ref="E6342:E6405" si="305">(M6342-C6342)^2</f>
        <v>1.9679301410219642E-3</v>
      </c>
      <c r="K6342">
        <v>6337</v>
      </c>
      <c r="L6342" s="8">
        <v>4.86255503450242E-4</v>
      </c>
      <c r="M6342" s="8">
        <v>5.9763571885309397E-2</v>
      </c>
    </row>
    <row r="6343" spans="1:13" x14ac:dyDescent="0.55000000000000004">
      <c r="A6343">
        <v>6338</v>
      </c>
      <c r="C6343">
        <f t="shared" si="303"/>
        <v>0.15420718301347566</v>
      </c>
      <c r="D6343">
        <f t="shared" si="304"/>
        <v>-1.1824306198055688E-4</v>
      </c>
      <c r="E6343" s="2">
        <f t="shared" si="305"/>
        <v>5.7464047634406989E-2</v>
      </c>
      <c r="K6343">
        <v>6338</v>
      </c>
      <c r="L6343" s="8">
        <v>2.6301243808601898E-4</v>
      </c>
      <c r="M6343" s="8">
        <v>-8.5509415565777902E-2</v>
      </c>
    </row>
    <row r="6344" spans="1:13" x14ac:dyDescent="0.55000000000000004">
      <c r="A6344">
        <v>6339</v>
      </c>
      <c r="C6344">
        <f t="shared" si="303"/>
        <v>0.25430940028193416</v>
      </c>
      <c r="D6344">
        <f t="shared" si="304"/>
        <v>1.7720022433334812E-4</v>
      </c>
      <c r="E6344" s="2">
        <f t="shared" si="305"/>
        <v>0.21499491338882182</v>
      </c>
      <c r="K6344">
        <v>6339</v>
      </c>
      <c r="L6344" s="8">
        <v>-2.6103724007558899E-5</v>
      </c>
      <c r="M6344" s="8">
        <v>-0.209366039426513</v>
      </c>
    </row>
    <row r="6345" spans="1:13" x14ac:dyDescent="0.55000000000000004">
      <c r="A6345">
        <v>6340</v>
      </c>
      <c r="C6345">
        <f t="shared" si="303"/>
        <v>0.29058531849647179</v>
      </c>
      <c r="D6345">
        <f t="shared" si="304"/>
        <v>4.2816998941803578E-4</v>
      </c>
      <c r="E6345" s="2">
        <f t="shared" si="305"/>
        <v>0.32646477209920327</v>
      </c>
      <c r="K6345">
        <v>6340</v>
      </c>
      <c r="L6345" s="8">
        <v>-3.0868204648769603E-4</v>
      </c>
      <c r="M6345" s="8">
        <v>-0.28078563990026301</v>
      </c>
    </row>
    <row r="6346" spans="1:13" x14ac:dyDescent="0.55000000000000004">
      <c r="A6346">
        <v>6341</v>
      </c>
      <c r="C6346">
        <f t="shared" si="303"/>
        <v>0.25393044682296628</v>
      </c>
      <c r="D6346">
        <f t="shared" si="304"/>
        <v>5.716781122742789E-4</v>
      </c>
      <c r="E6346" s="2">
        <f t="shared" si="305"/>
        <v>0.28709362255938897</v>
      </c>
      <c r="K6346">
        <v>6341</v>
      </c>
      <c r="L6346" s="8">
        <v>-5.1394903550059702E-4</v>
      </c>
      <c r="M6346" s="8">
        <v>-0.28188073499334199</v>
      </c>
    </row>
    <row r="6347" spans="1:13" x14ac:dyDescent="0.55000000000000004">
      <c r="A6347">
        <v>6342</v>
      </c>
      <c r="C6347">
        <f t="shared" si="303"/>
        <v>0.15354438542602997</v>
      </c>
      <c r="D6347">
        <f t="shared" si="304"/>
        <v>5.7170707896818341E-4</v>
      </c>
      <c r="E6347" s="2">
        <f t="shared" si="305"/>
        <v>0.13389849788946043</v>
      </c>
      <c r="K6347">
        <v>6342</v>
      </c>
      <c r="L6347" s="8">
        <v>-5.9049430026402697E-4</v>
      </c>
      <c r="M6347" s="8">
        <v>-0.21237705134620999</v>
      </c>
    </row>
    <row r="6348" spans="1:13" x14ac:dyDescent="0.55000000000000004">
      <c r="A6348">
        <v>6343</v>
      </c>
      <c r="C6348">
        <f t="shared" si="303"/>
        <v>1.4621919746010101E-2</v>
      </c>
      <c r="D6348">
        <f t="shared" si="304"/>
        <v>4.2824961947014858E-4</v>
      </c>
      <c r="E6348" s="2">
        <f t="shared" si="305"/>
        <v>1.0879353087906406E-2</v>
      </c>
      <c r="K6348">
        <v>6343</v>
      </c>
      <c r="L6348" s="8">
        <v>-5.19146604365638E-4</v>
      </c>
      <c r="M6348" s="8">
        <v>-8.9682217697843999E-2</v>
      </c>
    </row>
    <row r="6349" spans="1:13" x14ac:dyDescent="0.55000000000000004">
      <c r="A6349">
        <v>6344</v>
      </c>
      <c r="C6349">
        <f t="shared" si="303"/>
        <v>-0.12797033958464446</v>
      </c>
      <c r="D6349">
        <f t="shared" si="304"/>
        <v>1.7731053227086011E-4</v>
      </c>
      <c r="E6349" s="2">
        <f t="shared" si="305"/>
        <v>3.3651856441953495E-2</v>
      </c>
      <c r="K6349">
        <v>6344</v>
      </c>
      <c r="L6349" s="8">
        <v>-3.17775420852153E-4</v>
      </c>
      <c r="M6349" s="8">
        <v>5.5474083721035503E-2</v>
      </c>
    </row>
    <row r="6350" spans="1:13" x14ac:dyDescent="0.55000000000000004">
      <c r="A6350">
        <v>6345</v>
      </c>
      <c r="C6350">
        <f t="shared" si="303"/>
        <v>-0.2384447410802881</v>
      </c>
      <c r="D6350">
        <f t="shared" si="304"/>
        <v>-1.1812976111893645E-4</v>
      </c>
      <c r="E6350" s="2">
        <f t="shared" si="305"/>
        <v>0.18077913601253048</v>
      </c>
      <c r="K6350">
        <v>6345</v>
      </c>
      <c r="L6350" s="8">
        <v>-3.68154118506538E-5</v>
      </c>
      <c r="M6350" s="8">
        <v>0.18673655673574999</v>
      </c>
    </row>
    <row r="6351" spans="1:13" x14ac:dyDescent="0.55000000000000004">
      <c r="A6351">
        <v>6346</v>
      </c>
      <c r="C6351">
        <f t="shared" si="303"/>
        <v>-0.28907453858070448</v>
      </c>
      <c r="D6351">
        <f t="shared" si="304"/>
        <v>-3.8392197443914939E-4</v>
      </c>
      <c r="E6351" s="2">
        <f t="shared" si="305"/>
        <v>0.31394084054080063</v>
      </c>
      <c r="K6351">
        <v>6346</v>
      </c>
      <c r="L6351" s="8">
        <v>2.5336524543507599E-4</v>
      </c>
      <c r="M6351" s="8">
        <v>0.27122970068649999</v>
      </c>
    </row>
    <row r="6352" spans="1:13" x14ac:dyDescent="0.55000000000000004">
      <c r="A6352">
        <v>6347</v>
      </c>
      <c r="C6352">
        <f t="shared" si="303"/>
        <v>-0.26715272010759233</v>
      </c>
      <c r="D6352">
        <f t="shared" si="304"/>
        <v>-5.5335786461668736E-4</v>
      </c>
      <c r="E6352" s="2">
        <f t="shared" si="305"/>
        <v>0.30796329111026888</v>
      </c>
      <c r="K6352">
        <v>6347</v>
      </c>
      <c r="L6352" s="8">
        <v>4.8008900523771798E-4</v>
      </c>
      <c r="M6352" s="8">
        <v>0.287791683513409</v>
      </c>
    </row>
    <row r="6353" spans="1:13" x14ac:dyDescent="0.55000000000000004">
      <c r="A6353">
        <v>6348</v>
      </c>
      <c r="C6353">
        <f t="shared" si="303"/>
        <v>-0.17818120002001553</v>
      </c>
      <c r="D6353">
        <f t="shared" si="304"/>
        <v>-5.8391259463376108E-4</v>
      </c>
      <c r="E6353" s="2">
        <f t="shared" si="305"/>
        <v>0.1684738438138873</v>
      </c>
      <c r="K6353">
        <v>6348</v>
      </c>
      <c r="L6353" s="8">
        <v>5.8657149542260705E-4</v>
      </c>
      <c r="M6353" s="8">
        <v>0.23227445387439399</v>
      </c>
    </row>
    <row r="6354" spans="1:13" x14ac:dyDescent="0.55000000000000004">
      <c r="A6354">
        <v>6349</v>
      </c>
      <c r="C6354">
        <f t="shared" si="303"/>
        <v>-4.4489954489112665E-2</v>
      </c>
      <c r="D6354">
        <f t="shared" si="304"/>
        <v>-4.6791757129869275E-4</v>
      </c>
      <c r="E6354" s="2">
        <f t="shared" si="305"/>
        <v>2.6592673140008738E-2</v>
      </c>
      <c r="K6354">
        <v>6349</v>
      </c>
      <c r="L6354" s="8">
        <v>5.4614351575352302E-4</v>
      </c>
      <c r="M6354" s="8">
        <v>0.118582646336436</v>
      </c>
    </row>
    <row r="6355" spans="1:13" x14ac:dyDescent="0.55000000000000004">
      <c r="A6355">
        <v>6350</v>
      </c>
      <c r="C6355">
        <f t="shared" si="303"/>
        <v>0.10036733184472395</v>
      </c>
      <c r="D6355">
        <f t="shared" si="304"/>
        <v>-2.3448510048748816E-4</v>
      </c>
      <c r="E6355" s="2">
        <f t="shared" si="305"/>
        <v>1.5669094178561795E-2</v>
      </c>
      <c r="K6355">
        <v>6350</v>
      </c>
      <c r="L6355" s="8">
        <v>3.6893050453556898E-4</v>
      </c>
      <c r="M6355" s="8">
        <v>-2.48089206098123E-2</v>
      </c>
    </row>
    <row r="6356" spans="1:13" x14ac:dyDescent="0.55000000000000004">
      <c r="A6356">
        <v>6351</v>
      </c>
      <c r="C6356">
        <f t="shared" si="303"/>
        <v>0.22003453346103111</v>
      </c>
      <c r="D6356">
        <f t="shared" si="304"/>
        <v>5.7798187992321645E-5</v>
      </c>
      <c r="E6356" s="2">
        <f t="shared" si="305"/>
        <v>0.14594040579259168</v>
      </c>
      <c r="K6356">
        <v>6351</v>
      </c>
      <c r="L6356" s="8">
        <v>9.9316559777988905E-5</v>
      </c>
      <c r="M6356" s="8">
        <v>-0.16198693948596399</v>
      </c>
    </row>
    <row r="6357" spans="1:13" x14ac:dyDescent="0.55000000000000004">
      <c r="A6357">
        <v>6352</v>
      </c>
      <c r="C6357">
        <f t="shared" si="303"/>
        <v>0.28447770513772624</v>
      </c>
      <c r="D6357">
        <f t="shared" si="304"/>
        <v>3.3557534956812636E-4</v>
      </c>
      <c r="E6357" s="2">
        <f t="shared" si="305"/>
        <v>0.29492722934642379</v>
      </c>
      <c r="K6357">
        <v>6352</v>
      </c>
      <c r="L6357" s="8">
        <v>-1.9517183349119501E-4</v>
      </c>
      <c r="M6357" s="8">
        <v>-0.25859432447383801</v>
      </c>
    </row>
    <row r="6358" spans="1:13" x14ac:dyDescent="0.55000000000000004">
      <c r="A6358">
        <v>6353</v>
      </c>
      <c r="C6358">
        <f t="shared" si="303"/>
        <v>0.27752296914186447</v>
      </c>
      <c r="D6358">
        <f t="shared" si="304"/>
        <v>5.2913017177802014E-4</v>
      </c>
      <c r="E6358" s="2">
        <f t="shared" si="305"/>
        <v>0.32257643270357372</v>
      </c>
      <c r="K6358">
        <v>6353</v>
      </c>
      <c r="L6358" s="8">
        <v>-4.40778230304356E-4</v>
      </c>
      <c r="M6358" s="8">
        <v>-0.29043515669451597</v>
      </c>
    </row>
    <row r="6359" spans="1:13" x14ac:dyDescent="0.55000000000000004">
      <c r="A6359">
        <v>6354</v>
      </c>
      <c r="C6359">
        <f t="shared" si="303"/>
        <v>0.20091581761144175</v>
      </c>
      <c r="D6359">
        <f t="shared" si="304"/>
        <v>5.8988447405070976E-4</v>
      </c>
      <c r="E6359" s="2">
        <f t="shared" si="305"/>
        <v>0.20290567079132149</v>
      </c>
      <c r="K6359">
        <v>6354</v>
      </c>
      <c r="L6359" s="8">
        <v>-5.7598898494816604E-4</v>
      </c>
      <c r="M6359" s="8">
        <v>-0.24953470219214499</v>
      </c>
    </row>
    <row r="6360" spans="1:13" x14ac:dyDescent="0.55000000000000004">
      <c r="A6360">
        <v>6355</v>
      </c>
      <c r="C6360">
        <f t="shared" si="303"/>
        <v>7.388303082996131E-2</v>
      </c>
      <c r="D6360">
        <f t="shared" si="304"/>
        <v>5.0259020711483355E-4</v>
      </c>
      <c r="E6360" s="2">
        <f t="shared" si="305"/>
        <v>4.8408696706743616E-2</v>
      </c>
      <c r="K6360">
        <v>6355</v>
      </c>
      <c r="L6360" s="8">
        <v>-5.6693972513545703E-4</v>
      </c>
      <c r="M6360" s="8">
        <v>-0.14613673352484299</v>
      </c>
    </row>
    <row r="6361" spans="1:13" x14ac:dyDescent="0.55000000000000004">
      <c r="A6361">
        <v>6356</v>
      </c>
      <c r="C6361">
        <f t="shared" si="303"/>
        <v>-7.1692839359114982E-2</v>
      </c>
      <c r="D6361">
        <f t="shared" si="304"/>
        <v>2.8915639195414464E-4</v>
      </c>
      <c r="E6361" s="2">
        <f t="shared" si="305"/>
        <v>4.2974483201578158E-3</v>
      </c>
      <c r="K6361">
        <v>6356</v>
      </c>
      <c r="L6361" s="8">
        <v>-4.1589689412385402E-4</v>
      </c>
      <c r="M6361" s="8">
        <v>-6.1379133797668196E-3</v>
      </c>
    </row>
    <row r="6362" spans="1:13" x14ac:dyDescent="0.55000000000000004">
      <c r="A6362">
        <v>6357</v>
      </c>
      <c r="C6362">
        <f t="shared" si="303"/>
        <v>-0.19927531803420465</v>
      </c>
      <c r="D6362">
        <f t="shared" si="304"/>
        <v>3.1504173461090381E-6</v>
      </c>
      <c r="E6362" s="2">
        <f t="shared" si="305"/>
        <v>0.1120063537992655</v>
      </c>
      <c r="K6362">
        <v>6357</v>
      </c>
      <c r="L6362" s="8">
        <v>-1.6069010594191199E-4</v>
      </c>
      <c r="M6362" s="8">
        <v>0.135398185248122</v>
      </c>
    </row>
    <row r="6363" spans="1:13" x14ac:dyDescent="0.55000000000000004">
      <c r="A6363">
        <v>6358</v>
      </c>
      <c r="C6363">
        <f t="shared" si="303"/>
        <v>-0.27684389227313566</v>
      </c>
      <c r="D6363">
        <f t="shared" si="304"/>
        <v>-2.8364624561027119E-4</v>
      </c>
      <c r="E6363" s="2">
        <f t="shared" si="305"/>
        <v>0.27026155285864251</v>
      </c>
      <c r="K6363">
        <v>6358</v>
      </c>
      <c r="L6363" s="8">
        <v>1.3476251612222801E-4</v>
      </c>
      <c r="M6363" s="8">
        <v>0.24302296843125901</v>
      </c>
    </row>
    <row r="6364" spans="1:13" x14ac:dyDescent="0.55000000000000004">
      <c r="A6364">
        <v>6359</v>
      </c>
      <c r="C6364">
        <f t="shared" si="303"/>
        <v>-0.28493048495858214</v>
      </c>
      <c r="D6364">
        <f t="shared" si="304"/>
        <v>-4.9925367970235827E-4</v>
      </c>
      <c r="E6364" s="2">
        <f t="shared" si="305"/>
        <v>0.33029345366223428</v>
      </c>
      <c r="K6364">
        <v>6359</v>
      </c>
      <c r="L6364" s="8">
        <v>3.9646303001760098E-4</v>
      </c>
      <c r="M6364" s="8">
        <v>0.28978114156574197</v>
      </c>
    </row>
    <row r="6365" spans="1:13" x14ac:dyDescent="0.55000000000000004">
      <c r="A6365">
        <v>6360</v>
      </c>
      <c r="C6365">
        <f t="shared" si="303"/>
        <v>-0.22150553177880125</v>
      </c>
      <c r="D6365">
        <f t="shared" si="304"/>
        <v>-5.8955896362928304E-4</v>
      </c>
      <c r="E6365" s="2">
        <f t="shared" si="305"/>
        <v>0.23567855947227609</v>
      </c>
      <c r="K6365">
        <v>6360</v>
      </c>
      <c r="L6365" s="8">
        <v>5.5886691856698505E-4</v>
      </c>
      <c r="M6365" s="8">
        <v>0.26396183012339303</v>
      </c>
    </row>
    <row r="6366" spans="1:13" x14ac:dyDescent="0.55000000000000004">
      <c r="A6366">
        <v>6361</v>
      </c>
      <c r="C6366">
        <f t="shared" si="303"/>
        <v>-0.10248735908869487</v>
      </c>
      <c r="D6366">
        <f t="shared" si="304"/>
        <v>-5.3189737460220498E-4</v>
      </c>
      <c r="E6366" s="2">
        <f t="shared" si="305"/>
        <v>7.5360681314344882E-2</v>
      </c>
      <c r="K6366">
        <v>6361</v>
      </c>
      <c r="L6366" s="8">
        <v>5.8129912040260495E-4</v>
      </c>
      <c r="M6366" s="8">
        <v>0.17203164082632899</v>
      </c>
    </row>
    <row r="6367" spans="1:13" x14ac:dyDescent="0.55000000000000004">
      <c r="A6367">
        <v>6362</v>
      </c>
      <c r="C6367">
        <f t="shared" si="303"/>
        <v>4.2252980470549019E-2</v>
      </c>
      <c r="D6367">
        <f t="shared" si="304"/>
        <v>-3.4074075605705981E-4</v>
      </c>
      <c r="E6367" s="2">
        <f t="shared" si="305"/>
        <v>2.7435812139189633E-5</v>
      </c>
      <c r="K6367">
        <v>6362</v>
      </c>
      <c r="L6367" s="8">
        <v>4.5814135141545301E-4</v>
      </c>
      <c r="M6367" s="8">
        <v>3.7015059877490201E-2</v>
      </c>
    </row>
    <row r="6368" spans="1:13" x14ac:dyDescent="0.55000000000000004">
      <c r="A6368">
        <v>6363</v>
      </c>
      <c r="C6368">
        <f t="shared" si="303"/>
        <v>0.17638871255384758</v>
      </c>
      <c r="D6368">
        <f t="shared" si="304"/>
        <v>-6.4065389986859447E-5</v>
      </c>
      <c r="E6368" s="2">
        <f t="shared" si="305"/>
        <v>8.0463497676869708E-2</v>
      </c>
      <c r="K6368">
        <v>6363</v>
      </c>
      <c r="L6368" s="8">
        <v>2.2023923886369299E-4</v>
      </c>
      <c r="M6368" s="8">
        <v>-0.107272172442427</v>
      </c>
    </row>
    <row r="6369" spans="1:13" x14ac:dyDescent="0.55000000000000004">
      <c r="A6369">
        <v>6364</v>
      </c>
      <c r="C6369">
        <f t="shared" si="303"/>
        <v>0.26625459576519017</v>
      </c>
      <c r="D6369">
        <f t="shared" si="304"/>
        <v>2.286890385787677E-4</v>
      </c>
      <c r="E6369" s="2">
        <f t="shared" si="305"/>
        <v>0.24102897592754016</v>
      </c>
      <c r="K6369">
        <v>6364</v>
      </c>
      <c r="L6369" s="8">
        <v>-7.2823157326525794E-5</v>
      </c>
      <c r="M6369" s="8">
        <v>-0.22469242370589301</v>
      </c>
    </row>
    <row r="6370" spans="1:13" x14ac:dyDescent="0.55000000000000004">
      <c r="A6370">
        <v>6365</v>
      </c>
      <c r="C6370">
        <f t="shared" si="303"/>
        <v>0.28929618764144999</v>
      </c>
      <c r="D6370">
        <f t="shared" si="304"/>
        <v>4.6404733883827269E-4</v>
      </c>
      <c r="E6370" s="2">
        <f t="shared" si="305"/>
        <v>0.33077825663941135</v>
      </c>
      <c r="K6370">
        <v>6365</v>
      </c>
      <c r="L6370" s="8">
        <v>-3.4764654200224599E-4</v>
      </c>
      <c r="M6370" s="8">
        <v>-0.28583706356161798</v>
      </c>
    </row>
    <row r="6371" spans="1:13" x14ac:dyDescent="0.55000000000000004">
      <c r="A6371">
        <v>6366</v>
      </c>
      <c r="C6371">
        <f t="shared" si="303"/>
        <v>0.23973053430120259</v>
      </c>
      <c r="D6371">
        <f t="shared" si="304"/>
        <v>5.8293953839910198E-4</v>
      </c>
      <c r="E6371" s="2">
        <f t="shared" si="305"/>
        <v>0.2653512641273662</v>
      </c>
      <c r="K6371">
        <v>6366</v>
      </c>
      <c r="L6371" s="8">
        <v>-5.3539969359093001E-4</v>
      </c>
      <c r="M6371" s="8">
        <v>-0.275392037643928</v>
      </c>
    </row>
    <row r="6372" spans="1:13" x14ac:dyDescent="0.55000000000000004">
      <c r="A6372">
        <v>6367</v>
      </c>
      <c r="C6372">
        <f t="shared" si="303"/>
        <v>0.12999756997007975</v>
      </c>
      <c r="D6372">
        <f t="shared" si="304"/>
        <v>5.5552620121229052E-4</v>
      </c>
      <c r="E6372" s="2">
        <f t="shared" si="305"/>
        <v>0.10625705206869711</v>
      </c>
      <c r="K6372">
        <v>6367</v>
      </c>
      <c r="L6372" s="8">
        <v>-5.8905867054119695E-4</v>
      </c>
      <c r="M6372" s="8">
        <v>-0.19597336749014399</v>
      </c>
    </row>
    <row r="6373" spans="1:13" x14ac:dyDescent="0.55000000000000004">
      <c r="A6373">
        <v>6368</v>
      </c>
      <c r="C6373">
        <f t="shared" si="303"/>
        <v>-1.2362044292172192E-2</v>
      </c>
      <c r="D6373">
        <f t="shared" si="304"/>
        <v>3.8868749708442758E-4</v>
      </c>
      <c r="E6373" s="2">
        <f t="shared" si="305"/>
        <v>3.0371018964771616E-3</v>
      </c>
      <c r="K6373">
        <v>6368</v>
      </c>
      <c r="L6373" s="8">
        <v>-4.9518424919972799E-4</v>
      </c>
      <c r="M6373" s="8">
        <v>-6.7471951717944206E-2</v>
      </c>
    </row>
    <row r="6374" spans="1:13" x14ac:dyDescent="0.55000000000000004">
      <c r="A6374">
        <v>6369</v>
      </c>
      <c r="C6374">
        <f t="shared" si="303"/>
        <v>-0.15161904600830772</v>
      </c>
      <c r="D6374">
        <f t="shared" si="304"/>
        <v>1.2429642407075253E-4</v>
      </c>
      <c r="E6374" s="2">
        <f t="shared" si="305"/>
        <v>5.2691953266886679E-2</v>
      </c>
      <c r="K6374">
        <v>6369</v>
      </c>
      <c r="L6374" s="8">
        <v>-2.7728786074612398E-4</v>
      </c>
      <c r="M6374" s="8">
        <v>7.7928232927615804E-2</v>
      </c>
    </row>
    <row r="6375" spans="1:13" x14ac:dyDescent="0.55000000000000004">
      <c r="A6375">
        <v>6370</v>
      </c>
      <c r="C6375">
        <f t="shared" si="303"/>
        <v>-0.25282286305227303</v>
      </c>
      <c r="D6375">
        <f t="shared" si="304"/>
        <v>-1.7129043142394119E-4</v>
      </c>
      <c r="E6375" s="2">
        <f t="shared" si="305"/>
        <v>0.20851430972570714</v>
      </c>
      <c r="K6375">
        <v>6370</v>
      </c>
      <c r="L6375" s="8">
        <v>1.0056992600349701E-5</v>
      </c>
      <c r="M6375" s="8">
        <v>0.203810808204794</v>
      </c>
    </row>
    <row r="6376" spans="1:13" x14ac:dyDescent="0.55000000000000004">
      <c r="A6376">
        <v>6371</v>
      </c>
      <c r="C6376">
        <f t="shared" si="303"/>
        <v>-0.29057347055319949</v>
      </c>
      <c r="D6376">
        <f t="shared" si="304"/>
        <v>-4.2388699914106307E-4</v>
      </c>
      <c r="E6376" s="2">
        <f t="shared" si="305"/>
        <v>0.32401274352944748</v>
      </c>
      <c r="K6376">
        <v>6371</v>
      </c>
      <c r="L6376" s="8">
        <v>2.9488300976101401E-4</v>
      </c>
      <c r="M6376" s="8">
        <v>0.278647702216619</v>
      </c>
    </row>
    <row r="6377" spans="1:13" x14ac:dyDescent="0.55000000000000004">
      <c r="A6377">
        <v>6372</v>
      </c>
      <c r="C6377">
        <f t="shared" si="303"/>
        <v>-0.25539626175014796</v>
      </c>
      <c r="D6377">
        <f t="shared" si="304"/>
        <v>-5.7009686491101517E-4</v>
      </c>
      <c r="E6377" s="2">
        <f t="shared" si="305"/>
        <v>0.29061998214668039</v>
      </c>
      <c r="K6377">
        <v>6372</v>
      </c>
      <c r="L6377" s="8">
        <v>5.0585374780564804E-4</v>
      </c>
      <c r="M6377" s="8">
        <v>0.28369555060344398</v>
      </c>
    </row>
    <row r="6378" spans="1:13" x14ac:dyDescent="0.55000000000000004">
      <c r="A6378">
        <v>6373</v>
      </c>
      <c r="C6378">
        <f t="shared" si="303"/>
        <v>-0.15611997457387022</v>
      </c>
      <c r="D6378">
        <f t="shared" si="304"/>
        <v>-5.7322443427675789E-4</v>
      </c>
      <c r="E6378" s="2">
        <f t="shared" si="305"/>
        <v>0.13973396319713347</v>
      </c>
      <c r="K6378">
        <v>6373</v>
      </c>
      <c r="L6378" s="8">
        <v>5.9013027662353096E-4</v>
      </c>
      <c r="M6378" s="8">
        <v>0.21769008842220999</v>
      </c>
    </row>
    <row r="6379" spans="1:13" x14ac:dyDescent="0.55000000000000004">
      <c r="A6379">
        <v>6374</v>
      </c>
      <c r="C6379">
        <f t="shared" si="303"/>
        <v>-1.7660864527512667E-2</v>
      </c>
      <c r="D6379">
        <f t="shared" si="304"/>
        <v>-4.3248475325142143E-4</v>
      </c>
      <c r="E6379" s="2">
        <f t="shared" si="305"/>
        <v>1.3184472361149311E-2</v>
      </c>
      <c r="K6379">
        <v>6374</v>
      </c>
      <c r="L6379" s="8">
        <v>5.2660501675859601E-4</v>
      </c>
      <c r="M6379" s="8">
        <v>9.7162793144368306E-2</v>
      </c>
    </row>
    <row r="6380" spans="1:13" x14ac:dyDescent="0.55000000000000004">
      <c r="A6380">
        <v>6375</v>
      </c>
      <c r="C6380">
        <f t="shared" si="303"/>
        <v>0.12523075025376318</v>
      </c>
      <c r="D6380">
        <f t="shared" si="304"/>
        <v>-1.8320051521526887E-4</v>
      </c>
      <c r="E6380" s="2">
        <f t="shared" si="305"/>
        <v>2.9904880594161666E-2</v>
      </c>
      <c r="K6380">
        <v>6375</v>
      </c>
      <c r="L6380" s="8">
        <v>3.31188263626116E-4</v>
      </c>
      <c r="M6380" s="8">
        <v>-4.7699526430690399E-2</v>
      </c>
    </row>
    <row r="6381" spans="1:13" x14ac:dyDescent="0.55000000000000004">
      <c r="A6381">
        <v>6376</v>
      </c>
      <c r="C6381">
        <f t="shared" si="303"/>
        <v>0.23669208637611802</v>
      </c>
      <c r="D6381">
        <f t="shared" si="304"/>
        <v>1.1206319057944864E-4</v>
      </c>
      <c r="E6381" s="2">
        <f t="shared" si="305"/>
        <v>0.174145374354682</v>
      </c>
      <c r="K6381">
        <v>6376</v>
      </c>
      <c r="L6381" s="8">
        <v>5.2823355325647898E-5</v>
      </c>
      <c r="M6381" s="8">
        <v>-0.180615203704803</v>
      </c>
    </row>
    <row r="6382" spans="1:13" x14ac:dyDescent="0.55000000000000004">
      <c r="A6382">
        <v>6377</v>
      </c>
      <c r="C6382">
        <f t="shared" si="303"/>
        <v>0.28874869789091834</v>
      </c>
      <c r="D6382">
        <f t="shared" si="304"/>
        <v>3.7920139763677487E-4</v>
      </c>
      <c r="E6382" s="2">
        <f t="shared" si="305"/>
        <v>0.31029732792217879</v>
      </c>
      <c r="K6382">
        <v>6377</v>
      </c>
      <c r="L6382" s="8">
        <v>-2.3877149000843401E-4</v>
      </c>
      <c r="M6382" s="8">
        <v>-0.26829468275566898</v>
      </c>
    </row>
    <row r="6383" spans="1:13" x14ac:dyDescent="0.55000000000000004">
      <c r="A6383">
        <v>6378</v>
      </c>
      <c r="C6383">
        <f t="shared" si="303"/>
        <v>0.26833547257718582</v>
      </c>
      <c r="D6383">
        <f t="shared" si="304"/>
        <v>5.5116804682697556E-4</v>
      </c>
      <c r="E6383" s="2">
        <f t="shared" si="305"/>
        <v>0.31037552621031617</v>
      </c>
      <c r="K6383">
        <v>6378</v>
      </c>
      <c r="L6383" s="8">
        <v>-4.7056453443911799E-4</v>
      </c>
      <c r="M6383" s="8">
        <v>-0.28877809413099997</v>
      </c>
    </row>
    <row r="6384" spans="1:13" x14ac:dyDescent="0.55000000000000004">
      <c r="A6384">
        <v>6379</v>
      </c>
      <c r="C6384">
        <f t="shared" si="303"/>
        <v>0.18057569970956472</v>
      </c>
      <c r="D6384">
        <f t="shared" si="304"/>
        <v>5.8480313396423299E-4</v>
      </c>
      <c r="E6384" s="2">
        <f t="shared" si="305"/>
        <v>0.17431538509612879</v>
      </c>
      <c r="K6384">
        <v>6379</v>
      </c>
      <c r="L6384" s="8">
        <v>-5.8450177204908403E-4</v>
      </c>
      <c r="M6384" s="8">
        <v>-0.23693524038198399</v>
      </c>
    </row>
    <row r="6385" spans="1:13" x14ac:dyDescent="0.55000000000000004">
      <c r="A6385">
        <v>6380</v>
      </c>
      <c r="C6385">
        <f t="shared" si="303"/>
        <v>4.7495232448589442E-2</v>
      </c>
      <c r="D6385">
        <f t="shared" si="304"/>
        <v>4.7166496114847971E-4</v>
      </c>
      <c r="E6385" s="2">
        <f t="shared" si="305"/>
        <v>3.0014078905252716E-2</v>
      </c>
      <c r="K6385">
        <v>6380</v>
      </c>
      <c r="L6385" s="8">
        <v>-5.5204691486360896E-4</v>
      </c>
      <c r="M6385" s="8">
        <v>-0.12575048583977899</v>
      </c>
    </row>
    <row r="6386" spans="1:13" x14ac:dyDescent="0.55000000000000004">
      <c r="A6386">
        <v>6381</v>
      </c>
      <c r="C6386">
        <f t="shared" si="303"/>
        <v>-9.7505537036915044E-2</v>
      </c>
      <c r="D6386">
        <f t="shared" si="304"/>
        <v>2.4014882499300428E-4</v>
      </c>
      <c r="E6386" s="2">
        <f t="shared" si="305"/>
        <v>1.3095322310649627E-2</v>
      </c>
      <c r="K6386">
        <v>6381</v>
      </c>
      <c r="L6386" s="8">
        <v>-3.8132848320011198E-4</v>
      </c>
      <c r="M6386" s="8">
        <v>1.6929257980376901E-2</v>
      </c>
    </row>
    <row r="6387" spans="1:13" x14ac:dyDescent="0.55000000000000004">
      <c r="A6387">
        <v>6382</v>
      </c>
      <c r="C6387">
        <f t="shared" si="303"/>
        <v>-0.21803447197980172</v>
      </c>
      <c r="D6387">
        <f t="shared" si="304"/>
        <v>-5.1639604300120569E-5</v>
      </c>
      <c r="E6387" s="2">
        <f t="shared" si="305"/>
        <v>0.13943012608953753</v>
      </c>
      <c r="K6387">
        <v>6382</v>
      </c>
      <c r="L6387" s="8">
        <v>-1.15103967328979E-4</v>
      </c>
      <c r="M6387" s="8">
        <v>0.155368964117856</v>
      </c>
    </row>
    <row r="6388" spans="1:13" x14ac:dyDescent="0.55000000000000004">
      <c r="A6388">
        <v>6383</v>
      </c>
      <c r="C6388">
        <f t="shared" si="303"/>
        <v>-0.2838413502577764</v>
      </c>
      <c r="D6388">
        <f t="shared" si="304"/>
        <v>-3.3046758139040926E-4</v>
      </c>
      <c r="E6388" s="2">
        <f t="shared" si="305"/>
        <v>0.29023744700216597</v>
      </c>
      <c r="K6388">
        <v>6383</v>
      </c>
      <c r="L6388" s="8">
        <v>1.7994905121286901E-4</v>
      </c>
      <c r="M6388" s="8">
        <v>0.25489554935293901</v>
      </c>
    </row>
    <row r="6389" spans="1:13" x14ac:dyDescent="0.55000000000000004">
      <c r="A6389">
        <v>6384</v>
      </c>
      <c r="C6389">
        <f t="shared" si="303"/>
        <v>-0.27841003252321417</v>
      </c>
      <c r="D6389">
        <f t="shared" si="304"/>
        <v>-5.2635516125173587E-4</v>
      </c>
      <c r="E6389" s="2">
        <f t="shared" si="305"/>
        <v>0.32375189096424206</v>
      </c>
      <c r="K6389">
        <v>6384</v>
      </c>
      <c r="L6389" s="8">
        <v>4.2993271355558599E-4</v>
      </c>
      <c r="M6389" s="8">
        <v>0.29058196299538902</v>
      </c>
    </row>
    <row r="6390" spans="1:13" x14ac:dyDescent="0.55000000000000004">
      <c r="A6390">
        <v>6385</v>
      </c>
      <c r="C6390">
        <f t="shared" si="303"/>
        <v>-0.2031036650440905</v>
      </c>
      <c r="D6390">
        <f t="shared" si="304"/>
        <v>-5.9013869033249639E-4</v>
      </c>
      <c r="E6390" s="2">
        <f t="shared" si="305"/>
        <v>0.20847806842587435</v>
      </c>
      <c r="K6390">
        <v>6385</v>
      </c>
      <c r="L6390" s="8">
        <v>5.7223706067938401E-4</v>
      </c>
      <c r="M6390" s="8">
        <v>0.25349032136601801</v>
      </c>
    </row>
    <row r="6391" spans="1:13" x14ac:dyDescent="0.55000000000000004">
      <c r="A6391">
        <v>6386</v>
      </c>
      <c r="C6391">
        <f t="shared" si="303"/>
        <v>-7.6822558724479087E-2</v>
      </c>
      <c r="D6391">
        <f t="shared" si="304"/>
        <v>-5.0580984727641675E-4</v>
      </c>
      <c r="E6391" s="2">
        <f t="shared" si="305"/>
        <v>5.2777258151225137E-2</v>
      </c>
      <c r="K6391">
        <v>6386</v>
      </c>
      <c r="L6391" s="8">
        <v>5.7122108605502705E-4</v>
      </c>
      <c r="M6391" s="8">
        <v>0.15291045621073901</v>
      </c>
    </row>
    <row r="6392" spans="1:13" x14ac:dyDescent="0.55000000000000004">
      <c r="A6392">
        <v>6387</v>
      </c>
      <c r="C6392">
        <f t="shared" si="303"/>
        <v>6.8739390543920337E-2</v>
      </c>
      <c r="D6392">
        <f t="shared" si="304"/>
        <v>-2.9453339417959688E-4</v>
      </c>
      <c r="E6392" s="2">
        <f t="shared" si="305"/>
        <v>2.9927652367358107E-3</v>
      </c>
      <c r="K6392">
        <v>6387</v>
      </c>
      <c r="L6392" s="8">
        <v>4.2713924682983499E-4</v>
      </c>
      <c r="M6392" s="8">
        <v>1.4033218709877599E-2</v>
      </c>
    </row>
    <row r="6393" spans="1:13" x14ac:dyDescent="0.55000000000000004">
      <c r="A6393">
        <v>6388</v>
      </c>
      <c r="C6393">
        <f t="shared" si="303"/>
        <v>0.1970492016971854</v>
      </c>
      <c r="D6393">
        <f t="shared" si="304"/>
        <v>-9.3352674150559968E-6</v>
      </c>
      <c r="E6393" s="2">
        <f t="shared" si="305"/>
        <v>0.10589031906496302</v>
      </c>
      <c r="K6393">
        <v>6388</v>
      </c>
      <c r="L6393" s="8">
        <v>1.7607773345659799E-4</v>
      </c>
      <c r="M6393" s="8">
        <v>-0.12835872547264099</v>
      </c>
    </row>
    <row r="6394" spans="1:13" x14ac:dyDescent="0.55000000000000004">
      <c r="A6394">
        <v>6389</v>
      </c>
      <c r="C6394">
        <f t="shared" si="303"/>
        <v>0.27590381669207437</v>
      </c>
      <c r="D6394">
        <f t="shared" si="304"/>
        <v>2.782058146988396E-4</v>
      </c>
      <c r="E6394" s="2">
        <f t="shared" si="305"/>
        <v>0.26471667848283059</v>
      </c>
      <c r="K6394">
        <v>6389</v>
      </c>
      <c r="L6394" s="8">
        <v>-1.19083540567801E-4</v>
      </c>
      <c r="M6394" s="8">
        <v>-0.23860243058081401</v>
      </c>
    </row>
    <row r="6395" spans="1:13" x14ac:dyDescent="0.55000000000000004">
      <c r="A6395">
        <v>6390</v>
      </c>
      <c r="C6395">
        <f t="shared" si="303"/>
        <v>0.28551238928906064</v>
      </c>
      <c r="D6395">
        <f t="shared" si="304"/>
        <v>4.9592310143195073E-4</v>
      </c>
      <c r="E6395" s="2">
        <f t="shared" si="305"/>
        <v>0.33016408671364983</v>
      </c>
      <c r="K6395">
        <v>6390</v>
      </c>
      <c r="L6395" s="8">
        <v>-3.8441960311634202E-4</v>
      </c>
      <c r="M6395" s="8">
        <v>-0.28908667676800298</v>
      </c>
    </row>
    <row r="6396" spans="1:13" x14ac:dyDescent="0.55000000000000004">
      <c r="A6396">
        <v>6391</v>
      </c>
      <c r="C6396">
        <f t="shared" si="303"/>
        <v>0.22346337029948171</v>
      </c>
      <c r="D6396">
        <f t="shared" si="304"/>
        <v>5.89174142942795E-4</v>
      </c>
      <c r="E6396" s="2">
        <f t="shared" si="305"/>
        <v>0.24071852469577731</v>
      </c>
      <c r="K6396">
        <v>6391</v>
      </c>
      <c r="L6396" s="8">
        <v>-5.5347539129831102E-4</v>
      </c>
      <c r="M6396" s="8">
        <v>-0.26716737139510199</v>
      </c>
    </row>
    <row r="6397" spans="1:13" x14ac:dyDescent="0.55000000000000004">
      <c r="A6397">
        <v>6392</v>
      </c>
      <c r="C6397">
        <f t="shared" si="303"/>
        <v>0.10532975559884808</v>
      </c>
      <c r="D6397">
        <f t="shared" si="304"/>
        <v>5.3455489338056843E-4</v>
      </c>
      <c r="E6397" s="2">
        <f t="shared" si="305"/>
        <v>8.0465319398699081E-2</v>
      </c>
      <c r="K6397">
        <v>6392</v>
      </c>
      <c r="L6397" s="8">
        <v>-5.8390983421756197E-4</v>
      </c>
      <c r="M6397" s="8">
        <v>-0.17833434047025101</v>
      </c>
    </row>
    <row r="6398" spans="1:13" x14ac:dyDescent="0.55000000000000004">
      <c r="A6398">
        <v>6393</v>
      </c>
      <c r="C6398">
        <f t="shared" si="303"/>
        <v>-3.9239407582006842E-2</v>
      </c>
      <c r="D6398">
        <f t="shared" si="304"/>
        <v>3.4577363310295679E-4</v>
      </c>
      <c r="E6398" s="2">
        <f t="shared" si="305"/>
        <v>3.1325962211979191E-5</v>
      </c>
      <c r="K6398">
        <v>6393</v>
      </c>
      <c r="L6398" s="8">
        <v>-4.6810043684339202E-4</v>
      </c>
      <c r="M6398" s="8">
        <v>-4.48363676686949E-2</v>
      </c>
    </row>
    <row r="6399" spans="1:13" x14ac:dyDescent="0.55000000000000004">
      <c r="A6399">
        <v>6394</v>
      </c>
      <c r="C6399">
        <f t="shared" si="303"/>
        <v>-0.17396030656086403</v>
      </c>
      <c r="D6399">
        <f t="shared" si="304"/>
        <v>7.0210479246400736E-5</v>
      </c>
      <c r="E6399" s="2">
        <f t="shared" si="305"/>
        <v>7.4994621114987864E-2</v>
      </c>
      <c r="K6399">
        <v>6394</v>
      </c>
      <c r="L6399" s="8">
        <v>-2.3505238117750701E-4</v>
      </c>
      <c r="M6399" s="8">
        <v>9.9891151560117797E-2</v>
      </c>
    </row>
    <row r="6400" spans="1:13" x14ac:dyDescent="0.55000000000000004">
      <c r="A6400">
        <v>6395</v>
      </c>
      <c r="C6400">
        <f t="shared" si="303"/>
        <v>-0.26502083538526727</v>
      </c>
      <c r="D6400">
        <f t="shared" si="304"/>
        <v>-2.2297402498152271E-4</v>
      </c>
      <c r="E6400" s="2">
        <f t="shared" si="305"/>
        <v>0.23485765668781419</v>
      </c>
      <c r="K6400">
        <v>6395</v>
      </c>
      <c r="L6400" s="8">
        <v>5.6866001513395502E-5</v>
      </c>
      <c r="M6400" s="8">
        <v>0.219600312200983</v>
      </c>
    </row>
    <row r="6401" spans="1:13" x14ac:dyDescent="0.55000000000000004">
      <c r="A6401">
        <v>6396</v>
      </c>
      <c r="C6401">
        <f t="shared" si="303"/>
        <v>-0.28956672072429879</v>
      </c>
      <c r="D6401">
        <f t="shared" si="304"/>
        <v>-4.601967488532335E-4</v>
      </c>
      <c r="E6401" s="2">
        <f t="shared" si="305"/>
        <v>0.32933358656152745</v>
      </c>
      <c r="K6401">
        <v>6396</v>
      </c>
      <c r="L6401" s="8">
        <v>3.3454194135420601E-4</v>
      </c>
      <c r="M6401" s="8">
        <v>0.28430921234967799</v>
      </c>
    </row>
    <row r="6402" spans="1:13" x14ac:dyDescent="0.55000000000000004">
      <c r="A6402">
        <v>6397</v>
      </c>
      <c r="C6402">
        <f t="shared" si="303"/>
        <v>-0.24143746274545344</v>
      </c>
      <c r="D6402">
        <f t="shared" si="304"/>
        <v>-5.8191978894855077E-4</v>
      </c>
      <c r="E6402" s="2">
        <f t="shared" si="305"/>
        <v>0.26961907670404428</v>
      </c>
      <c r="K6402">
        <v>6397</v>
      </c>
      <c r="L6402" s="8">
        <v>5.2842977663532199E-4</v>
      </c>
      <c r="M6402" s="8">
        <v>0.27781110653908903</v>
      </c>
    </row>
    <row r="6403" spans="1:13" x14ac:dyDescent="0.55000000000000004">
      <c r="A6403">
        <v>6398</v>
      </c>
      <c r="C6403">
        <f t="shared" si="303"/>
        <v>-0.1327124907154226</v>
      </c>
      <c r="D6403">
        <f t="shared" si="304"/>
        <v>-5.5759322791370288E-4</v>
      </c>
      <c r="E6403" s="2">
        <f t="shared" si="305"/>
        <v>0.11185411112762268</v>
      </c>
      <c r="K6403">
        <v>6398</v>
      </c>
      <c r="L6403" s="8">
        <v>5.8996909621777905E-4</v>
      </c>
      <c r="M6403" s="8">
        <v>0.20173348568079999</v>
      </c>
    </row>
    <row r="6404" spans="1:13" x14ac:dyDescent="0.55000000000000004">
      <c r="A6404">
        <v>6399</v>
      </c>
      <c r="C6404">
        <f t="shared" si="303"/>
        <v>9.3205191268296694E-3</v>
      </c>
      <c r="D6404">
        <f t="shared" si="304"/>
        <v>-3.9332251980521475E-4</v>
      </c>
      <c r="E6404" s="2">
        <f t="shared" si="305"/>
        <v>4.3309485638679786E-3</v>
      </c>
      <c r="K6404">
        <v>6399</v>
      </c>
      <c r="L6404" s="8">
        <v>5.0374699574992903E-4</v>
      </c>
      <c r="M6404" s="8">
        <v>7.5130461870065501E-2</v>
      </c>
    </row>
    <row r="6405" spans="1:13" x14ac:dyDescent="0.55000000000000004">
      <c r="A6405">
        <v>6400</v>
      </c>
      <c r="C6405">
        <f t="shared" si="303"/>
        <v>0.14901427512920279</v>
      </c>
      <c r="D6405">
        <f t="shared" si="304"/>
        <v>-1.3033614980652406E-4</v>
      </c>
      <c r="E6405" s="2">
        <f t="shared" si="305"/>
        <v>4.8094124816786279E-2</v>
      </c>
      <c r="K6405">
        <v>6400</v>
      </c>
      <c r="L6405" s="8">
        <v>2.9135833517702402E-4</v>
      </c>
      <c r="M6405" s="8">
        <v>-7.0289452191575494E-2</v>
      </c>
    </row>
    <row r="6406" spans="1:13" x14ac:dyDescent="0.55000000000000004">
      <c r="A6406">
        <v>6401</v>
      </c>
      <c r="C6406">
        <f t="shared" ref="C6406:C6469" si="306">$D$1*COS($B$2*(A6406-$L$2)+$B$1)</f>
        <v>0.2513085890458473</v>
      </c>
      <c r="D6406">
        <f t="shared" ref="D6406:D6469" si="307">$D$2*COS($B$2*(A6406-$L$3)+$B$3)</f>
        <v>1.6536184652554648E-4</v>
      </c>
      <c r="E6406" s="2">
        <f t="shared" ref="E6406:E6469" si="308">(M6406-C6406)^2</f>
        <v>0.2019725173100276</v>
      </c>
      <c r="K6406">
        <v>6401</v>
      </c>
      <c r="L6406" s="8">
        <v>5.99717210314215E-6</v>
      </c>
      <c r="M6406" s="8">
        <v>-0.19810493690773101</v>
      </c>
    </row>
    <row r="6407" spans="1:13" x14ac:dyDescent="0.55000000000000004">
      <c r="A6407">
        <v>6402</v>
      </c>
      <c r="C6407">
        <f t="shared" si="306"/>
        <v>0.29052974427665795</v>
      </c>
      <c r="D6407">
        <f t="shared" si="307"/>
        <v>4.1955750492482361E-4</v>
      </c>
      <c r="E6407" s="2">
        <f t="shared" si="308"/>
        <v>0.32130027963872876</v>
      </c>
      <c r="K6407">
        <v>6402</v>
      </c>
      <c r="L6407" s="8">
        <v>-2.80866019927725E-4</v>
      </c>
      <c r="M6407" s="8">
        <v>-0.27630381122154002</v>
      </c>
    </row>
    <row r="6408" spans="1:13" x14ac:dyDescent="0.55000000000000004">
      <c r="A6408">
        <v>6403</v>
      </c>
      <c r="C6408">
        <f t="shared" si="306"/>
        <v>0.25683405757726419</v>
      </c>
      <c r="D6408">
        <f t="shared" si="307"/>
        <v>5.6845307316673549E-4</v>
      </c>
      <c r="E6408" s="2">
        <f t="shared" si="308"/>
        <v>0.29391007580284645</v>
      </c>
      <c r="K6408">
        <v>6403</v>
      </c>
      <c r="L6408" s="8">
        <v>-4.9738457490140298E-4</v>
      </c>
      <c r="M6408" s="8">
        <v>-0.28530068195050901</v>
      </c>
    </row>
    <row r="6409" spans="1:13" x14ac:dyDescent="0.55000000000000004">
      <c r="A6409">
        <v>6404</v>
      </c>
      <c r="C6409">
        <f t="shared" si="306"/>
        <v>0.15867843605836945</v>
      </c>
      <c r="D6409">
        <f t="shared" si="307"/>
        <v>5.7467890208387148E-4</v>
      </c>
      <c r="E6409" s="2">
        <f t="shared" si="308"/>
        <v>0.14555801634662888</v>
      </c>
      <c r="K6409">
        <v>6404</v>
      </c>
      <c r="L6409" s="8">
        <v>-5.8933007754113096E-4</v>
      </c>
      <c r="M6409" s="8">
        <v>-0.22284222700803499</v>
      </c>
    </row>
    <row r="6410" spans="1:13" x14ac:dyDescent="0.55000000000000004">
      <c r="A6410">
        <v>6405</v>
      </c>
      <c r="C6410">
        <f t="shared" si="306"/>
        <v>2.0697871764874816E-2</v>
      </c>
      <c r="D6410">
        <f t="shared" si="307"/>
        <v>4.3667243984809147E-4</v>
      </c>
      <c r="E6410" s="2">
        <f t="shared" si="308"/>
        <v>1.5692429006053332E-2</v>
      </c>
      <c r="K6410">
        <v>6405</v>
      </c>
      <c r="L6410" s="8">
        <v>-5.3367420632230303E-4</v>
      </c>
      <c r="M6410" s="8">
        <v>-0.10457155389858599</v>
      </c>
    </row>
    <row r="6411" spans="1:13" x14ac:dyDescent="0.55000000000000004">
      <c r="A6411">
        <v>6406</v>
      </c>
      <c r="C6411">
        <f t="shared" si="306"/>
        <v>-0.12247742206508269</v>
      </c>
      <c r="D6411">
        <f t="shared" si="307"/>
        <v>1.8907039953516101E-4</v>
      </c>
      <c r="E6411" s="2">
        <f t="shared" si="308"/>
        <v>2.6363086743949608E-2</v>
      </c>
      <c r="K6411">
        <v>6406</v>
      </c>
      <c r="L6411" s="8">
        <v>-3.4435631945563201E-4</v>
      </c>
      <c r="M6411" s="8">
        <v>3.9889713599588102E-2</v>
      </c>
    </row>
    <row r="6412" spans="1:13" x14ac:dyDescent="0.55000000000000004">
      <c r="A6412">
        <v>6407</v>
      </c>
      <c r="C6412">
        <f t="shared" si="306"/>
        <v>-0.23491346457592457</v>
      </c>
      <c r="D6412">
        <f t="shared" si="307"/>
        <v>-1.0598432577328292E-4</v>
      </c>
      <c r="E6412" s="2">
        <f t="shared" si="308"/>
        <v>0.16750505928297699</v>
      </c>
      <c r="K6412">
        <v>6407</v>
      </c>
      <c r="L6412" s="8">
        <v>-6.8792256149782403E-5</v>
      </c>
      <c r="M6412" s="8">
        <v>0.17436035486892701</v>
      </c>
    </row>
    <row r="6413" spans="1:13" x14ac:dyDescent="0.55000000000000004">
      <c r="A6413">
        <v>6408</v>
      </c>
      <c r="C6413">
        <f t="shared" si="306"/>
        <v>-0.28839117906116229</v>
      </c>
      <c r="D6413">
        <f t="shared" si="307"/>
        <v>-3.7443921928496693E-4</v>
      </c>
      <c r="E6413" s="2">
        <f t="shared" si="308"/>
        <v>0.30642041749574944</v>
      </c>
      <c r="K6413">
        <v>6408</v>
      </c>
      <c r="L6413" s="8">
        <v>2.2400125446495501E-4</v>
      </c>
      <c r="M6413" s="8">
        <v>0.26516136360823001</v>
      </c>
    </row>
    <row r="6414" spans="1:13" x14ac:dyDescent="0.55000000000000004">
      <c r="A6414">
        <v>6409</v>
      </c>
      <c r="C6414">
        <f t="shared" si="306"/>
        <v>-0.26948878640736568</v>
      </c>
      <c r="D6414">
        <f t="shared" si="307"/>
        <v>-5.4891776130546876E-4</v>
      </c>
      <c r="E6414" s="2">
        <f t="shared" si="308"/>
        <v>0.31252555422069667</v>
      </c>
      <c r="K6414">
        <v>6409</v>
      </c>
      <c r="L6414" s="8">
        <v>4.6069226129604699E-4</v>
      </c>
      <c r="M6414" s="8">
        <v>0.28955106389017499</v>
      </c>
    </row>
    <row r="6415" spans="1:13" x14ac:dyDescent="0.55000000000000004">
      <c r="A6415">
        <v>6410</v>
      </c>
      <c r="C6415">
        <f t="shared" si="306"/>
        <v>-0.18295038873875072</v>
      </c>
      <c r="D6415">
        <f t="shared" si="307"/>
        <v>-5.8562951551331514E-4</v>
      </c>
      <c r="E6415" s="2">
        <f t="shared" si="308"/>
        <v>0.18009099408075444</v>
      </c>
      <c r="K6415">
        <v>6410</v>
      </c>
      <c r="L6415" s="8">
        <v>5.8200003335823897E-4</v>
      </c>
      <c r="M6415" s="8">
        <v>0.24142090397643101</v>
      </c>
    </row>
    <row r="6416" spans="1:13" x14ac:dyDescent="0.55000000000000004">
      <c r="A6416">
        <v>6411</v>
      </c>
      <c r="C6416">
        <f t="shared" si="306"/>
        <v>-5.0495299784929094E-2</v>
      </c>
      <c r="D6416">
        <f t="shared" si="307"/>
        <v>-4.7536060541807204E-4</v>
      </c>
      <c r="E6416" s="2">
        <f t="shared" si="308"/>
        <v>3.360647200170172E-2</v>
      </c>
      <c r="K6416">
        <v>6411</v>
      </c>
      <c r="L6416" s="8">
        <v>5.5754228659977403E-4</v>
      </c>
      <c r="M6416" s="8">
        <v>0.132825380995232</v>
      </c>
    </row>
    <row r="6417" spans="1:13" x14ac:dyDescent="0.55000000000000004">
      <c r="A6417">
        <v>6412</v>
      </c>
      <c r="C6417">
        <f t="shared" si="306"/>
        <v>9.4633045058440987E-2</v>
      </c>
      <c r="D6417">
        <f t="shared" si="307"/>
        <v>-2.4578620316943956E-4</v>
      </c>
      <c r="E6417" s="2">
        <f t="shared" si="308"/>
        <v>1.0747495378061045E-2</v>
      </c>
      <c r="K6417">
        <v>6412</v>
      </c>
      <c r="L6417" s="8">
        <v>3.9344461542115198E-4</v>
      </c>
      <c r="M6417" s="8">
        <v>-9.0370826450640596E-3</v>
      </c>
    </row>
    <row r="6418" spans="1:13" x14ac:dyDescent="0.55000000000000004">
      <c r="A6418">
        <v>6413</v>
      </c>
      <c r="C6418">
        <f t="shared" si="306"/>
        <v>0.21601049029846345</v>
      </c>
      <c r="D6418">
        <f t="shared" si="307"/>
        <v>4.547535531262382E-5</v>
      </c>
      <c r="E6418" s="2">
        <f t="shared" si="308"/>
        <v>0.13296717437761246</v>
      </c>
      <c r="K6418">
        <v>6413</v>
      </c>
      <c r="L6418" s="8">
        <v>1.3080629955710701E-4</v>
      </c>
      <c r="M6418" s="8">
        <v>-0.148636152874914</v>
      </c>
    </row>
    <row r="6419" spans="1:13" x14ac:dyDescent="0.55000000000000004">
      <c r="A6419">
        <v>6414</v>
      </c>
      <c r="C6419">
        <f t="shared" si="306"/>
        <v>0.28317385561344099</v>
      </c>
      <c r="D6419">
        <f t="shared" si="307"/>
        <v>3.2532355815565345E-4</v>
      </c>
      <c r="E6419" s="2">
        <f t="shared" si="308"/>
        <v>0.28535065715429914</v>
      </c>
      <c r="K6419">
        <v>6414</v>
      </c>
      <c r="L6419" s="8">
        <v>-1.6459326549438401E-4</v>
      </c>
      <c r="M6419" s="8">
        <v>-0.25100837654549102</v>
      </c>
    </row>
    <row r="6420" spans="1:13" x14ac:dyDescent="0.55000000000000004">
      <c r="A6420">
        <v>6415</v>
      </c>
      <c r="C6420">
        <f t="shared" si="306"/>
        <v>0.27926655200189654</v>
      </c>
      <c r="D6420">
        <f t="shared" si="307"/>
        <v>5.2352240517415812E-4</v>
      </c>
      <c r="E6420" s="2">
        <f t="shared" si="308"/>
        <v>0.32464987193246436</v>
      </c>
      <c r="K6420">
        <v>6415</v>
      </c>
      <c r="L6420" s="8">
        <v>-4.1876942614031801E-4</v>
      </c>
      <c r="M6420" s="8">
        <v>-0.29051399516733101</v>
      </c>
    </row>
    <row r="6421" spans="1:13" x14ac:dyDescent="0.55000000000000004">
      <c r="A6421">
        <v>6416</v>
      </c>
      <c r="C6421">
        <f t="shared" si="306"/>
        <v>0.2052692303106827</v>
      </c>
      <c r="D6421">
        <f t="shared" si="307"/>
        <v>5.9032816347785809E-4</v>
      </c>
      <c r="E6421" s="2">
        <f t="shared" si="308"/>
        <v>0.21393197668128974</v>
      </c>
      <c r="K6421">
        <v>6416</v>
      </c>
      <c r="L6421" s="8">
        <v>-5.6806218615249396E-4</v>
      </c>
      <c r="M6421" s="8">
        <v>-0.25725858148152703</v>
      </c>
    </row>
    <row r="6422" spans="1:13" x14ac:dyDescent="0.55000000000000004">
      <c r="A6422">
        <v>6417</v>
      </c>
      <c r="C6422">
        <f t="shared" si="306"/>
        <v>7.9753658543560507E-2</v>
      </c>
      <c r="D6422">
        <f t="shared" si="307"/>
        <v>5.0897399587900916E-4</v>
      </c>
      <c r="E6422" s="2">
        <f t="shared" si="308"/>
        <v>5.7276368841412295E-2</v>
      </c>
      <c r="K6422">
        <v>6417</v>
      </c>
      <c r="L6422" s="8">
        <v>-5.7508024764081601E-4</v>
      </c>
      <c r="M6422" s="8">
        <v>-0.159571160147298</v>
      </c>
    </row>
    <row r="6423" spans="1:13" x14ac:dyDescent="0.55000000000000004">
      <c r="A6423">
        <v>6418</v>
      </c>
      <c r="C6423">
        <f t="shared" si="306"/>
        <v>-6.5778400444257035E-2</v>
      </c>
      <c r="D6423">
        <f t="shared" si="307"/>
        <v>2.9987808363513002E-4</v>
      </c>
      <c r="E6423" s="2">
        <f t="shared" si="308"/>
        <v>1.92372140705103E-3</v>
      </c>
      <c r="K6423">
        <v>6418</v>
      </c>
      <c r="L6423" s="8">
        <v>-4.38065893568642E-4</v>
      </c>
      <c r="M6423" s="8">
        <v>-2.19181518465686E-2</v>
      </c>
    </row>
    <row r="6424" spans="1:13" x14ac:dyDescent="0.55000000000000004">
      <c r="A6424">
        <v>6419</v>
      </c>
      <c r="C6424">
        <f t="shared" si="306"/>
        <v>-0.19480146741923654</v>
      </c>
      <c r="D6424">
        <f t="shared" si="307"/>
        <v>1.5519093327306039E-5</v>
      </c>
      <c r="E6424" s="2">
        <f t="shared" si="308"/>
        <v>9.9872344804176921E-2</v>
      </c>
      <c r="K6424">
        <v>6419</v>
      </c>
      <c r="L6424" s="8">
        <v>-1.91335218888692E-4</v>
      </c>
      <c r="M6424" s="8">
        <v>0.12122439355447701</v>
      </c>
    </row>
    <row r="6425" spans="1:13" x14ac:dyDescent="0.55000000000000004">
      <c r="A6425">
        <v>6420</v>
      </c>
      <c r="C6425">
        <f t="shared" si="306"/>
        <v>-0.27493347216112574</v>
      </c>
      <c r="D6425">
        <f t="shared" si="307"/>
        <v>-2.727348622891393E-4</v>
      </c>
      <c r="E6425" s="2">
        <f t="shared" si="308"/>
        <v>0.25901891562433088</v>
      </c>
      <c r="K6425">
        <v>6420</v>
      </c>
      <c r="L6425" s="8">
        <v>1.0331654831945399E-4</v>
      </c>
      <c r="M6425" s="8">
        <v>0.23400553756826301</v>
      </c>
    </row>
    <row r="6426" spans="1:13" x14ac:dyDescent="0.55000000000000004">
      <c r="A6426">
        <v>6421</v>
      </c>
      <c r="C6426">
        <f t="shared" si="306"/>
        <v>-0.28606297052909696</v>
      </c>
      <c r="D6426">
        <f t="shared" si="307"/>
        <v>-4.9253811626103264E-4</v>
      </c>
      <c r="E6426" s="2">
        <f t="shared" si="308"/>
        <v>0.32975331589821777</v>
      </c>
      <c r="K6426">
        <v>6421</v>
      </c>
      <c r="L6426" s="8">
        <v>3.7209204507165997E-4</v>
      </c>
      <c r="M6426" s="8">
        <v>0.28817854303311302</v>
      </c>
    </row>
    <row r="6427" spans="1:13" x14ac:dyDescent="0.55000000000000004">
      <c r="A6427">
        <v>6422</v>
      </c>
      <c r="C6427">
        <f t="shared" si="306"/>
        <v>-0.22539669302462748</v>
      </c>
      <c r="D6427">
        <f t="shared" si="307"/>
        <v>-5.8872468493877551E-4</v>
      </c>
      <c r="E6427" s="2">
        <f t="shared" si="308"/>
        <v>0.24559174365469033</v>
      </c>
      <c r="K6427">
        <v>6422</v>
      </c>
      <c r="L6427" s="8">
        <v>5.4767478084420196E-4</v>
      </c>
      <c r="M6427" s="8">
        <v>0.27017544466542698</v>
      </c>
    </row>
    <row r="6428" spans="1:13" x14ac:dyDescent="0.55000000000000004">
      <c r="A6428">
        <v>6423</v>
      </c>
      <c r="C6428">
        <f t="shared" si="306"/>
        <v>-0.10816059655630145</v>
      </c>
      <c r="D6428">
        <f t="shared" si="307"/>
        <v>-5.3715376702863317E-4</v>
      </c>
      <c r="E6428" s="2">
        <f t="shared" si="308"/>
        <v>8.5653286112614899E-2</v>
      </c>
      <c r="K6428">
        <v>6423</v>
      </c>
      <c r="L6428" s="8">
        <v>5.8608897022663397E-4</v>
      </c>
      <c r="M6428" s="8">
        <v>0.18450523013450801</v>
      </c>
    </row>
    <row r="6429" spans="1:13" x14ac:dyDescent="0.55000000000000004">
      <c r="A6429">
        <v>6424</v>
      </c>
      <c r="C6429">
        <f t="shared" si="306"/>
        <v>3.6221529803173717E-2</v>
      </c>
      <c r="D6429">
        <f t="shared" si="307"/>
        <v>-3.5076857589735173E-4</v>
      </c>
      <c r="E6429" s="2">
        <f t="shared" si="308"/>
        <v>2.6905861652674391E-4</v>
      </c>
      <c r="K6429">
        <v>6424</v>
      </c>
      <c r="L6429" s="8">
        <v>4.7771354118379401E-4</v>
      </c>
      <c r="M6429" s="8">
        <v>5.2624536129050201E-2</v>
      </c>
    </row>
    <row r="6430" spans="1:13" x14ac:dyDescent="0.55000000000000004">
      <c r="A6430">
        <v>6425</v>
      </c>
      <c r="C6430">
        <f t="shared" si="306"/>
        <v>0.17151281567132196</v>
      </c>
      <c r="D6430">
        <f t="shared" si="307"/>
        <v>-7.6347865830772997E-5</v>
      </c>
      <c r="E6430" s="2">
        <f t="shared" si="308"/>
        <v>6.9669135351605765E-2</v>
      </c>
      <c r="K6430">
        <v>6425</v>
      </c>
      <c r="L6430" s="8">
        <v>2.49691792231815E-4</v>
      </c>
      <c r="M6430" s="8">
        <v>-9.2436299408849801E-2</v>
      </c>
    </row>
    <row r="6431" spans="1:13" x14ac:dyDescent="0.55000000000000004">
      <c r="A6431">
        <v>6426</v>
      </c>
      <c r="C6431">
        <f t="shared" si="306"/>
        <v>0.26375800000927663</v>
      </c>
      <c r="D6431">
        <f t="shared" si="307"/>
        <v>2.1723454927400582E-4</v>
      </c>
      <c r="E6431" s="2">
        <f t="shared" si="308"/>
        <v>0.22858332995433148</v>
      </c>
      <c r="K6431">
        <v>6426</v>
      </c>
      <c r="L6431" s="8">
        <v>-4.0866815060045801E-5</v>
      </c>
      <c r="M6431" s="8">
        <v>-0.21434589032663301</v>
      </c>
    </row>
    <row r="6432" spans="1:13" x14ac:dyDescent="0.55000000000000004">
      <c r="A6432">
        <v>6427</v>
      </c>
      <c r="C6432">
        <f t="shared" si="306"/>
        <v>0.28980548592273137</v>
      </c>
      <c r="D6432">
        <f t="shared" si="307"/>
        <v>4.5629567144653992E-4</v>
      </c>
      <c r="E6432" s="2">
        <f t="shared" si="308"/>
        <v>0.32761509726836224</v>
      </c>
      <c r="K6432">
        <v>6427</v>
      </c>
      <c r="L6432" s="8">
        <v>-3.2119007500080299E-4</v>
      </c>
      <c r="M6432" s="8">
        <v>-0.282571223306743</v>
      </c>
    </row>
    <row r="6433" spans="1:13" x14ac:dyDescent="0.55000000000000004">
      <c r="A6433">
        <v>6428</v>
      </c>
      <c r="C6433">
        <f t="shared" si="306"/>
        <v>0.24311790348631407</v>
      </c>
      <c r="D6433">
        <f t="shared" si="307"/>
        <v>5.8083619804360674E-4</v>
      </c>
      <c r="E6433" s="2">
        <f t="shared" si="308"/>
        <v>0.27367833054898755</v>
      </c>
      <c r="K6433">
        <v>6428</v>
      </c>
      <c r="L6433" s="8">
        <v>-5.2106928813904104E-4</v>
      </c>
      <c r="M6433" s="8">
        <v>-0.28002484046507398</v>
      </c>
    </row>
    <row r="6434" spans="1:13" x14ac:dyDescent="0.55000000000000004">
      <c r="A6434">
        <v>6429</v>
      </c>
      <c r="C6434">
        <f t="shared" si="306"/>
        <v>0.13541285179363557</v>
      </c>
      <c r="D6434">
        <f t="shared" si="307"/>
        <v>5.5959908198736539E-4</v>
      </c>
      <c r="E6434" s="2">
        <f t="shared" si="308"/>
        <v>0.11748260164710429</v>
      </c>
      <c r="K6434">
        <v>6429</v>
      </c>
      <c r="L6434" s="8">
        <v>-5.9044346558366901E-4</v>
      </c>
      <c r="M6434" s="8">
        <v>-0.20734449918093401</v>
      </c>
    </row>
    <row r="6435" spans="1:13" x14ac:dyDescent="0.55000000000000004">
      <c r="A6435">
        <v>6430</v>
      </c>
      <c r="C6435">
        <f t="shared" si="306"/>
        <v>-6.277971422800452E-3</v>
      </c>
      <c r="D6435">
        <f t="shared" si="307"/>
        <v>3.9791439176504355E-4</v>
      </c>
      <c r="E6435" s="2">
        <f t="shared" si="308"/>
        <v>5.8454389513693085E-3</v>
      </c>
      <c r="K6435">
        <v>6430</v>
      </c>
      <c r="L6435" s="8">
        <v>-5.1193741422752897E-4</v>
      </c>
      <c r="M6435" s="8">
        <v>-8.2733441805038693E-2</v>
      </c>
    </row>
    <row r="6436" spans="1:13" x14ac:dyDescent="0.55000000000000004">
      <c r="A6436">
        <v>6431</v>
      </c>
      <c r="C6436">
        <f t="shared" si="306"/>
        <v>-0.14639315614125159</v>
      </c>
      <c r="D6436">
        <f t="shared" si="307"/>
        <v>1.3636157657958352E-4</v>
      </c>
      <c r="E6436" s="2">
        <f t="shared" si="308"/>
        <v>4.367760400544244E-2</v>
      </c>
      <c r="K6436">
        <v>6431</v>
      </c>
      <c r="L6436" s="8">
        <v>-3.0521346164895098E-4</v>
      </c>
      <c r="M6436" s="8">
        <v>6.2598719311940207E-2</v>
      </c>
    </row>
    <row r="6437" spans="1:13" x14ac:dyDescent="0.55000000000000004">
      <c r="A6437">
        <v>6432</v>
      </c>
      <c r="C6437">
        <f t="shared" si="306"/>
        <v>-0.24976674439114524</v>
      </c>
      <c r="D6437">
        <f t="shared" si="307"/>
        <v>-1.5941512005337522E-4</v>
      </c>
      <c r="E6437" s="2">
        <f t="shared" si="308"/>
        <v>0.19538113869083334</v>
      </c>
      <c r="K6437">
        <v>6432</v>
      </c>
      <c r="L6437" s="8">
        <v>-2.2046904193538899E-5</v>
      </c>
      <c r="M6437" s="8">
        <v>0.19225264284298199</v>
      </c>
    </row>
    <row r="6438" spans="1:13" x14ac:dyDescent="0.55000000000000004">
      <c r="A6438">
        <v>6433</v>
      </c>
      <c r="C6438">
        <f t="shared" si="306"/>
        <v>-0.29045414446398432</v>
      </c>
      <c r="D6438">
        <f t="shared" si="307"/>
        <v>-4.1518198175094343E-4</v>
      </c>
      <c r="E6438" s="2">
        <f t="shared" si="308"/>
        <v>0.31833274782860344</v>
      </c>
      <c r="K6438">
        <v>6433</v>
      </c>
      <c r="L6438" s="8">
        <v>2.6664143718620903E-4</v>
      </c>
      <c r="M6438" s="8">
        <v>0.27375569932518901</v>
      </c>
    </row>
    <row r="6439" spans="1:13" x14ac:dyDescent="0.55000000000000004">
      <c r="A6439">
        <v>6434</v>
      </c>
      <c r="C6439">
        <f t="shared" si="306"/>
        <v>-0.25824367656612068</v>
      </c>
      <c r="D6439">
        <f t="shared" si="307"/>
        <v>-5.6674691737910446E-4</v>
      </c>
      <c r="E6439" s="2">
        <f t="shared" si="308"/>
        <v>0.29695809871789902</v>
      </c>
      <c r="K6439">
        <v>6434</v>
      </c>
      <c r="L6439" s="8">
        <v>4.8854777649928499E-4</v>
      </c>
      <c r="M6439" s="8">
        <v>0.28669494265433698</v>
      </c>
    </row>
    <row r="6440" spans="1:13" x14ac:dyDescent="0.55000000000000004">
      <c r="A6440">
        <v>6435</v>
      </c>
      <c r="C6440">
        <f t="shared" si="306"/>
        <v>-0.16121948919496382</v>
      </c>
      <c r="D6440">
        <f t="shared" si="307"/>
        <v>-5.7607032282227426E-4</v>
      </c>
      <c r="E6440" s="2">
        <f t="shared" si="308"/>
        <v>0.15135923976522928</v>
      </c>
      <c r="K6440">
        <v>6435</v>
      </c>
      <c r="L6440" s="8">
        <v>5.8809429445773895E-4</v>
      </c>
      <c r="M6440" s="8">
        <v>0.227829659069403</v>
      </c>
    </row>
    <row r="6441" spans="1:13" x14ac:dyDescent="0.55000000000000004">
      <c r="A6441">
        <v>6436</v>
      </c>
      <c r="C6441">
        <f t="shared" si="306"/>
        <v>-2.3732608273072223E-2</v>
      </c>
      <c r="D6441">
        <f t="shared" si="307"/>
        <v>-4.4081221983601127E-4</v>
      </c>
      <c r="E6441" s="2">
        <f t="shared" si="308"/>
        <v>1.8397024746982679E-2</v>
      </c>
      <c r="K6441">
        <v>6436</v>
      </c>
      <c r="L6441" s="8">
        <v>5.4034894809711401E-4</v>
      </c>
      <c r="M6441" s="8">
        <v>0.11190302401794</v>
      </c>
    </row>
    <row r="6442" spans="1:13" x14ac:dyDescent="0.55000000000000004">
      <c r="A6442">
        <v>6437</v>
      </c>
      <c r="C6442">
        <f t="shared" si="306"/>
        <v>0.11971065708166963</v>
      </c>
      <c r="D6442">
        <f t="shared" si="307"/>
        <v>-1.9491954125526841E-4</v>
      </c>
      <c r="E6442" s="2">
        <f t="shared" si="308"/>
        <v>2.3031423786949948E-2</v>
      </c>
      <c r="K6442">
        <v>6437</v>
      </c>
      <c r="L6442" s="8">
        <v>3.57269855604053E-4</v>
      </c>
      <c r="M6442" s="8">
        <v>-3.2050417594776802E-2</v>
      </c>
    </row>
    <row r="6443" spans="1:13" x14ac:dyDescent="0.55000000000000004">
      <c r="A6443">
        <v>6438</v>
      </c>
      <c r="C6443">
        <f t="shared" si="306"/>
        <v>0.23310907080935397</v>
      </c>
      <c r="D6443">
        <f t="shared" si="307"/>
        <v>9.9893833602609751E-5</v>
      </c>
      <c r="E6443" s="2">
        <f t="shared" si="308"/>
        <v>0.1608697420365052</v>
      </c>
      <c r="K6443">
        <v>6438</v>
      </c>
      <c r="L6443" s="8">
        <v>8.4710311433679295E-5</v>
      </c>
      <c r="M6443" s="8">
        <v>-0.167976633294526</v>
      </c>
    </row>
    <row r="6444" spans="1:13" x14ac:dyDescent="0.55000000000000004">
      <c r="A6444">
        <v>6439</v>
      </c>
      <c r="C6444">
        <f t="shared" si="306"/>
        <v>0.28800202131324049</v>
      </c>
      <c r="D6444">
        <f t="shared" si="307"/>
        <v>3.6963596182117809E-4</v>
      </c>
      <c r="E6444" s="2">
        <f t="shared" si="308"/>
        <v>0.30231751602157259</v>
      </c>
      <c r="K6444">
        <v>6439</v>
      </c>
      <c r="L6444" s="8">
        <v>-2.0906545573988E-4</v>
      </c>
      <c r="M6444" s="8">
        <v>-0.26183205913428198</v>
      </c>
    </row>
    <row r="6445" spans="1:13" x14ac:dyDescent="0.55000000000000004">
      <c r="A6445">
        <v>6440</v>
      </c>
      <c r="C6445">
        <f t="shared" si="306"/>
        <v>0.27061253506998545</v>
      </c>
      <c r="D6445">
        <f t="shared" si="307"/>
        <v>5.4660725492725764E-4</v>
      </c>
      <c r="E6445" s="2">
        <f t="shared" si="308"/>
        <v>0.31440978541911252</v>
      </c>
      <c r="K6445">
        <v>6440</v>
      </c>
      <c r="L6445" s="8">
        <v>-4.50479482575458E-4</v>
      </c>
      <c r="M6445" s="8">
        <v>-0.29011002147568499</v>
      </c>
    </row>
    <row r="6446" spans="1:13" x14ac:dyDescent="0.55000000000000004">
      <c r="A6446">
        <v>6441</v>
      </c>
      <c r="C6446">
        <f t="shared" si="306"/>
        <v>0.18530500658438082</v>
      </c>
      <c r="D6446">
        <f t="shared" si="307"/>
        <v>5.8639164862005905E-4</v>
      </c>
      <c r="E6446" s="2">
        <f t="shared" si="308"/>
        <v>0.18578956416703621</v>
      </c>
      <c r="K6446">
        <v>6441</v>
      </c>
      <c r="L6446" s="8">
        <v>-5.79068128428187E-4</v>
      </c>
      <c r="M6446" s="8">
        <v>-0.24572812922658699</v>
      </c>
    </row>
    <row r="6447" spans="1:13" x14ac:dyDescent="0.55000000000000004">
      <c r="A6447">
        <v>6442</v>
      </c>
      <c r="C6447">
        <f t="shared" si="306"/>
        <v>5.3489827365722546E-2</v>
      </c>
      <c r="D6447">
        <f t="shared" si="307"/>
        <v>4.790040986644696E-4</v>
      </c>
      <c r="E6447" s="2">
        <f t="shared" si="308"/>
        <v>3.7361770199943529E-2</v>
      </c>
      <c r="K6447">
        <v>6442</v>
      </c>
      <c r="L6447" s="8">
        <v>-5.6262556923820798E-4</v>
      </c>
      <c r="M6447" s="8">
        <v>-0.139802102626048</v>
      </c>
    </row>
    <row r="6448" spans="1:13" x14ac:dyDescent="0.55000000000000004">
      <c r="A6448">
        <v>6443</v>
      </c>
      <c r="C6448">
        <f t="shared" si="306"/>
        <v>-9.1750171045630102E-2</v>
      </c>
      <c r="D6448">
        <f t="shared" si="307"/>
        <v>2.5139661654938916E-4</v>
      </c>
      <c r="E6448" s="2">
        <f t="shared" si="308"/>
        <v>8.6282546487371544E-3</v>
      </c>
      <c r="K6448">
        <v>6443</v>
      </c>
      <c r="L6448" s="8">
        <v>-4.0526994595687998E-4</v>
      </c>
      <c r="M6448" s="8">
        <v>1.1382278464659699E-3</v>
      </c>
    </row>
    <row r="6449" spans="1:13" x14ac:dyDescent="0.55000000000000004">
      <c r="A6449">
        <v>6444</v>
      </c>
      <c r="C6449">
        <f t="shared" si="306"/>
        <v>-0.21396281046468796</v>
      </c>
      <c r="D6449">
        <f t="shared" si="307"/>
        <v>-3.9306117299358709E-5</v>
      </c>
      <c r="E6449" s="2">
        <f t="shared" si="308"/>
        <v>0.12656253969494624</v>
      </c>
      <c r="K6449">
        <v>6444</v>
      </c>
      <c r="L6449" s="8">
        <v>-1.4641195059843099E-4</v>
      </c>
      <c r="M6449" s="8">
        <v>0.14179348209378001</v>
      </c>
    </row>
    <row r="6450" spans="1:13" x14ac:dyDescent="0.55000000000000004">
      <c r="A6450">
        <v>6445</v>
      </c>
      <c r="C6450">
        <f t="shared" si="306"/>
        <v>-0.28247529443531222</v>
      </c>
      <c r="D6450">
        <f t="shared" si="307"/>
        <v>-3.2014384421318281E-4</v>
      </c>
      <c r="E6450" s="2">
        <f t="shared" si="308"/>
        <v>0.2802759789290466</v>
      </c>
      <c r="K6450">
        <v>6445</v>
      </c>
      <c r="L6450" s="8">
        <v>1.4911582606119399E-4</v>
      </c>
      <c r="M6450" s="8">
        <v>0.24693567912780401</v>
      </c>
    </row>
    <row r="6451" spans="1:13" x14ac:dyDescent="0.55000000000000004">
      <c r="A6451">
        <v>6446</v>
      </c>
      <c r="C6451">
        <f t="shared" si="306"/>
        <v>-0.28009243361058089</v>
      </c>
      <c r="D6451">
        <f t="shared" si="307"/>
        <v>-5.2063221432225519E-4</v>
      </c>
      <c r="E6451" s="2">
        <f t="shared" si="308"/>
        <v>0.32526916505078973</v>
      </c>
      <c r="K6451">
        <v>6446</v>
      </c>
      <c r="L6451" s="8">
        <v>4.0729661903636798E-4</v>
      </c>
      <c r="M6451" s="8">
        <v>0.29023130344653097</v>
      </c>
    </row>
    <row r="6452" spans="1:13" x14ac:dyDescent="0.55000000000000004">
      <c r="A6452">
        <v>6447</v>
      </c>
      <c r="C6452">
        <f t="shared" si="306"/>
        <v>-0.20741227583064659</v>
      </c>
      <c r="D6452">
        <f t="shared" si="307"/>
        <v>-5.9045287270001045E-4</v>
      </c>
      <c r="E6452" s="2">
        <f t="shared" si="308"/>
        <v>0.21925710088733333</v>
      </c>
      <c r="K6452">
        <v>6447</v>
      </c>
      <c r="L6452" s="8">
        <v>5.63467447089096E-4</v>
      </c>
      <c r="M6452" s="8">
        <v>0.26083669735277998</v>
      </c>
    </row>
    <row r="6453" spans="1:13" x14ac:dyDescent="0.55000000000000004">
      <c r="A6453">
        <v>6448</v>
      </c>
      <c r="C6453">
        <f t="shared" si="306"/>
        <v>-8.2676008721108418E-2</v>
      </c>
      <c r="D6453">
        <f t="shared" si="307"/>
        <v>-5.1208230578911839E-4</v>
      </c>
      <c r="E6453" s="2">
        <f t="shared" si="308"/>
        <v>6.1896429774318307E-2</v>
      </c>
      <c r="K6453">
        <v>6448</v>
      </c>
      <c r="L6453" s="8">
        <v>5.7851435752009103E-4</v>
      </c>
      <c r="M6453" s="8">
        <v>0.16611392229363001</v>
      </c>
    </row>
    <row r="6454" spans="1:13" x14ac:dyDescent="0.55000000000000004">
      <c r="A6454">
        <v>6449</v>
      </c>
      <c r="C6454">
        <f t="shared" si="306"/>
        <v>6.2810193905435366E-2</v>
      </c>
      <c r="D6454">
        <f t="shared" si="307"/>
        <v>-3.0518987396373302E-4</v>
      </c>
      <c r="E6454" s="2">
        <f t="shared" si="308"/>
        <v>1.0905389376631191E-3</v>
      </c>
      <c r="K6454">
        <v>6449</v>
      </c>
      <c r="L6454" s="8">
        <v>4.4866875826765401E-4</v>
      </c>
      <c r="M6454" s="8">
        <v>2.9786884900080999E-2</v>
      </c>
    </row>
    <row r="6455" spans="1:13" x14ac:dyDescent="0.55000000000000004">
      <c r="A6455">
        <v>6450</v>
      </c>
      <c r="C6455">
        <f t="shared" si="306"/>
        <v>0.19253236179555569</v>
      </c>
      <c r="D6455">
        <f t="shared" si="307"/>
        <v>-2.1701216665579922E-5</v>
      </c>
      <c r="E6455" s="2">
        <f t="shared" si="308"/>
        <v>9.3962372432598307E-2</v>
      </c>
      <c r="K6455">
        <v>6450</v>
      </c>
      <c r="L6455" s="8">
        <v>2.0645128516817601E-4</v>
      </c>
      <c r="M6455" s="8">
        <v>-0.114000462601112</v>
      </c>
    </row>
    <row r="6456" spans="1:13" x14ac:dyDescent="0.55000000000000004">
      <c r="A6456">
        <v>6451</v>
      </c>
      <c r="C6456">
        <f t="shared" si="306"/>
        <v>0.27393296513517795</v>
      </c>
      <c r="D6456">
        <f t="shared" si="307"/>
        <v>2.6723398859028057E-4</v>
      </c>
      <c r="E6456" s="2">
        <f t="shared" si="308"/>
        <v>0.253178692528092</v>
      </c>
      <c r="K6456">
        <v>6451</v>
      </c>
      <c r="L6456" s="8">
        <v>-8.7473193032462906E-5</v>
      </c>
      <c r="M6456" s="8">
        <v>-0.22923568703632999</v>
      </c>
    </row>
    <row r="6457" spans="1:13" x14ac:dyDescent="0.55000000000000004">
      <c r="A6457">
        <v>6452</v>
      </c>
      <c r="C6457">
        <f t="shared" si="306"/>
        <v>0.28658216827533678</v>
      </c>
      <c r="D6457">
        <f t="shared" si="307"/>
        <v>4.8909909555071014E-4</v>
      </c>
      <c r="E6457" s="2">
        <f t="shared" si="308"/>
        <v>0.32906236757470164</v>
      </c>
      <c r="K6457">
        <v>6452</v>
      </c>
      <c r="L6457" s="8">
        <v>-3.5948946739382801E-4</v>
      </c>
      <c r="M6457" s="8">
        <v>-0.28705741157833897</v>
      </c>
    </row>
    <row r="6458" spans="1:13" x14ac:dyDescent="0.55000000000000004">
      <c r="A6458">
        <v>6453</v>
      </c>
      <c r="C6458">
        <f t="shared" si="306"/>
        <v>0.22730528785261062</v>
      </c>
      <c r="D6458">
        <f t="shared" si="307"/>
        <v>5.8821063892651622E-4</v>
      </c>
      <c r="E6458" s="2">
        <f t="shared" si="308"/>
        <v>0.25028919805544236</v>
      </c>
      <c r="K6458">
        <v>6453</v>
      </c>
      <c r="L6458" s="8">
        <v>-5.4146937453565904E-4</v>
      </c>
      <c r="M6458" s="8">
        <v>-0.27298382661565601</v>
      </c>
    </row>
    <row r="6459" spans="1:13" x14ac:dyDescent="0.55000000000000004">
      <c r="A6459">
        <v>6454</v>
      </c>
      <c r="C6459">
        <f t="shared" si="306"/>
        <v>0.11097957139419112</v>
      </c>
      <c r="D6459">
        <f t="shared" si="307"/>
        <v>5.3969371042828418E-4</v>
      </c>
      <c r="E6459" s="2">
        <f t="shared" si="308"/>
        <v>9.0913900455412769E-2</v>
      </c>
      <c r="K6459">
        <v>6454</v>
      </c>
      <c r="L6459" s="8">
        <v>-5.8783491779290003E-4</v>
      </c>
      <c r="M6459" s="8">
        <v>-0.19053974880836699</v>
      </c>
    </row>
    <row r="6460" spans="1:13" x14ac:dyDescent="0.55000000000000004">
      <c r="A6460">
        <v>6455</v>
      </c>
      <c r="C6460">
        <f t="shared" si="306"/>
        <v>-3.3199678220412837E-2</v>
      </c>
      <c r="D6460">
        <f t="shared" si="307"/>
        <v>3.5572503645335941E-4</v>
      </c>
      <c r="E6460" s="2">
        <f t="shared" si="308"/>
        <v>7.3843337760623744E-4</v>
      </c>
      <c r="K6460">
        <v>6455</v>
      </c>
      <c r="L6460" s="8">
        <v>-4.8697355922582599E-4</v>
      </c>
      <c r="M6460" s="8">
        <v>-6.0373808889235298E-2</v>
      </c>
    </row>
    <row r="6461" spans="1:13" x14ac:dyDescent="0.55000000000000004">
      <c r="A6461">
        <v>6456</v>
      </c>
      <c r="C6461">
        <f t="shared" si="306"/>
        <v>-0.16904650839538538</v>
      </c>
      <c r="D6461">
        <f t="shared" si="307"/>
        <v>8.2476876417478563E-5</v>
      </c>
      <c r="E6461" s="2">
        <f t="shared" si="308"/>
        <v>6.4495495901285407E-2</v>
      </c>
      <c r="K6461">
        <v>6456</v>
      </c>
      <c r="L6461" s="8">
        <v>-2.6414665178600401E-4</v>
      </c>
      <c r="M6461" s="8">
        <v>8.4913125998124894E-2</v>
      </c>
    </row>
    <row r="6462" spans="1:13" x14ac:dyDescent="0.55000000000000004">
      <c r="A6462">
        <v>6457</v>
      </c>
      <c r="C6462">
        <f t="shared" si="306"/>
        <v>-0.26246622818079179</v>
      </c>
      <c r="D6462">
        <f t="shared" si="307"/>
        <v>-2.1147124112457272E-4</v>
      </c>
      <c r="E6462" s="2">
        <f t="shared" si="308"/>
        <v>0.22221727165966484</v>
      </c>
      <c r="K6462">
        <v>6457</v>
      </c>
      <c r="L6462" s="8">
        <v>2.4837423240484499E-5</v>
      </c>
      <c r="M6462" s="8">
        <v>0.20893304171646301</v>
      </c>
    </row>
    <row r="6463" spans="1:13" x14ac:dyDescent="0.55000000000000004">
      <c r="A6463">
        <v>6458</v>
      </c>
      <c r="C6463">
        <f t="shared" si="306"/>
        <v>-0.29001245704221407</v>
      </c>
      <c r="D6463">
        <f t="shared" si="307"/>
        <v>-4.5234453459892083E-4</v>
      </c>
      <c r="E6463" s="2">
        <f t="shared" si="308"/>
        <v>0.32562640094271045</v>
      </c>
      <c r="K6463">
        <v>6458</v>
      </c>
      <c r="L6463" s="8">
        <v>3.0760081153620602E-4</v>
      </c>
      <c r="M6463" s="8">
        <v>0.28062438101042197</v>
      </c>
    </row>
    <row r="6464" spans="1:13" x14ac:dyDescent="0.55000000000000004">
      <c r="A6464">
        <v>6459</v>
      </c>
      <c r="C6464">
        <f t="shared" si="306"/>
        <v>-0.24477167216541934</v>
      </c>
      <c r="D6464">
        <f t="shared" si="307"/>
        <v>-5.7968888456323003E-4</v>
      </c>
      <c r="E6464" s="2">
        <f t="shared" si="308"/>
        <v>0.27752169094948026</v>
      </c>
      <c r="K6464">
        <v>6459</v>
      </c>
      <c r="L6464" s="8">
        <v>5.1332366836578697E-4</v>
      </c>
      <c r="M6464" s="8">
        <v>0.28203160321304699</v>
      </c>
    </row>
    <row r="6465" spans="1:13" x14ac:dyDescent="0.55000000000000004">
      <c r="A6465">
        <v>6460</v>
      </c>
      <c r="C6465">
        <f t="shared" si="306"/>
        <v>-0.13809835695258588</v>
      </c>
      <c r="D6465">
        <f t="shared" si="307"/>
        <v>-5.615435433743561E-4</v>
      </c>
      <c r="E6465" s="2">
        <f t="shared" si="308"/>
        <v>0.12313124353487803</v>
      </c>
      <c r="K6465">
        <v>6460</v>
      </c>
      <c r="L6465" s="8">
        <v>5.9048142802430698E-4</v>
      </c>
      <c r="M6465" s="8">
        <v>0.21280226079391801</v>
      </c>
    </row>
    <row r="6466" spans="1:13" x14ac:dyDescent="0.55000000000000004">
      <c r="A6466">
        <v>6461</v>
      </c>
      <c r="C6466">
        <f t="shared" si="306"/>
        <v>3.2347349729442672E-3</v>
      </c>
      <c r="D6466">
        <f t="shared" si="307"/>
        <v>-4.0246260919726135E-4</v>
      </c>
      <c r="E6466" s="2">
        <f t="shared" si="308"/>
        <v>7.5760550911055406E-3</v>
      </c>
      <c r="K6466">
        <v>6461</v>
      </c>
      <c r="L6466" s="8">
        <v>5.1974945095329805E-4</v>
      </c>
      <c r="M6466" s="8">
        <v>9.0275272029568296E-2</v>
      </c>
    </row>
    <row r="6467" spans="1:13" x14ac:dyDescent="0.55000000000000004">
      <c r="A6467">
        <v>6462</v>
      </c>
      <c r="C6467">
        <f t="shared" si="306"/>
        <v>0.14375597660306869</v>
      </c>
      <c r="D6467">
        <f t="shared" si="307"/>
        <v>-1.4237204335035834E-4</v>
      </c>
      <c r="E6467" s="2">
        <f t="shared" si="308"/>
        <v>3.9448988864350561E-2</v>
      </c>
      <c r="K6467">
        <v>6462</v>
      </c>
      <c r="L6467" s="8">
        <v>3.1884299959952501E-4</v>
      </c>
      <c r="M6467" s="8">
        <v>-5.4861718641717003E-2</v>
      </c>
    </row>
    <row r="6468" spans="1:13" x14ac:dyDescent="0.55000000000000004">
      <c r="A6468">
        <v>6463</v>
      </c>
      <c r="C6468">
        <f t="shared" si="306"/>
        <v>0.2481974982413854</v>
      </c>
      <c r="D6468">
        <f t="shared" si="307"/>
        <v>1.5345090441292044E-4</v>
      </c>
      <c r="E6468" s="2">
        <f t="shared" si="308"/>
        <v>0.18875179851966109</v>
      </c>
      <c r="K6468">
        <v>6463</v>
      </c>
      <c r="L6468" s="8">
        <v>3.8080341037682003E-5</v>
      </c>
      <c r="M6468" s="8">
        <v>-0.18625825154178999</v>
      </c>
    </row>
    <row r="6469" spans="1:13" x14ac:dyDescent="0.55000000000000004">
      <c r="A6469">
        <v>6464</v>
      </c>
      <c r="C6469">
        <f t="shared" si="306"/>
        <v>0.29034667940928016</v>
      </c>
      <c r="D6469">
        <f t="shared" si="307"/>
        <v>4.1076090965698275E-4</v>
      </c>
      <c r="E6469" s="2">
        <f t="shared" si="308"/>
        <v>0.31511598851782541</v>
      </c>
      <c r="K6469">
        <v>6464</v>
      </c>
      <c r="L6469" s="8">
        <v>-2.5221977517033399E-4</v>
      </c>
      <c r="M6469" s="8">
        <v>-0.27100524988091601</v>
      </c>
    </row>
    <row r="6470" spans="1:13" x14ac:dyDescent="0.55000000000000004">
      <c r="A6470">
        <v>6465</v>
      </c>
      <c r="C6470">
        <f t="shared" ref="C6470:C6533" si="309">$D$1*COS($B$2*(A6470-$L$2)+$B$1)</f>
        <v>0.25962496406975727</v>
      </c>
      <c r="D6470">
        <f t="shared" ref="D6470:D6533" si="310">$D$2*COS($B$2*(A6470-$L$3)+$B$3)</f>
        <v>5.6497858472764212E-4</v>
      </c>
      <c r="E6470" s="2">
        <f t="shared" ref="E6470:E6533" si="311">(M6470-C6470)^2</f>
        <v>0.29975873156269206</v>
      </c>
      <c r="K6470">
        <v>6465</v>
      </c>
      <c r="L6470" s="8">
        <v>-4.7934988402905E-4</v>
      </c>
      <c r="M6470" s="8">
        <v>-0.28787730219285101</v>
      </c>
    </row>
    <row r="6471" spans="1:13" x14ac:dyDescent="0.55000000000000004">
      <c r="A6471">
        <v>6466</v>
      </c>
      <c r="C6471">
        <f t="shared" si="309"/>
        <v>0.16374285520893039</v>
      </c>
      <c r="D6471">
        <f t="shared" si="310"/>
        <v>5.7739854384150635E-4</v>
      </c>
      <c r="E6471" s="2">
        <f t="shared" si="311"/>
        <v>0.15712626370071978</v>
      </c>
      <c r="K6471">
        <v>6466</v>
      </c>
      <c r="L6471" s="8">
        <v>-5.8642384076189704E-4</v>
      </c>
      <c r="M6471" s="8">
        <v>-0.232648698309456</v>
      </c>
    </row>
    <row r="6472" spans="1:13" x14ac:dyDescent="0.55000000000000004">
      <c r="A6472">
        <v>6467</v>
      </c>
      <c r="C6472">
        <f t="shared" si="309"/>
        <v>2.6764741116198493E-2</v>
      </c>
      <c r="D6472">
        <f t="shared" si="310"/>
        <v>4.4490363904678805E-4</v>
      </c>
      <c r="E6472" s="2">
        <f t="shared" si="311"/>
        <v>2.1291632502391741E-2</v>
      </c>
      <c r="K6472">
        <v>6467</v>
      </c>
      <c r="L6472" s="8">
        <v>-5.4662430866652995E-4</v>
      </c>
      <c r="M6472" s="8">
        <v>-0.119151784686713</v>
      </c>
    </row>
    <row r="6473" spans="1:13" x14ac:dyDescent="0.55000000000000004">
      <c r="A6473">
        <v>6468</v>
      </c>
      <c r="C6473">
        <f t="shared" si="309"/>
        <v>-0.11693075884071912</v>
      </c>
      <c r="D6473">
        <f t="shared" si="310"/>
        <v>2.0074729867595927E-4</v>
      </c>
      <c r="E6473" s="2">
        <f t="shared" si="311"/>
        <v>1.9914343948394263E-2</v>
      </c>
      <c r="K6473">
        <v>6468</v>
      </c>
      <c r="L6473" s="8">
        <v>-3.6991932745460702E-4</v>
      </c>
      <c r="M6473" s="8">
        <v>2.4187432574825401E-2</v>
      </c>
    </row>
    <row r="6474" spans="1:13" x14ac:dyDescent="0.55000000000000004">
      <c r="A6474">
        <v>6469</v>
      </c>
      <c r="C6474">
        <f t="shared" si="309"/>
        <v>-0.23127910303345206</v>
      </c>
      <c r="D6474">
        <f t="shared" si="310"/>
        <v>-9.3792382245218428E-5</v>
      </c>
      <c r="E6474" s="2">
        <f t="shared" si="311"/>
        <v>0.15425088179655266</v>
      </c>
      <c r="K6474">
        <v>6469</v>
      </c>
      <c r="L6474" s="8">
        <v>-1.0056575586877301E-4</v>
      </c>
      <c r="M6474" s="8">
        <v>0.16146875730006099</v>
      </c>
    </row>
    <row r="6475" spans="1:13" x14ac:dyDescent="0.55000000000000004">
      <c r="A6475">
        <v>6470</v>
      </c>
      <c r="C6475">
        <f t="shared" si="309"/>
        <v>-0.28758126734147843</v>
      </c>
      <c r="D6475">
        <f t="shared" si="310"/>
        <v>-3.6479215220940124E-4</v>
      </c>
      <c r="E6475" s="2">
        <f t="shared" si="311"/>
        <v>0.29799643517512153</v>
      </c>
      <c r="K6475">
        <v>6470</v>
      </c>
      <c r="L6475" s="8">
        <v>1.9397513313905199E-4</v>
      </c>
      <c r="M6475" s="8">
        <v>0.25830923008004802</v>
      </c>
    </row>
    <row r="6476" spans="1:13" x14ac:dyDescent="0.55000000000000004">
      <c r="A6476">
        <v>6471</v>
      </c>
      <c r="C6476">
        <f t="shared" si="309"/>
        <v>-0.27170659528044411</v>
      </c>
      <c r="D6476">
        <f t="shared" si="310"/>
        <v>-5.4423678117416249E-4</v>
      </c>
      <c r="E6476" s="2">
        <f t="shared" si="311"/>
        <v>0.31602515748188259</v>
      </c>
      <c r="K6476">
        <v>6471</v>
      </c>
      <c r="L6476" s="8">
        <v>4.3993374671783702E-4</v>
      </c>
      <c r="M6476" s="8">
        <v>0.29045455375236001</v>
      </c>
    </row>
    <row r="6477" spans="1:13" x14ac:dyDescent="0.55000000000000004">
      <c r="A6477">
        <v>6472</v>
      </c>
      <c r="C6477">
        <f t="shared" si="309"/>
        <v>-0.18763929492523843</v>
      </c>
      <c r="D6477">
        <f t="shared" si="310"/>
        <v>-5.8708944967210625E-4</v>
      </c>
      <c r="E6477" s="2">
        <f t="shared" si="311"/>
        <v>0.19140014912283568</v>
      </c>
      <c r="K6477">
        <v>6472</v>
      </c>
      <c r="L6477" s="8">
        <v>5.7570822428031196E-4</v>
      </c>
      <c r="M6477" s="8">
        <v>0.24985373258815599</v>
      </c>
    </row>
    <row r="6478" spans="1:13" x14ac:dyDescent="0.55000000000000004">
      <c r="A6478">
        <v>6473</v>
      </c>
      <c r="C6478">
        <f t="shared" si="309"/>
        <v>-5.6478486666318106E-2</v>
      </c>
      <c r="D6478">
        <f t="shared" si="310"/>
        <v>-4.8259504116607445E-4</v>
      </c>
      <c r="E6478" s="2">
        <f t="shared" si="311"/>
        <v>4.1271539908197763E-2</v>
      </c>
      <c r="K6478">
        <v>6473</v>
      </c>
      <c r="L6478" s="8">
        <v>5.67293005637244E-4</v>
      </c>
      <c r="M6478" s="8">
        <v>0.146675494117219</v>
      </c>
    </row>
    <row r="6479" spans="1:13" x14ac:dyDescent="0.55000000000000004">
      <c r="A6479">
        <v>6474</v>
      </c>
      <c r="C6479">
        <f t="shared" si="309"/>
        <v>8.8857231273806403E-2</v>
      </c>
      <c r="D6479">
        <f t="shared" si="310"/>
        <v>-2.569794496237111E-4</v>
      </c>
      <c r="E6479" s="2">
        <f t="shared" si="311"/>
        <v>6.7397143087729438E-3</v>
      </c>
      <c r="K6479">
        <v>6474</v>
      </c>
      <c r="L6479" s="8">
        <v>4.1679573450201799E-4</v>
      </c>
      <c r="M6479" s="8">
        <v>6.7614682359190999E-3</v>
      </c>
    </row>
    <row r="6480" spans="1:13" x14ac:dyDescent="0.55000000000000004">
      <c r="A6480">
        <v>6475</v>
      </c>
      <c r="C6480">
        <f t="shared" si="309"/>
        <v>0.21189165712603175</v>
      </c>
      <c r="D6480">
        <f t="shared" si="310"/>
        <v>3.3132567077190267E-5</v>
      </c>
      <c r="E6480" s="2">
        <f t="shared" si="311"/>
        <v>0.1202270093256234</v>
      </c>
      <c r="K6480">
        <v>6475</v>
      </c>
      <c r="L6480" s="8">
        <v>1.61909386047738E-4</v>
      </c>
      <c r="M6480" s="8">
        <v>-0.13484600931017099</v>
      </c>
    </row>
    <row r="6481" spans="1:13" x14ac:dyDescent="0.55000000000000004">
      <c r="A6481">
        <v>6476</v>
      </c>
      <c r="C6481">
        <f t="shared" si="309"/>
        <v>0.28174574336137775</v>
      </c>
      <c r="D6481">
        <f t="shared" si="310"/>
        <v>3.1492900782081835E-4</v>
      </c>
      <c r="E6481" s="2">
        <f t="shared" si="311"/>
        <v>0.27502285042929997</v>
      </c>
      <c r="K6481">
        <v>6476</v>
      </c>
      <c r="L6481" s="8">
        <v>-1.33528172555107E-4</v>
      </c>
      <c r="M6481" s="8">
        <v>-0.24268046730061801</v>
      </c>
    </row>
    <row r="6482" spans="1:13" x14ac:dyDescent="0.55000000000000004">
      <c r="A6482">
        <v>6477</v>
      </c>
      <c r="C6482">
        <f t="shared" si="309"/>
        <v>0.2808875867431665</v>
      </c>
      <c r="D6482">
        <f t="shared" si="310"/>
        <v>5.176849057740696E-4</v>
      </c>
      <c r="E6482" s="2">
        <f t="shared" si="311"/>
        <v>0.32560910570145357</v>
      </c>
      <c r="K6482">
        <v>6477</v>
      </c>
      <c r="L6482" s="8">
        <v>-3.9552277199288199E-4</v>
      </c>
      <c r="M6482" s="8">
        <v>-0.28973409677530398</v>
      </c>
    </row>
    <row r="6483" spans="1:13" x14ac:dyDescent="0.55000000000000004">
      <c r="A6483">
        <v>6478</v>
      </c>
      <c r="C6483">
        <f t="shared" si="309"/>
        <v>0.20953256649401436</v>
      </c>
      <c r="D6483">
        <f t="shared" si="310"/>
        <v>5.9051280431731161E-4</v>
      </c>
      <c r="E6483" s="2">
        <f t="shared" si="311"/>
        <v>0.22444341232945195</v>
      </c>
      <c r="K6483">
        <v>6478</v>
      </c>
      <c r="L6483" s="8">
        <v>-5.5845623953989598E-4</v>
      </c>
      <c r="M6483" s="8">
        <v>-0.26422202433276798</v>
      </c>
    </row>
    <row r="6484" spans="1:13" x14ac:dyDescent="0.55000000000000004">
      <c r="A6484">
        <v>6479</v>
      </c>
      <c r="C6484">
        <f t="shared" si="309"/>
        <v>8.5589288650934237E-2</v>
      </c>
      <c r="D6484">
        <f t="shared" si="310"/>
        <v>5.1513443599922196E-4</v>
      </c>
      <c r="E6484" s="2">
        <f t="shared" si="311"/>
        <v>6.6627584020328576E-2</v>
      </c>
      <c r="K6484">
        <v>6479</v>
      </c>
      <c r="L6484" s="8">
        <v>-5.8152087748314905E-4</v>
      </c>
      <c r="M6484" s="8">
        <v>-0.17253390678165101</v>
      </c>
    </row>
    <row r="6485" spans="1:13" x14ac:dyDescent="0.55000000000000004">
      <c r="A6485">
        <v>6480</v>
      </c>
      <c r="C6485">
        <f t="shared" si="309"/>
        <v>-5.9835096564469198E-2</v>
      </c>
      <c r="D6485">
        <f t="shared" si="310"/>
        <v>3.1046818241770339E-4</v>
      </c>
      <c r="E6485" s="2">
        <f t="shared" si="311"/>
        <v>4.9290636292017686E-4</v>
      </c>
      <c r="K6485">
        <v>6480</v>
      </c>
      <c r="L6485" s="8">
        <v>-4.5894000416712597E-4</v>
      </c>
      <c r="M6485" s="8">
        <v>-3.7633601954416999E-2</v>
      </c>
    </row>
    <row r="6486" spans="1:13" x14ac:dyDescent="0.55000000000000004">
      <c r="A6486">
        <v>6481</v>
      </c>
      <c r="C6486">
        <f t="shared" si="309"/>
        <v>-0.19024213376595542</v>
      </c>
      <c r="D6486">
        <f t="shared" si="310"/>
        <v>2.7880959199384987E-5</v>
      </c>
      <c r="E6486" s="2">
        <f t="shared" si="311"/>
        <v>8.8170041294453882E-2</v>
      </c>
      <c r="K6486">
        <v>6481</v>
      </c>
      <c r="L6486" s="8">
        <v>-2.2141475975035699E-4</v>
      </c>
      <c r="M6486" s="8">
        <v>0.106692271944218</v>
      </c>
    </row>
    <row r="6487" spans="1:13" x14ac:dyDescent="0.55000000000000004">
      <c r="A6487">
        <v>6482</v>
      </c>
      <c r="C6487">
        <f t="shared" si="309"/>
        <v>-0.27290240537819666</v>
      </c>
      <c r="D6487">
        <f t="shared" si="310"/>
        <v>-2.6170379709398854E-4</v>
      </c>
      <c r="E6487" s="2">
        <f t="shared" si="311"/>
        <v>0.24720665650811893</v>
      </c>
      <c r="K6487">
        <v>6482</v>
      </c>
      <c r="L6487" s="8">
        <v>7.1565184803337899E-5</v>
      </c>
      <c r="M6487" s="8">
        <v>0.22429640446362001</v>
      </c>
    </row>
    <row r="6488" spans="1:13" x14ac:dyDescent="0.55000000000000004">
      <c r="A6488">
        <v>6483</v>
      </c>
      <c r="C6488">
        <f t="shared" si="309"/>
        <v>-0.28706992556745692</v>
      </c>
      <c r="D6488">
        <f t="shared" si="310"/>
        <v>-4.8560641659023841E-4</v>
      </c>
      <c r="E6488" s="2">
        <f t="shared" si="311"/>
        <v>0.3280930083859343</v>
      </c>
      <c r="K6488">
        <v>6483</v>
      </c>
      <c r="L6488" s="8">
        <v>3.46621184864862E-4</v>
      </c>
      <c r="M6488" s="8">
        <v>0.28572411105123402</v>
      </c>
    </row>
    <row r="6489" spans="1:13" x14ac:dyDescent="0.55000000000000004">
      <c r="A6489">
        <v>6484</v>
      </c>
      <c r="C6489">
        <f t="shared" si="309"/>
        <v>-0.22918894539465973</v>
      </c>
      <c r="D6489">
        <f t="shared" si="310"/>
        <v>-5.8763206130115235E-4</v>
      </c>
      <c r="E6489" s="2">
        <f t="shared" si="311"/>
        <v>0.25480222945632636</v>
      </c>
      <c r="K6489">
        <v>6484</v>
      </c>
      <c r="L6489" s="8">
        <v>5.3486375889526098E-4</v>
      </c>
      <c r="M6489" s="8">
        <v>0.275590441522364</v>
      </c>
    </row>
    <row r="6490" spans="1:13" x14ac:dyDescent="0.55000000000000004">
      <c r="A6490">
        <v>6485</v>
      </c>
      <c r="C6490">
        <f t="shared" si="309"/>
        <v>-0.11378637084746551</v>
      </c>
      <c r="D6490">
        <f t="shared" si="310"/>
        <v>-5.4217444492654567E-4</v>
      </c>
      <c r="E6490" s="2">
        <f t="shared" si="311"/>
        <v>9.623632873124735E-2</v>
      </c>
      <c r="K6490">
        <v>6485</v>
      </c>
      <c r="L6490" s="8">
        <v>5.8914638645647199E-4</v>
      </c>
      <c r="M6490" s="8">
        <v>0.19643343627523799</v>
      </c>
    </row>
    <row r="6491" spans="1:13" x14ac:dyDescent="0.55000000000000004">
      <c r="A6491">
        <v>6486</v>
      </c>
      <c r="C6491">
        <f t="shared" si="309"/>
        <v>3.0174184356046796E-2</v>
      </c>
      <c r="D6491">
        <f t="shared" si="310"/>
        <v>-3.6064247100591704E-4</v>
      </c>
      <c r="E6491" s="2">
        <f t="shared" si="311"/>
        <v>1.4367339853719634E-3</v>
      </c>
      <c r="K6491">
        <v>6486</v>
      </c>
      <c r="L6491" s="8">
        <v>4.9587364673081503E-4</v>
      </c>
      <c r="M6491" s="8">
        <v>6.8078458328409905E-2</v>
      </c>
    </row>
    <row r="6492" spans="1:13" x14ac:dyDescent="0.55000000000000004">
      <c r="A6492">
        <v>6487</v>
      </c>
      <c r="C6492">
        <f t="shared" si="309"/>
        <v>0.16656165530753284</v>
      </c>
      <c r="D6492">
        <f t="shared" si="310"/>
        <v>-8.8596838602936621E-5</v>
      </c>
      <c r="E6492" s="2">
        <f t="shared" si="311"/>
        <v>5.9481769760447167E-2</v>
      </c>
      <c r="K6492">
        <v>6487</v>
      </c>
      <c r="L6492" s="8">
        <v>2.7840627600465102E-4</v>
      </c>
      <c r="M6492" s="8">
        <v>-7.7327191834863501E-2</v>
      </c>
    </row>
    <row r="6493" spans="1:13" x14ac:dyDescent="0.55000000000000004">
      <c r="A6493">
        <v>6488</v>
      </c>
      <c r="C6493">
        <f t="shared" si="309"/>
        <v>0.26114566161795649</v>
      </c>
      <c r="D6493">
        <f t="shared" si="310"/>
        <v>2.056847328161967E-4</v>
      </c>
      <c r="E6493" s="2">
        <f t="shared" si="311"/>
        <v>0.21577086740961851</v>
      </c>
      <c r="K6493">
        <v>6488</v>
      </c>
      <c r="L6493" s="8">
        <v>-8.7896736540253799E-6</v>
      </c>
      <c r="M6493" s="8">
        <v>-0.20336576710002299</v>
      </c>
    </row>
    <row r="6494" spans="1:13" x14ac:dyDescent="0.55000000000000004">
      <c r="A6494">
        <v>6489</v>
      </c>
      <c r="C6494">
        <f t="shared" si="309"/>
        <v>0.29018761137606763</v>
      </c>
      <c r="D6494">
        <f t="shared" si="310"/>
        <v>4.4834377178863563E-4</v>
      </c>
      <c r="E6494" s="2">
        <f t="shared" si="311"/>
        <v>0.32337162046405427</v>
      </c>
      <c r="K6494">
        <v>6489</v>
      </c>
      <c r="L6494" s="8">
        <v>-2.9378419501887502E-4</v>
      </c>
      <c r="M6494" s="8">
        <v>-0.27847012440535501</v>
      </c>
    </row>
    <row r="6495" spans="1:13" x14ac:dyDescent="0.55000000000000004">
      <c r="A6495">
        <v>6490</v>
      </c>
      <c r="C6495">
        <f t="shared" si="309"/>
        <v>0.24639858735055176</v>
      </c>
      <c r="D6495">
        <f t="shared" si="310"/>
        <v>5.7847797437727861E-4</v>
      </c>
      <c r="E6495" s="2">
        <f t="shared" si="311"/>
        <v>0.28114226104646917</v>
      </c>
      <c r="K6495">
        <v>6490</v>
      </c>
      <c r="L6495" s="8">
        <v>-5.0519864223641498E-4</v>
      </c>
      <c r="M6495" s="8">
        <v>-0.28382991155012899</v>
      </c>
    </row>
    <row r="6496" spans="1:13" x14ac:dyDescent="0.55000000000000004">
      <c r="A6496">
        <v>6491</v>
      </c>
      <c r="C6496">
        <f t="shared" si="309"/>
        <v>0.14076871156995888</v>
      </c>
      <c r="D6496">
        <f t="shared" si="310"/>
        <v>5.6342639875104326E-4</v>
      </c>
      <c r="E6496" s="2">
        <f t="shared" si="311"/>
        <v>0.12878871630746425</v>
      </c>
      <c r="K6496">
        <v>6491</v>
      </c>
      <c r="L6496" s="8">
        <v>-5.9008295548099805E-4</v>
      </c>
      <c r="M6496" s="8">
        <v>-0.21810273659423299</v>
      </c>
    </row>
    <row r="6497" spans="1:13" x14ac:dyDescent="0.55000000000000004">
      <c r="A6497">
        <v>6492</v>
      </c>
      <c r="C6497">
        <f t="shared" si="309"/>
        <v>-1.9114364568200394E-4</v>
      </c>
      <c r="D6497">
        <f t="shared" si="310"/>
        <v>4.0696667312448088E-4</v>
      </c>
      <c r="E6497" s="2">
        <f t="shared" si="311"/>
        <v>9.5178042560266907E-3</v>
      </c>
      <c r="K6497">
        <v>6492</v>
      </c>
      <c r="L6497" s="8">
        <v>-5.2717733191646999E-4</v>
      </c>
      <c r="M6497" s="8">
        <v>-9.7750378247162401E-2</v>
      </c>
    </row>
    <row r="6498" spans="1:13" x14ac:dyDescent="0.55000000000000004">
      <c r="A6498">
        <v>6493</v>
      </c>
      <c r="C6498">
        <f t="shared" si="309"/>
        <v>-0.14110302583524506</v>
      </c>
      <c r="D6498">
        <f t="shared" si="310"/>
        <v>1.4836689072051306E-4</v>
      </c>
      <c r="E6498" s="2">
        <f t="shared" si="311"/>
        <v>3.541442019880147E-2</v>
      </c>
      <c r="K6498">
        <v>6493</v>
      </c>
      <c r="L6498" s="8">
        <v>-3.32236875202722E-4</v>
      </c>
      <c r="M6498" s="8">
        <v>4.7084168731233E-2</v>
      </c>
    </row>
    <row r="6499" spans="1:13" x14ac:dyDescent="0.55000000000000004">
      <c r="A6499">
        <v>6494</v>
      </c>
      <c r="C6499">
        <f t="shared" si="309"/>
        <v>-0.24660102275595888</v>
      </c>
      <c r="D6499">
        <f t="shared" si="310"/>
        <v>-1.4746985392838293E-4</v>
      </c>
      <c r="E6499" s="2">
        <f t="shared" si="311"/>
        <v>0.18209611714639984</v>
      </c>
      <c r="K6499">
        <v>6494</v>
      </c>
      <c r="L6499" s="8">
        <v>-5.4085632046510603E-5</v>
      </c>
      <c r="M6499" s="8">
        <v>0.18012619356191301</v>
      </c>
    </row>
    <row r="6500" spans="1:13" x14ac:dyDescent="0.55000000000000004">
      <c r="A6500">
        <v>6495</v>
      </c>
      <c r="C6500">
        <f t="shared" si="309"/>
        <v>-0.29020736090205956</v>
      </c>
      <c r="D6500">
        <f t="shared" si="310"/>
        <v>-4.0629477365914009E-4</v>
      </c>
      <c r="E6500" s="2">
        <f t="shared" si="311"/>
        <v>0.31165630064087418</v>
      </c>
      <c r="K6500">
        <v>6495</v>
      </c>
      <c r="L6500" s="8">
        <v>2.3761169317865099E-4</v>
      </c>
      <c r="M6500" s="8">
        <v>0.26805449579323198</v>
      </c>
    </row>
    <row r="6501" spans="1:13" x14ac:dyDescent="0.55000000000000004">
      <c r="A6501">
        <v>6496</v>
      </c>
      <c r="C6501">
        <f t="shared" si="309"/>
        <v>-0.26097776854941424</v>
      </c>
      <c r="D6501">
        <f t="shared" si="310"/>
        <v>-5.6314826921318947E-4</v>
      </c>
      <c r="E6501" s="2">
        <f t="shared" si="311"/>
        <v>0.30230715148029691</v>
      </c>
      <c r="K6501">
        <v>6496</v>
      </c>
      <c r="L6501" s="8">
        <v>4.6979769581129101E-4</v>
      </c>
      <c r="M6501" s="8">
        <v>0.28884688666377001</v>
      </c>
    </row>
    <row r="6502" spans="1:13" x14ac:dyDescent="0.55000000000000004">
      <c r="A6502">
        <v>6497</v>
      </c>
      <c r="C6502">
        <f t="shared" si="309"/>
        <v>-0.16624825726597112</v>
      </c>
      <c r="D6502">
        <f t="shared" si="310"/>
        <v>-5.7866341942464355E-4</v>
      </c>
      <c r="E6502" s="2">
        <f t="shared" si="311"/>
        <v>0.16284779234812552</v>
      </c>
      <c r="K6502">
        <v>6497</v>
      </c>
      <c r="L6502" s="8">
        <v>5.8431995111467305E-4</v>
      </c>
      <c r="M6502" s="8">
        <v>0.237295782893372</v>
      </c>
    </row>
    <row r="6503" spans="1:13" x14ac:dyDescent="0.55000000000000004">
      <c r="A6503">
        <v>6498</v>
      </c>
      <c r="C6503">
        <f t="shared" si="309"/>
        <v>-2.9793937643991009E-2</v>
      </c>
      <c r="D6503">
        <f t="shared" si="310"/>
        <v>-4.4894624861760955E-4</v>
      </c>
      <c r="E6503" s="2">
        <f t="shared" si="311"/>
        <v>2.4369213074264727E-2</v>
      </c>
      <c r="K6503">
        <v>6498</v>
      </c>
      <c r="L6503" s="8">
        <v>5.52495649803573E-4</v>
      </c>
      <c r="M6503" s="8">
        <v>0.12631247822116401</v>
      </c>
    </row>
    <row r="6504" spans="1:13" x14ac:dyDescent="0.55000000000000004">
      <c r="A6504">
        <v>6499</v>
      </c>
      <c r="C6504">
        <f t="shared" si="309"/>
        <v>0.1141380323202541</v>
      </c>
      <c r="D6504">
        <f t="shared" si="310"/>
        <v>-2.0655303244363759E-4</v>
      </c>
      <c r="E6504" s="2">
        <f t="shared" si="311"/>
        <v>1.7015794328561533E-2</v>
      </c>
      <c r="K6504">
        <v>6499</v>
      </c>
      <c r="L6504" s="8">
        <v>3.8229538556498798E-4</v>
      </c>
      <c r="M6504" s="8">
        <v>-1.6306570207261499E-2</v>
      </c>
    </row>
    <row r="6505" spans="1:13" x14ac:dyDescent="0.55000000000000004">
      <c r="A6505">
        <v>6500</v>
      </c>
      <c r="C6505">
        <f t="shared" si="309"/>
        <v>0.22942376201094691</v>
      </c>
      <c r="D6505">
        <f t="shared" si="310"/>
        <v>8.768064108121249E-5</v>
      </c>
      <c r="E6505" s="2">
        <f t="shared" si="311"/>
        <v>0.1476598199998867</v>
      </c>
      <c r="K6505">
        <v>6500</v>
      </c>
      <c r="L6505" s="8">
        <v>1.16346870423256E-4</v>
      </c>
      <c r="M6505" s="8">
        <v>-0.15484153696865999</v>
      </c>
    </row>
    <row r="6506" spans="1:13" x14ac:dyDescent="0.55000000000000004">
      <c r="A6506">
        <v>6501</v>
      </c>
      <c r="C6506">
        <f t="shared" si="309"/>
        <v>0.28712896330609611</v>
      </c>
      <c r="D6506">
        <f t="shared" si="310"/>
        <v>3.5990832185595105E-4</v>
      </c>
      <c r="E6506" s="2">
        <f t="shared" si="311"/>
        <v>0.29346537272351786</v>
      </c>
      <c r="K6506">
        <v>6501</v>
      </c>
      <c r="L6506" s="8">
        <v>-1.78741440179564E-4</v>
      </c>
      <c r="M6506" s="8">
        <v>-0.2545954802291</v>
      </c>
    </row>
    <row r="6507" spans="1:13" x14ac:dyDescent="0.55000000000000004">
      <c r="A6507">
        <v>6502</v>
      </c>
      <c r="C6507">
        <f t="shared" si="309"/>
        <v>0.27277084701121151</v>
      </c>
      <c r="D6507">
        <f t="shared" si="310"/>
        <v>5.4180660010692534E-4</v>
      </c>
      <c r="E6507" s="2">
        <f t="shared" si="311"/>
        <v>0.31736914117472081</v>
      </c>
      <c r="K6507">
        <v>6502</v>
      </c>
      <c r="L6507" s="8">
        <v>-4.2906284825801799E-4</v>
      </c>
      <c r="M6507" s="8">
        <v>-0.29058440607046598</v>
      </c>
    </row>
    <row r="6508" spans="1:13" x14ac:dyDescent="0.55000000000000004">
      <c r="A6508">
        <v>6503</v>
      </c>
      <c r="C6508">
        <f t="shared" si="309"/>
        <v>0.18995299767042331</v>
      </c>
      <c r="D6508">
        <f t="shared" si="310"/>
        <v>5.877228421148614E-4</v>
      </c>
      <c r="E6508" s="2">
        <f t="shared" si="311"/>
        <v>0.19691198790953704</v>
      </c>
      <c r="K6508">
        <v>6503</v>
      </c>
      <c r="L6508" s="8">
        <v>-5.7192280427758202E-4</v>
      </c>
      <c r="M6508" s="8">
        <v>-0.25379466475670098</v>
      </c>
    </row>
    <row r="6509" spans="1:13" x14ac:dyDescent="0.55000000000000004">
      <c r="A6509">
        <v>6504</v>
      </c>
      <c r="C6509">
        <f t="shared" si="309"/>
        <v>5.9460949805863375E-2</v>
      </c>
      <c r="D6509">
        <f t="shared" si="310"/>
        <v>4.8613303896654373E-4</v>
      </c>
      <c r="E6509" s="2">
        <f t="shared" si="311"/>
        <v>4.5327016780948581E-2</v>
      </c>
      <c r="K6509">
        <v>6504</v>
      </c>
      <c r="L6509" s="8">
        <v>-5.7154114601432797E-4</v>
      </c>
      <c r="M6509" s="8">
        <v>-0.153440475226823</v>
      </c>
    </row>
    <row r="6510" spans="1:13" x14ac:dyDescent="0.55000000000000004">
      <c r="A6510">
        <v>6505</v>
      </c>
      <c r="C6510">
        <f t="shared" si="309"/>
        <v>-8.5954543122591653E-2</v>
      </c>
      <c r="D6510">
        <f t="shared" si="310"/>
        <v>2.6253408990905316E-4</v>
      </c>
      <c r="E6510" s="2">
        <f t="shared" si="311"/>
        <v>5.0834584661259173E-3</v>
      </c>
      <c r="K6510">
        <v>6505</v>
      </c>
      <c r="L6510" s="8">
        <v>-4.2801346214792402E-4</v>
      </c>
      <c r="M6510" s="8">
        <v>-1.4656166800785299E-2</v>
      </c>
    </row>
    <row r="6511" spans="1:13" x14ac:dyDescent="0.55000000000000004">
      <c r="A6511">
        <v>6506</v>
      </c>
      <c r="C6511">
        <f t="shared" si="309"/>
        <v>-0.20979725750529074</v>
      </c>
      <c r="D6511">
        <f t="shared" si="310"/>
        <v>-2.695538193606882E-5</v>
      </c>
      <c r="E6511" s="2">
        <f t="shared" si="311"/>
        <v>0.11397114498299411</v>
      </c>
      <c r="K6511">
        <v>6506</v>
      </c>
      <c r="L6511" s="8">
        <v>-1.77287151483821E-4</v>
      </c>
      <c r="M6511" s="8">
        <v>0.12779886952076699</v>
      </c>
    </row>
    <row r="6512" spans="1:13" x14ac:dyDescent="0.55000000000000004">
      <c r="A6512">
        <v>6507</v>
      </c>
      <c r="C6512">
        <f t="shared" si="309"/>
        <v>-0.28098528242947529</v>
      </c>
      <c r="D6512">
        <f t="shared" si="310"/>
        <v>-3.096796210896073E-4</v>
      </c>
      <c r="E6512" s="2">
        <f t="shared" si="311"/>
        <v>0.26960100643916929</v>
      </c>
      <c r="K6512">
        <v>6507</v>
      </c>
      <c r="L6512" s="8">
        <v>1.17841826079046E-4</v>
      </c>
      <c r="M6512" s="8">
        <v>0.23824588616421499</v>
      </c>
    </row>
    <row r="6513" spans="1:13" x14ac:dyDescent="0.55000000000000004">
      <c r="A6513">
        <v>6508</v>
      </c>
      <c r="C6513">
        <f t="shared" si="309"/>
        <v>-0.28165192416472257</v>
      </c>
      <c r="D6513">
        <f t="shared" si="310"/>
        <v>-5.1468080287393118E-4</v>
      </c>
      <c r="E6513" s="2">
        <f t="shared" si="311"/>
        <v>0.32566957534142155</v>
      </c>
      <c r="K6513">
        <v>6508</v>
      </c>
      <c r="L6513" s="8">
        <v>3.8345658726280101E-4</v>
      </c>
      <c r="M6513" s="8">
        <v>0.28902274264765798</v>
      </c>
    </row>
    <row r="6514" spans="1:13" x14ac:dyDescent="0.55000000000000004">
      <c r="A6514">
        <v>6509</v>
      </c>
      <c r="C6514">
        <f t="shared" si="309"/>
        <v>-0.21162986968721587</v>
      </c>
      <c r="D6514">
        <f t="shared" si="310"/>
        <v>-5.9050795175476331E-4</v>
      </c>
      <c r="E6514" s="2">
        <f t="shared" si="311"/>
        <v>0.22948117065528312</v>
      </c>
      <c r="K6514">
        <v>6509</v>
      </c>
      <c r="L6514" s="8">
        <v>5.5303226737462002E-4</v>
      </c>
      <c r="M6514" s="8">
        <v>0.26741206026806802</v>
      </c>
    </row>
    <row r="6515" spans="1:13" x14ac:dyDescent="0.55000000000000004">
      <c r="A6515">
        <v>6510</v>
      </c>
      <c r="C6515">
        <f t="shared" si="309"/>
        <v>-8.8493178721931229E-2</v>
      </c>
      <c r="D6515">
        <f t="shared" si="310"/>
        <v>-5.1813005166517941E-4</v>
      </c>
      <c r="E6515" s="2">
        <f t="shared" si="311"/>
        <v>7.1459740321781734E-2</v>
      </c>
      <c r="K6515">
        <v>6510</v>
      </c>
      <c r="L6515" s="8">
        <v>5.8409758535935105E-4</v>
      </c>
      <c r="M6515" s="8">
        <v>0.17882636849035499</v>
      </c>
    </row>
    <row r="6516" spans="1:13" x14ac:dyDescent="0.55000000000000004">
      <c r="A6516">
        <v>6511</v>
      </c>
      <c r="C6516">
        <f t="shared" si="309"/>
        <v>5.6853434814350845E-2</v>
      </c>
      <c r="D6516">
        <f t="shared" si="310"/>
        <v>-3.1571242992257958E-4</v>
      </c>
      <c r="E6516" s="2">
        <f t="shared" si="311"/>
        <v>1.2998123789040574E-4</v>
      </c>
      <c r="K6516">
        <v>6511</v>
      </c>
      <c r="L6516" s="8">
        <v>4.6887203961247699E-4</v>
      </c>
      <c r="M6516" s="8">
        <v>4.5452503365982E-2</v>
      </c>
    </row>
    <row r="6517" spans="1:13" x14ac:dyDescent="0.55000000000000004">
      <c r="A6517">
        <v>6512</v>
      </c>
      <c r="C6517">
        <f t="shared" si="309"/>
        <v>0.18793103458755236</v>
      </c>
      <c r="D6517">
        <f t="shared" si="310"/>
        <v>-3.4057642959422665E-5</v>
      </c>
      <c r="E6517" s="2">
        <f t="shared" si="311"/>
        <v>8.2504667783926344E-2</v>
      </c>
      <c r="K6517">
        <v>6512</v>
      </c>
      <c r="L6517" s="8">
        <v>2.3621458287369299E-4</v>
      </c>
      <c r="M6517" s="8">
        <v>-9.9305223193261793E-2</v>
      </c>
    </row>
    <row r="6518" spans="1:13" x14ac:dyDescent="0.55000000000000004">
      <c r="A6518">
        <v>6513</v>
      </c>
      <c r="C6518">
        <f t="shared" si="309"/>
        <v>0.27184190595118268</v>
      </c>
      <c r="D6518">
        <f t="shared" si="310"/>
        <v>2.5614489450839534E-4</v>
      </c>
      <c r="E6518" s="2">
        <f t="shared" si="311"/>
        <v>0.24111364917820508</v>
      </c>
      <c r="K6518">
        <v>6513</v>
      </c>
      <c r="L6518" s="8">
        <v>-5.5604281514693201E-5</v>
      </c>
      <c r="M6518" s="8">
        <v>-0.21919134055887299</v>
      </c>
    </row>
    <row r="6519" spans="1:13" x14ac:dyDescent="0.55000000000000004">
      <c r="A6519">
        <v>6514</v>
      </c>
      <c r="C6519">
        <f t="shared" si="309"/>
        <v>0.28752618889380233</v>
      </c>
      <c r="D6519">
        <f t="shared" si="310"/>
        <v>4.8206046256059359E-4</v>
      </c>
      <c r="E6519" s="2">
        <f t="shared" si="311"/>
        <v>0.32684753983207332</v>
      </c>
      <c r="K6519">
        <v>6514</v>
      </c>
      <c r="L6519" s="8">
        <v>-3.3349670865380498E-4</v>
      </c>
      <c r="M6519" s="8">
        <v>-0.28417962691715598</v>
      </c>
    </row>
    <row r="6520" spans="1:13" x14ac:dyDescent="0.55000000000000004">
      <c r="A6520">
        <v>6515</v>
      </c>
      <c r="C6520">
        <f t="shared" si="309"/>
        <v>0.23104745899783166</v>
      </c>
      <c r="D6520">
        <f t="shared" si="310"/>
        <v>5.8698901553747484E-4</v>
      </c>
      <c r="E6520" s="2">
        <f t="shared" si="311"/>
        <v>0.25912255824808128</v>
      </c>
      <c r="K6520">
        <v>6515</v>
      </c>
      <c r="L6520" s="8">
        <v>-5.2786281624719097E-4</v>
      </c>
      <c r="M6520" s="8">
        <v>-0.27799336279162101</v>
      </c>
    </row>
    <row r="6521" spans="1:13" x14ac:dyDescent="0.55000000000000004">
      <c r="A6521">
        <v>6516</v>
      </c>
      <c r="C6521">
        <f t="shared" si="309"/>
        <v>0.11658068698681426</v>
      </c>
      <c r="D6521">
        <f t="shared" si="310"/>
        <v>5.4459569836615271E-4</v>
      </c>
      <c r="E6521" s="2">
        <f t="shared" si="311"/>
        <v>0.10160961007437426</v>
      </c>
      <c r="K6521">
        <v>6516</v>
      </c>
      <c r="L6521" s="8">
        <v>-5.9002240688829199E-4</v>
      </c>
      <c r="M6521" s="8">
        <v>-0.20218193640930199</v>
      </c>
    </row>
    <row r="6522" spans="1:13" x14ac:dyDescent="0.55000000000000004">
      <c r="A6522">
        <v>6517</v>
      </c>
      <c r="C6522">
        <f t="shared" si="309"/>
        <v>-2.7145380131986876E-2</v>
      </c>
      <c r="D6522">
        <f t="shared" si="310"/>
        <v>3.6552034007144018E-4</v>
      </c>
      <c r="E6522" s="2">
        <f t="shared" si="311"/>
        <v>2.3607363789857568E-3</v>
      </c>
      <c r="K6522">
        <v>6517</v>
      </c>
      <c r="L6522" s="8">
        <v>-5.0440722549094103E-4</v>
      </c>
      <c r="M6522" s="8">
        <v>-7.5732789807598899E-2</v>
      </c>
    </row>
    <row r="6523" spans="1:13" x14ac:dyDescent="0.55000000000000004">
      <c r="A6523">
        <v>6518</v>
      </c>
      <c r="C6523">
        <f t="shared" si="309"/>
        <v>-0.16405852901687329</v>
      </c>
      <c r="D6523">
        <f t="shared" si="310"/>
        <v>9.4707080976251461E-5</v>
      </c>
      <c r="E6523" s="2">
        <f t="shared" si="311"/>
        <v>5.4635618402492182E-2</v>
      </c>
      <c r="K6523">
        <v>6518</v>
      </c>
      <c r="L6523" s="8">
        <v>-2.9246012535412999E-4</v>
      </c>
      <c r="M6523" s="8">
        <v>6.9684103813537401E-2</v>
      </c>
    </row>
    <row r="6524" spans="1:13" x14ac:dyDescent="0.55000000000000004">
      <c r="A6524">
        <v>6519</v>
      </c>
      <c r="C6524">
        <f t="shared" si="309"/>
        <v>-0.25979644519793693</v>
      </c>
      <c r="D6524">
        <f t="shared" si="310"/>
        <v>-1.9987565917710195E-4</v>
      </c>
      <c r="E6524" s="2">
        <f t="shared" si="311"/>
        <v>0.20925558635371791</v>
      </c>
      <c r="K6524">
        <v>6519</v>
      </c>
      <c r="L6524" s="8">
        <v>-7.2645725314767299E-6</v>
      </c>
      <c r="M6524" s="8">
        <v>0.197648181345777</v>
      </c>
    </row>
    <row r="6525" spans="1:13" x14ac:dyDescent="0.55000000000000004">
      <c r="A6525">
        <v>6520</v>
      </c>
      <c r="C6525">
        <f t="shared" si="309"/>
        <v>-0.29033092970888735</v>
      </c>
      <c r="D6525">
        <f t="shared" si="310"/>
        <v>-4.4429382192161671E-4</v>
      </c>
      <c r="E6525" s="2">
        <f t="shared" si="311"/>
        <v>0.32085537866710856</v>
      </c>
      <c r="K6525">
        <v>6520</v>
      </c>
      <c r="L6525" s="8">
        <v>2.79750437547821E-4</v>
      </c>
      <c r="M6525" s="8">
        <v>0.27611004573966602</v>
      </c>
    </row>
    <row r="6526" spans="1:13" x14ac:dyDescent="0.55000000000000004">
      <c r="A6526">
        <v>6521</v>
      </c>
      <c r="C6526">
        <f t="shared" si="309"/>
        <v>-0.24799847055554614</v>
      </c>
      <c r="D6526">
        <f t="shared" si="310"/>
        <v>-5.7720360033269944E-4</v>
      </c>
      <c r="E6526" s="2">
        <f t="shared" si="311"/>
        <v>0.28453359653607269</v>
      </c>
      <c r="K6526">
        <v>6521</v>
      </c>
      <c r="L6526" s="8">
        <v>4.9670021509754599E-4</v>
      </c>
      <c r="M6526" s="8">
        <v>0.28541843631568597</v>
      </c>
    </row>
    <row r="6527" spans="1:13" x14ac:dyDescent="0.55000000000000004">
      <c r="A6527">
        <v>6522</v>
      </c>
      <c r="C6527">
        <f t="shared" si="309"/>
        <v>-0.14342362268558076</v>
      </c>
      <c r="D6527">
        <f t="shared" si="310"/>
        <v>-5.6524744155248767E-4</v>
      </c>
      <c r="E6527" s="2">
        <f t="shared" si="311"/>
        <v>0.13444368539265869</v>
      </c>
      <c r="K6527">
        <v>6522</v>
      </c>
      <c r="L6527" s="8">
        <v>5.8924834247165803E-4</v>
      </c>
      <c r="M6527" s="8">
        <v>0.223242008909008</v>
      </c>
    </row>
    <row r="6528" spans="1:13" x14ac:dyDescent="0.55000000000000004">
      <c r="A6528">
        <v>6523</v>
      </c>
      <c r="C6528">
        <f t="shared" si="309"/>
        <v>-2.8524686516324385E-3</v>
      </c>
      <c r="D6528">
        <f t="shared" si="310"/>
        <v>-4.1142608941332299E-4</v>
      </c>
      <c r="E6528" s="2">
        <f t="shared" si="311"/>
        <v>1.1665232124578527E-2</v>
      </c>
      <c r="K6528">
        <v>6523</v>
      </c>
      <c r="L6528" s="8">
        <v>5.3421556704240998E-4</v>
      </c>
      <c r="M6528" s="8">
        <v>0.105153235478189</v>
      </c>
    </row>
    <row r="6529" spans="1:13" x14ac:dyDescent="0.55000000000000004">
      <c r="A6529">
        <v>6524</v>
      </c>
      <c r="C6529">
        <f t="shared" si="309"/>
        <v>0.13843459488860704</v>
      </c>
      <c r="D6529">
        <f t="shared" si="310"/>
        <v>-1.5434546100529068E-4</v>
      </c>
      <c r="E6529" s="2">
        <f t="shared" si="311"/>
        <v>3.1579569217794846E-2</v>
      </c>
      <c r="K6529">
        <v>6524</v>
      </c>
      <c r="L6529" s="8">
        <v>3.45385188814611E-4</v>
      </c>
      <c r="M6529" s="8">
        <v>-3.9271818101456003E-2</v>
      </c>
    </row>
    <row r="6530" spans="1:13" x14ac:dyDescent="0.55000000000000004">
      <c r="A6530">
        <v>6525</v>
      </c>
      <c r="C6530">
        <f t="shared" si="309"/>
        <v>0.2449774930815419</v>
      </c>
      <c r="D6530">
        <f t="shared" si="310"/>
        <v>1.4147262477088622E-4</v>
      </c>
      <c r="E6530" s="2">
        <f t="shared" si="311"/>
        <v>0.17542568430285116</v>
      </c>
      <c r="K6530">
        <v>6525</v>
      </c>
      <c r="L6530" s="8">
        <v>7.0050947434035002E-5</v>
      </c>
      <c r="M6530" s="8">
        <v>-0.173861001212919</v>
      </c>
    </row>
    <row r="6531" spans="1:13" x14ac:dyDescent="0.55000000000000004">
      <c r="A6531">
        <v>6526</v>
      </c>
      <c r="C6531">
        <f t="shared" si="309"/>
        <v>0.290036204226852</v>
      </c>
      <c r="D6531">
        <f t="shared" si="310"/>
        <v>4.0178406373589533E-4</v>
      </c>
      <c r="E6531" s="2">
        <f t="shared" si="311"/>
        <v>0.30796042607339469</v>
      </c>
      <c r="K6531">
        <v>6526</v>
      </c>
      <c r="L6531" s="8">
        <v>-2.2282798829592401E-4</v>
      </c>
      <c r="M6531" s="8">
        <v>-0.26490561801525903</v>
      </c>
    </row>
    <row r="6532" spans="1:13" x14ac:dyDescent="0.55000000000000004">
      <c r="A6532">
        <v>6527</v>
      </c>
      <c r="C6532">
        <f t="shared" si="309"/>
        <v>0.26230194159115683</v>
      </c>
      <c r="D6532">
        <f t="shared" si="310"/>
        <v>5.6125617163662418E-4</v>
      </c>
      <c r="E6532" s="2">
        <f t="shared" si="311"/>
        <v>0.30459904184795444</v>
      </c>
      <c r="K6532">
        <v>6527</v>
      </c>
      <c r="L6532" s="8">
        <v>-4.5989827203268602E-4</v>
      </c>
      <c r="M6532" s="8">
        <v>-0.28960297943052998</v>
      </c>
    </row>
    <row r="6533" spans="1:13" x14ac:dyDescent="0.55000000000000004">
      <c r="A6533">
        <v>6528</v>
      </c>
      <c r="C6533">
        <f t="shared" si="309"/>
        <v>0.16873542050258383</v>
      </c>
      <c r="D6533">
        <f t="shared" si="310"/>
        <v>5.7986481080428464E-4</v>
      </c>
      <c r="E6533" s="2">
        <f t="shared" si="311"/>
        <v>0.1685126297455003</v>
      </c>
      <c r="K6533">
        <v>6528</v>
      </c>
      <c r="L6533" s="8">
        <v>-5.8178418053711001E-4</v>
      </c>
      <c r="M6533" s="8">
        <v>-0.24176747808097099</v>
      </c>
    </row>
    <row r="6534" spans="1:13" x14ac:dyDescent="0.55000000000000004">
      <c r="A6534">
        <v>6529</v>
      </c>
      <c r="C6534">
        <f t="shared" ref="C6534:C6597" si="312">$D$1*COS($B$2*(A6534-$L$2)+$B$1)</f>
        <v>3.2819865528325429E-2</v>
      </c>
      <c r="D6534">
        <f t="shared" ref="D6534:D6597" si="313">$D$2*COS($B$2*(A6534-$L$3)+$B$3)</f>
        <v>4.5293960504048827E-4</v>
      </c>
      <c r="E6534" s="2">
        <f t="shared" ref="E6534:E6597" si="314">(M6534-C6534)^2</f>
        <v>2.7622332820320165E-2</v>
      </c>
      <c r="K6534">
        <v>6529</v>
      </c>
      <c r="L6534" s="8">
        <v>-5.5795863189897997E-4</v>
      </c>
      <c r="M6534" s="8">
        <v>-0.13337981202948501</v>
      </c>
    </row>
    <row r="6535" spans="1:13" x14ac:dyDescent="0.55000000000000004">
      <c r="A6535">
        <v>6530</v>
      </c>
      <c r="C6535">
        <f t="shared" si="312"/>
        <v>-0.11133278390566682</v>
      </c>
      <c r="D6535">
        <f t="shared" si="313"/>
        <v>2.1233610562088601E-4</v>
      </c>
      <c r="E6535" s="2">
        <f t="shared" si="314"/>
        <v>1.433920971993578E-2</v>
      </c>
      <c r="K6535">
        <v>6530</v>
      </c>
      <c r="L6535" s="8">
        <v>-3.9438888257768999E-4</v>
      </c>
      <c r="M6535" s="8">
        <v>8.4136553730682195E-3</v>
      </c>
    </row>
    <row r="6536" spans="1:13" x14ac:dyDescent="0.55000000000000004">
      <c r="A6536">
        <v>6531</v>
      </c>
      <c r="C6536">
        <f t="shared" si="312"/>
        <v>-0.22754325128822322</v>
      </c>
      <c r="D6536">
        <f t="shared" si="313"/>
        <v>-8.1559280619573066E-5</v>
      </c>
      <c r="E6536" s="2">
        <f t="shared" si="314"/>
        <v>0.14110775501660167</v>
      </c>
      <c r="K6536">
        <v>6531</v>
      </c>
      <c r="L6536" s="8">
        <v>-1.3204199100381301E-4</v>
      </c>
      <c r="M6536" s="8">
        <v>0.148099870592907</v>
      </c>
    </row>
    <row r="6537" spans="1:13" x14ac:dyDescent="0.55000000000000004">
      <c r="A6537">
        <v>6532</v>
      </c>
      <c r="C6537">
        <f t="shared" si="312"/>
        <v>-0.28664515882861874</v>
      </c>
      <c r="D6537">
        <f t="shared" si="313"/>
        <v>-3.5498500655775113E-4</v>
      </c>
      <c r="E6537" s="2">
        <f t="shared" si="314"/>
        <v>0.28873289281785897</v>
      </c>
      <c r="K6537">
        <v>6532</v>
      </c>
      <c r="L6537" s="8">
        <v>1.6337563634601099E-4</v>
      </c>
      <c r="M6537" s="8">
        <v>0.25069355447785702</v>
      </c>
    </row>
    <row r="6538" spans="1:13" x14ac:dyDescent="0.55000000000000004">
      <c r="A6538">
        <v>6533</v>
      </c>
      <c r="C6538">
        <f t="shared" si="312"/>
        <v>-0.27380517350499628</v>
      </c>
      <c r="D6538">
        <f t="shared" si="313"/>
        <v>-5.3931697833667835E-4</v>
      </c>
      <c r="E6538" s="2">
        <f t="shared" si="314"/>
        <v>0.31843974473691306</v>
      </c>
      <c r="K6538">
        <v>6533</v>
      </c>
      <c r="L6538" s="8">
        <v>4.1787482206411003E-4</v>
      </c>
      <c r="M6538" s="8">
        <v>0.29049948245392199</v>
      </c>
    </row>
    <row r="6539" spans="1:13" x14ac:dyDescent="0.55000000000000004">
      <c r="A6539">
        <v>6534</v>
      </c>
      <c r="C6539">
        <f t="shared" si="312"/>
        <v>-0.19224586098744664</v>
      </c>
      <c r="D6539">
        <f t="shared" si="313"/>
        <v>-5.8829175645989061E-4</v>
      </c>
      <c r="E6539" s="2">
        <f t="shared" si="314"/>
        <v>0.20231452900596975</v>
      </c>
      <c r="K6539">
        <v>6534</v>
      </c>
      <c r="L6539" s="8">
        <v>5.6771466628905798E-4</v>
      </c>
      <c r="M6539" s="8">
        <v>0.25754801292144702</v>
      </c>
    </row>
    <row r="6540" spans="1:13" x14ac:dyDescent="0.55000000000000004">
      <c r="A6540">
        <v>6535</v>
      </c>
      <c r="C6540">
        <f t="shared" si="312"/>
        <v>-6.2436889583276464E-2</v>
      </c>
      <c r="D6540">
        <f t="shared" si="313"/>
        <v>-4.8961770391800963E-4</v>
      </c>
      <c r="E6540" s="2">
        <f t="shared" si="314"/>
        <v>4.9519127101024407E-2</v>
      </c>
      <c r="K6540">
        <v>6535</v>
      </c>
      <c r="L6540" s="8">
        <v>5.7536685049580703E-4</v>
      </c>
      <c r="M6540" s="8">
        <v>0.16009204584091599</v>
      </c>
    </row>
    <row r="6541" spans="1:13" x14ac:dyDescent="0.55000000000000004">
      <c r="A6541">
        <v>6536</v>
      </c>
      <c r="C6541">
        <f t="shared" si="312"/>
        <v>8.3042425041086096E-2</v>
      </c>
      <c r="D6541">
        <f t="shared" si="313"/>
        <v>-2.6805992801504715E-4</v>
      </c>
      <c r="E6541" s="2">
        <f t="shared" si="314"/>
        <v>3.6605394740844969E-3</v>
      </c>
      <c r="K6541">
        <v>6536</v>
      </c>
      <c r="L6541" s="8">
        <v>4.3891483767907302E-4</v>
      </c>
      <c r="M6541" s="8">
        <v>2.2540032740578701E-2</v>
      </c>
    </row>
    <row r="6542" spans="1:13" x14ac:dyDescent="0.55000000000000004">
      <c r="A6542">
        <v>6537</v>
      </c>
      <c r="C6542">
        <f t="shared" si="312"/>
        <v>0.20767984137557186</v>
      </c>
      <c r="D6542">
        <f t="shared" si="313"/>
        <v>2.0775239564725628E-5</v>
      </c>
      <c r="E6542" s="2">
        <f t="shared" si="314"/>
        <v>0.10780525961781935</v>
      </c>
      <c r="K6542">
        <v>6537</v>
      </c>
      <c r="L6542" s="8">
        <v>1.9253388093563799E-4</v>
      </c>
      <c r="M6542" s="8">
        <v>-0.120657271387849</v>
      </c>
    </row>
    <row r="6543" spans="1:13" x14ac:dyDescent="0.55000000000000004">
      <c r="A6543">
        <v>6538</v>
      </c>
      <c r="C6543">
        <f t="shared" si="312"/>
        <v>0.28019399506851173</v>
      </c>
      <c r="D6543">
        <f t="shared" si="313"/>
        <v>3.0439625992105681E-4</v>
      </c>
      <c r="E6543" s="2">
        <f t="shared" si="314"/>
        <v>0.26402045546902531</v>
      </c>
      <c r="K6543">
        <v>6538</v>
      </c>
      <c r="L6543" s="8">
        <v>-1.02068380681611E-4</v>
      </c>
      <c r="M6543" s="8">
        <v>-0.23363521339381901</v>
      </c>
    </row>
    <row r="6544" spans="1:13" x14ac:dyDescent="0.55000000000000004">
      <c r="A6544">
        <v>6539</v>
      </c>
      <c r="C6544">
        <f t="shared" si="312"/>
        <v>0.28238536202006154</v>
      </c>
      <c r="D6544">
        <f t="shared" si="313"/>
        <v>5.116202352012753E-4</v>
      </c>
      <c r="E6544" s="2">
        <f t="shared" si="314"/>
        <v>0.32545100031130486</v>
      </c>
      <c r="K6544">
        <v>6539</v>
      </c>
      <c r="L6544" s="8">
        <v>-3.7110698317088602E-4</v>
      </c>
      <c r="M6544" s="8">
        <v>-0.28809776683766802</v>
      </c>
    </row>
    <row r="6545" spans="1:13" x14ac:dyDescent="0.55000000000000004">
      <c r="A6545">
        <v>6540</v>
      </c>
      <c r="C6545">
        <f t="shared" si="312"/>
        <v>0.21370395531859804</v>
      </c>
      <c r="D6545">
        <f t="shared" si="313"/>
        <v>5.9043831554473215E-4</v>
      </c>
      <c r="E6545" s="2">
        <f t="shared" si="314"/>
        <v>0.23436094553262674</v>
      </c>
      <c r="K6545">
        <v>6540</v>
      </c>
      <c r="L6545" s="8">
        <v>-5.4719953954442699E-4</v>
      </c>
      <c r="M6545" s="8">
        <v>-0.27040444734822899</v>
      </c>
    </row>
    <row r="6546" spans="1:13" x14ac:dyDescent="0.55000000000000004">
      <c r="A6546">
        <v>6541</v>
      </c>
      <c r="C6546">
        <f t="shared" si="312"/>
        <v>9.1387360353138519E-2</v>
      </c>
      <c r="D6546">
        <f t="shared" si="313"/>
        <v>5.2106882414296716E-4</v>
      </c>
      <c r="E6546" s="2">
        <f t="shared" si="314"/>
        <v>7.6382597220845019E-2</v>
      </c>
      <c r="K6546">
        <v>6541</v>
      </c>
      <c r="L6546" s="8">
        <v>-5.86242576659569E-4</v>
      </c>
      <c r="M6546" s="8">
        <v>-0.18498665655301899</v>
      </c>
    </row>
    <row r="6547" spans="1:13" x14ac:dyDescent="0.55000000000000004">
      <c r="A6547">
        <v>6542</v>
      </c>
      <c r="C6547">
        <f t="shared" si="312"/>
        <v>-5.3865535768243065E-2</v>
      </c>
      <c r="D6547">
        <f t="shared" si="313"/>
        <v>3.2092204114067042E-4</v>
      </c>
      <c r="E6547" s="2">
        <f t="shared" si="314"/>
        <v>3.9403957709029472E-7</v>
      </c>
      <c r="K6547">
        <v>6542</v>
      </c>
      <c r="L6547" s="8">
        <v>-4.7845752366540602E-4</v>
      </c>
      <c r="M6547" s="8">
        <v>-5.3237810050201902E-2</v>
      </c>
    </row>
    <row r="6548" spans="1:13" x14ac:dyDescent="0.55000000000000004">
      <c r="A6548">
        <v>6543</v>
      </c>
      <c r="C6548">
        <f t="shared" si="312"/>
        <v>-0.18559931780720235</v>
      </c>
      <c r="D6548">
        <f t="shared" si="313"/>
        <v>4.0230590311967398E-5</v>
      </c>
      <c r="E6548" s="2">
        <f t="shared" si="314"/>
        <v>7.6975225323384633E-2</v>
      </c>
      <c r="K6548">
        <v>6543</v>
      </c>
      <c r="L6548" s="8">
        <v>-2.50839815734252E-4</v>
      </c>
      <c r="M6548" s="8">
        <v>9.1844776243084902E-2</v>
      </c>
    </row>
    <row r="6549" spans="1:13" x14ac:dyDescent="0.55000000000000004">
      <c r="A6549">
        <v>6544</v>
      </c>
      <c r="C6549">
        <f t="shared" si="312"/>
        <v>-0.27075158319976822</v>
      </c>
      <c r="D6549">
        <f t="shared" si="313"/>
        <v>-2.5055789069147912E-4</v>
      </c>
      <c r="E6549" s="2">
        <f t="shared" si="314"/>
        <v>0.23491068128163917</v>
      </c>
      <c r="K6549">
        <v>6544</v>
      </c>
      <c r="L6549" s="8">
        <v>3.9602280144790501E-5</v>
      </c>
      <c r="M6549" s="8">
        <v>0.213924268562664</v>
      </c>
    </row>
    <row r="6550" spans="1:13" x14ac:dyDescent="0.55000000000000004">
      <c r="A6550">
        <v>6545</v>
      </c>
      <c r="C6550">
        <f t="shared" si="312"/>
        <v>-0.28795090819974839</v>
      </c>
      <c r="D6550">
        <f t="shared" si="313"/>
        <v>-4.7846162247265541E-4</v>
      </c>
      <c r="E6550" s="2">
        <f t="shared" si="314"/>
        <v>0.32532879156366429</v>
      </c>
      <c r="K6550">
        <v>6545</v>
      </c>
      <c r="L6550" s="8">
        <v>3.2012573928686002E-4</v>
      </c>
      <c r="M6550" s="8">
        <v>0.28242510073090799</v>
      </c>
    </row>
    <row r="6551" spans="1:13" x14ac:dyDescent="0.55000000000000004">
      <c r="A6551">
        <v>6546</v>
      </c>
      <c r="C6551">
        <f t="shared" si="312"/>
        <v>-0.23288062476768304</v>
      </c>
      <c r="D6551">
        <f t="shared" si="313"/>
        <v>-5.8628157218296748E-4</v>
      </c>
      <c r="E6551" s="2">
        <f t="shared" si="314"/>
        <v>0.2632423016721212</v>
      </c>
      <c r="K6551">
        <v>6546</v>
      </c>
      <c r="L6551" s="8">
        <v>5.2047172110862604E-4</v>
      </c>
      <c r="M6551" s="8">
        <v>0.280190814382969</v>
      </c>
    </row>
    <row r="6552" spans="1:13" x14ac:dyDescent="0.55000000000000004">
      <c r="A6552">
        <v>6547</v>
      </c>
      <c r="C6552">
        <f t="shared" si="312"/>
        <v>-0.11936221325245068</v>
      </c>
      <c r="D6552">
        <f t="shared" si="313"/>
        <v>-5.4695720511540799E-4</v>
      </c>
      <c r="E6552" s="2">
        <f t="shared" si="314"/>
        <v>0.1070226822357085</v>
      </c>
      <c r="K6552">
        <v>6547</v>
      </c>
      <c r="L6552" s="8">
        <v>5.9046233160658804E-4</v>
      </c>
      <c r="M6552" s="8">
        <v>0.20778100039519401</v>
      </c>
    </row>
    <row r="6553" spans="1:13" x14ac:dyDescent="0.55000000000000004">
      <c r="A6553">
        <v>6548</v>
      </c>
      <c r="C6553">
        <f t="shared" si="312"/>
        <v>2.4113597833318418E-2</v>
      </c>
      <c r="D6553">
        <f t="shared" si="313"/>
        <v>-3.703581085070079E-4</v>
      </c>
      <c r="E6553" s="2">
        <f t="shared" si="314"/>
        <v>3.5067179965067095E-3</v>
      </c>
      <c r="K6553">
        <v>6548</v>
      </c>
      <c r="L6553" s="8">
        <v>5.1256798819130397E-4</v>
      </c>
      <c r="M6553" s="8">
        <v>8.3331145878696902E-2</v>
      </c>
    </row>
    <row r="6554" spans="1:13" x14ac:dyDescent="0.55000000000000004">
      <c r="A6554">
        <v>6549</v>
      </c>
      <c r="C6554">
        <f t="shared" si="312"/>
        <v>0.16153740413723819</v>
      </c>
      <c r="D6554">
        <f t="shared" si="313"/>
        <v>-1.0080693319287177E-4</v>
      </c>
      <c r="E6554" s="2">
        <f t="shared" si="314"/>
        <v>4.996428182296659E-2</v>
      </c>
      <c r="K6554">
        <v>6549</v>
      </c>
      <c r="L6554" s="8">
        <v>3.0629781239255798E-4</v>
      </c>
      <c r="M6554" s="8">
        <v>-6.1989511072019297E-2</v>
      </c>
    </row>
    <row r="6555" spans="1:13" x14ac:dyDescent="0.55000000000000004">
      <c r="A6555">
        <v>6550</v>
      </c>
      <c r="C6555">
        <f t="shared" si="312"/>
        <v>0.25841872694102763</v>
      </c>
      <c r="D6555">
        <f t="shared" si="313"/>
        <v>1.9404465751111772E-4</v>
      </c>
      <c r="E6555" s="2">
        <f t="shared" si="314"/>
        <v>0.20268295493011568</v>
      </c>
      <c r="K6555">
        <v>6550</v>
      </c>
      <c r="L6555" s="8">
        <v>2.3313449346417898E-5</v>
      </c>
      <c r="M6555" s="8">
        <v>-0.19178451041974001</v>
      </c>
    </row>
    <row r="6556" spans="1:13" x14ac:dyDescent="0.55000000000000004">
      <c r="A6556">
        <v>6551</v>
      </c>
      <c r="C6556">
        <f t="shared" si="312"/>
        <v>0.29044239631719138</v>
      </c>
      <c r="D6556">
        <f t="shared" si="313"/>
        <v>4.4019512931666756E-4</v>
      </c>
      <c r="E6556" s="2">
        <f t="shared" si="314"/>
        <v>0.31808278641280352</v>
      </c>
      <c r="K6556">
        <v>6551</v>
      </c>
      <c r="L6556" s="8">
        <v>-2.6550991171467298E-4</v>
      </c>
      <c r="M6556" s="8">
        <v>-0.27354588938810898</v>
      </c>
    </row>
    <row r="6557" spans="1:13" x14ac:dyDescent="0.55000000000000004">
      <c r="A6557">
        <v>6552</v>
      </c>
      <c r="C6557">
        <f t="shared" si="312"/>
        <v>0.2495711462598709</v>
      </c>
      <c r="D6557">
        <f t="shared" si="313"/>
        <v>5.758659022389544E-4</v>
      </c>
      <c r="E6557" s="2">
        <f t="shared" si="314"/>
        <v>0.28768971923825348</v>
      </c>
      <c r="K6557">
        <v>6552</v>
      </c>
      <c r="L6557" s="8">
        <v>-4.8783466828291098E-4</v>
      </c>
      <c r="M6557" s="8">
        <v>-0.28679600340372802</v>
      </c>
    </row>
    <row r="6558" spans="1:13" x14ac:dyDescent="0.55000000000000004">
      <c r="A6558">
        <v>6553</v>
      </c>
      <c r="C6558">
        <f t="shared" si="312"/>
        <v>0.1460627990335587</v>
      </c>
      <c r="D6558">
        <f t="shared" si="313"/>
        <v>5.6700647199510554E-4</v>
      </c>
      <c r="E6558" s="2">
        <f t="shared" si="314"/>
        <v>0.14008482841357572</v>
      </c>
      <c r="K6558">
        <v>6553</v>
      </c>
      <c r="L6558" s="8">
        <v>-5.87978205873122E-4</v>
      </c>
      <c r="M6558" s="8">
        <v>-0.22821627921364401</v>
      </c>
    </row>
    <row r="6559" spans="1:13" x14ac:dyDescent="0.55000000000000004">
      <c r="A6559">
        <v>6554</v>
      </c>
      <c r="C6559">
        <f t="shared" si="312"/>
        <v>5.8957680093445711E-3</v>
      </c>
      <c r="D6559">
        <f t="shared" si="313"/>
        <v>4.1584036882862661E-4</v>
      </c>
      <c r="E6559" s="2">
        <f t="shared" si="314"/>
        <v>1.4012437056922688E-2</v>
      </c>
      <c r="K6559">
        <v>6554</v>
      </c>
      <c r="L6559" s="8">
        <v>-5.4085895425043102E-4</v>
      </c>
      <c r="M6559" s="8">
        <v>-0.11247837214348901</v>
      </c>
    </row>
    <row r="6560" spans="1:13" x14ac:dyDescent="0.55000000000000004">
      <c r="A6560">
        <v>6555</v>
      </c>
      <c r="C6560">
        <f t="shared" si="312"/>
        <v>-0.13575097651228576</v>
      </c>
      <c r="D6560">
        <f t="shared" si="313"/>
        <v>1.6030709830566623E-4</v>
      </c>
      <c r="E6560" s="2">
        <f t="shared" si="314"/>
        <v>2.7949626359800403E-2</v>
      </c>
      <c r="K6560">
        <v>6555</v>
      </c>
      <c r="L6560" s="8">
        <v>-3.5827822229035801E-4</v>
      </c>
      <c r="M6560" s="8">
        <v>3.1430440995164503E-2</v>
      </c>
    </row>
    <row r="6561" spans="1:13" x14ac:dyDescent="0.55000000000000004">
      <c r="A6561">
        <v>6556</v>
      </c>
      <c r="C6561">
        <f t="shared" si="312"/>
        <v>-0.24332708733288091</v>
      </c>
      <c r="D6561">
        <f t="shared" si="313"/>
        <v>-1.3545987488648923E-4</v>
      </c>
      <c r="E6561" s="2">
        <f t="shared" si="314"/>
        <v>0.16875203294161742</v>
      </c>
      <c r="K6561">
        <v>6556</v>
      </c>
      <c r="L6561" s="8">
        <v>-8.5964486960934499E-5</v>
      </c>
      <c r="M6561" s="8">
        <v>0.167467305206279</v>
      </c>
    </row>
    <row r="6562" spans="1:13" x14ac:dyDescent="0.55000000000000004">
      <c r="A6562">
        <v>6557</v>
      </c>
      <c r="C6562">
        <f t="shared" si="312"/>
        <v>-0.28983322816097229</v>
      </c>
      <c r="D6562">
        <f t="shared" si="313"/>
        <v>-3.9722927474974902E-4</v>
      </c>
      <c r="E6562" s="2">
        <f t="shared" si="314"/>
        <v>0.30403553302332592</v>
      </c>
      <c r="K6562">
        <v>6557</v>
      </c>
      <c r="L6562" s="8">
        <v>2.0787958741281599E-4</v>
      </c>
      <c r="M6562" s="8">
        <v>0.26156094393674401</v>
      </c>
    </row>
    <row r="6563" spans="1:13" x14ac:dyDescent="0.55000000000000004">
      <c r="A6563">
        <v>6558</v>
      </c>
      <c r="C6563">
        <f t="shared" si="312"/>
        <v>-0.26359733792215811</v>
      </c>
      <c r="D6563">
        <f t="shared" si="313"/>
        <v>-5.5930249957683164E-4</v>
      </c>
      <c r="E6563" s="2">
        <f t="shared" si="314"/>
        <v>0.3066306007867064</v>
      </c>
      <c r="K6563">
        <v>6558</v>
      </c>
      <c r="L6563" s="8">
        <v>4.4965892952769101E-4</v>
      </c>
      <c r="M6563" s="8">
        <v>0.29014502165195499</v>
      </c>
    </row>
    <row r="6564" spans="1:13" x14ac:dyDescent="0.55000000000000004">
      <c r="A6564">
        <v>6559</v>
      </c>
      <c r="C6564">
        <f t="shared" si="312"/>
        <v>-0.17120407205621715</v>
      </c>
      <c r="D6564">
        <f t="shared" si="313"/>
        <v>-5.8100258617777511E-4</v>
      </c>
      <c r="E6564" s="2">
        <f t="shared" si="314"/>
        <v>0.17410970537236178</v>
      </c>
      <c r="K6564">
        <v>6559</v>
      </c>
      <c r="L6564" s="8">
        <v>5.78818403260872E-4</v>
      </c>
      <c r="M6564" s="8">
        <v>0.246060478765395</v>
      </c>
    </row>
    <row r="6565" spans="1:13" x14ac:dyDescent="0.55000000000000004">
      <c r="A6565">
        <v>6560</v>
      </c>
      <c r="C6565">
        <f t="shared" si="312"/>
        <v>-3.584219279967487E-2</v>
      </c>
      <c r="D6565">
        <f t="shared" si="313"/>
        <v>-4.5688327021091766E-4</v>
      </c>
      <c r="E6565" s="2">
        <f t="shared" si="314"/>
        <v>3.1043182261403731E-2</v>
      </c>
      <c r="K6565">
        <v>6560</v>
      </c>
      <c r="L6565" s="8">
        <v>5.6300921716868099E-4</v>
      </c>
      <c r="M6565" s="8">
        <v>0.14034856252364999</v>
      </c>
    </row>
    <row r="6566" spans="1:13" x14ac:dyDescent="0.55000000000000004">
      <c r="A6566">
        <v>6561</v>
      </c>
      <c r="C6566">
        <f t="shared" si="312"/>
        <v>0.10851532135610574</v>
      </c>
      <c r="D6566">
        <f t="shared" si="313"/>
        <v>-2.1809588375634273E-4</v>
      </c>
      <c r="E6566" s="2">
        <f t="shared" si="314"/>
        <v>1.1887506712036847E-2</v>
      </c>
      <c r="K6566">
        <v>6561</v>
      </c>
      <c r="L6566" s="8">
        <v>4.0619087998097601E-4</v>
      </c>
      <c r="M6566" s="8">
        <v>-5.1452186141359398E-4</v>
      </c>
    </row>
    <row r="6567" spans="1:13" x14ac:dyDescent="0.55000000000000004">
      <c r="A6567">
        <v>6562</v>
      </c>
      <c r="C6567">
        <f t="shared" si="312"/>
        <v>0.22563777717299188</v>
      </c>
      <c r="D6567">
        <f t="shared" si="313"/>
        <v>7.5428972424598429E-5</v>
      </c>
      <c r="E6567" s="2">
        <f t="shared" si="314"/>
        <v>0.13460571725703671</v>
      </c>
      <c r="K6567">
        <v>6562</v>
      </c>
      <c r="L6567" s="8">
        <v>1.47639517076755E-4</v>
      </c>
      <c r="M6567" s="8">
        <v>-0.141248741054425</v>
      </c>
    </row>
    <row r="6568" spans="1:13" x14ac:dyDescent="0.55000000000000004">
      <c r="A6568">
        <v>6563</v>
      </c>
      <c r="C6568">
        <f t="shared" si="312"/>
        <v>0.28612990698643259</v>
      </c>
      <c r="D6568">
        <f t="shared" si="313"/>
        <v>3.5002274644355314E-4</v>
      </c>
      <c r="E6568" s="2">
        <f t="shared" si="314"/>
        <v>0.28380790545090234</v>
      </c>
      <c r="K6568">
        <v>6563</v>
      </c>
      <c r="L6568" s="8">
        <v>-1.4788907876840801E-4</v>
      </c>
      <c r="M6568" s="8">
        <v>-0.24660633680678101</v>
      </c>
    </row>
    <row r="6569" spans="1:13" x14ac:dyDescent="0.55000000000000004">
      <c r="A6569">
        <v>6564</v>
      </c>
      <c r="C6569">
        <f t="shared" si="312"/>
        <v>0.27480946128618089</v>
      </c>
      <c r="D6569">
        <f t="shared" si="313"/>
        <v>5.3676818899927648E-4</v>
      </c>
      <c r="E6569" s="2">
        <f t="shared" si="314"/>
        <v>0.31923551694849495</v>
      </c>
      <c r="K6569">
        <v>6564</v>
      </c>
      <c r="L6569" s="8">
        <v>-4.0637793739878601E-4</v>
      </c>
      <c r="M6569" s="8">
        <v>-0.29019984567123103</v>
      </c>
    </row>
    <row r="6570" spans="1:13" x14ac:dyDescent="0.55000000000000004">
      <c r="A6570">
        <v>6565</v>
      </c>
      <c r="C6570">
        <f t="shared" si="312"/>
        <v>0.19451763333007882</v>
      </c>
      <c r="D6570">
        <f t="shared" si="313"/>
        <v>5.8879613029254503E-4</v>
      </c>
      <c r="E6570" s="2">
        <f t="shared" si="314"/>
        <v>0.20759745416944633</v>
      </c>
      <c r="K6570">
        <v>6565</v>
      </c>
      <c r="L6570" s="8">
        <v>-5.6308692062193803E-4</v>
      </c>
      <c r="M6570" s="8">
        <v>-0.26111100291817801</v>
      </c>
    </row>
    <row r="6571" spans="1:13" x14ac:dyDescent="0.55000000000000004">
      <c r="A6571">
        <v>6566</v>
      </c>
      <c r="C6571">
        <f t="shared" si="312"/>
        <v>6.5405979513142753E-2</v>
      </c>
      <c r="D6571">
        <f t="shared" si="313"/>
        <v>4.9304865372366293E-4</v>
      </c>
      <c r="E6571" s="2">
        <f t="shared" si="314"/>
        <v>5.3838509878370661E-2</v>
      </c>
      <c r="K6571">
        <v>6566</v>
      </c>
      <c r="L6571" s="8">
        <v>-5.7876729143767098E-4</v>
      </c>
      <c r="M6571" s="8">
        <v>-0.16662528966920401</v>
      </c>
    </row>
    <row r="6572" spans="1:13" x14ac:dyDescent="0.55000000000000004">
      <c r="A6572">
        <v>6567</v>
      </c>
      <c r="C6572">
        <f t="shared" si="312"/>
        <v>-8.0121196512932036E-2</v>
      </c>
      <c r="D6572">
        <f t="shared" si="313"/>
        <v>2.7355635771116423E-4</v>
      </c>
      <c r="E6572" s="2">
        <f t="shared" si="314"/>
        <v>2.4714775761390715E-3</v>
      </c>
      <c r="K6572">
        <v>6567</v>
      </c>
      <c r="L6572" s="8">
        <v>-4.4949180370122601E-4</v>
      </c>
      <c r="M6572" s="8">
        <v>-3.0407238954324099E-2</v>
      </c>
    </row>
    <row r="6573" spans="1:13" x14ac:dyDescent="0.55000000000000004">
      <c r="A6573">
        <v>6568</v>
      </c>
      <c r="C6573">
        <f t="shared" si="312"/>
        <v>-0.2055396410350849</v>
      </c>
      <c r="D6573">
        <f t="shared" si="313"/>
        <v>-1.4592817976324758E-5</v>
      </c>
      <c r="E6573" s="2">
        <f t="shared" si="314"/>
        <v>0.10173939490975088</v>
      </c>
      <c r="K6573">
        <v>6568</v>
      </c>
      <c r="L6573" s="8">
        <v>-2.0763830528309999E-4</v>
      </c>
      <c r="M6573" s="8">
        <v>0.11342649338948201</v>
      </c>
    </row>
    <row r="6574" spans="1:13" x14ac:dyDescent="0.55000000000000004">
      <c r="A6574">
        <v>6569</v>
      </c>
      <c r="C6574">
        <f t="shared" si="312"/>
        <v>-0.27937196808931031</v>
      </c>
      <c r="D6574">
        <f t="shared" si="313"/>
        <v>-2.9907950394395346E-4</v>
      </c>
      <c r="E6574" s="2">
        <f t="shared" si="314"/>
        <v>0.25829145620241217</v>
      </c>
      <c r="K6574">
        <v>6569</v>
      </c>
      <c r="L6574" s="8">
        <v>8.6219494787709701E-5</v>
      </c>
      <c r="M6574" s="8">
        <v>0.22885185681701201</v>
      </c>
    </row>
    <row r="6575" spans="1:13" x14ac:dyDescent="0.55000000000000004">
      <c r="A6575">
        <v>6570</v>
      </c>
      <c r="C6575">
        <f t="shared" si="312"/>
        <v>-0.28308781984697134</v>
      </c>
      <c r="D6575">
        <f t="shared" si="313"/>
        <v>-5.0850353851739831E-4</v>
      </c>
      <c r="E6575" s="2">
        <f t="shared" si="314"/>
        <v>0.3249543493306416</v>
      </c>
      <c r="K6575">
        <v>6570</v>
      </c>
      <c r="L6575" s="8">
        <v>3.5848308752202201E-4</v>
      </c>
      <c r="M6575" s="8">
        <v>0.28695985301087101</v>
      </c>
    </row>
    <row r="6576" spans="1:13" x14ac:dyDescent="0.55000000000000004">
      <c r="A6576">
        <v>6571</v>
      </c>
      <c r="C6576">
        <f t="shared" si="312"/>
        <v>-0.2157545958436681</v>
      </c>
      <c r="D6576">
        <f t="shared" si="313"/>
        <v>-5.9030390332689107E-4</v>
      </c>
      <c r="E6576" s="2">
        <f t="shared" si="314"/>
        <v>0.23907363750440486</v>
      </c>
      <c r="K6576">
        <v>6571</v>
      </c>
      <c r="L6576" s="8">
        <v>5.4096236711882197E-4</v>
      </c>
      <c r="M6576" s="8">
        <v>0.27319697384846903</v>
      </c>
    </row>
    <row r="6577" spans="1:13" x14ac:dyDescent="0.55000000000000004">
      <c r="A6577">
        <v>6572</v>
      </c>
      <c r="C6577">
        <f t="shared" si="312"/>
        <v>-9.4271516028691993E-2</v>
      </c>
      <c r="D6577">
        <f t="shared" si="313"/>
        <v>-5.2395043102473329E-4</v>
      </c>
      <c r="E6577" s="2">
        <f t="shared" si="314"/>
        <v>8.1385667653300103E-2</v>
      </c>
      <c r="K6577">
        <v>6572</v>
      </c>
      <c r="L6577" s="8">
        <v>5.8795426598382396E-4</v>
      </c>
      <c r="M6577" s="8">
        <v>0.19101021779473401</v>
      </c>
    </row>
    <row r="6578" spans="1:13" x14ac:dyDescent="0.55000000000000004">
      <c r="A6578">
        <v>6573</v>
      </c>
      <c r="C6578">
        <f t="shared" si="312"/>
        <v>5.0871727223592011E-2</v>
      </c>
      <c r="D6578">
        <f t="shared" si="313"/>
        <v>-3.2609644453417391E-4</v>
      </c>
      <c r="E6578" s="2">
        <f t="shared" si="314"/>
        <v>1.022533636672491E-4</v>
      </c>
      <c r="K6578">
        <v>6573</v>
      </c>
      <c r="L6578" s="8">
        <v>4.8768937152971202E-4</v>
      </c>
      <c r="M6578" s="8">
        <v>6.0983767752943598E-2</v>
      </c>
    </row>
    <row r="6579" spans="1:13" x14ac:dyDescent="0.55000000000000004">
      <c r="A6579">
        <v>6574</v>
      </c>
      <c r="C6579">
        <f t="shared" si="312"/>
        <v>0.18324723923368402</v>
      </c>
      <c r="D6579">
        <f t="shared" si="313"/>
        <v>-4.6399124033208692E-5</v>
      </c>
      <c r="E6579" s="2">
        <f t="shared" si="314"/>
        <v>7.15903252482777E-2</v>
      </c>
      <c r="K6579">
        <v>6574</v>
      </c>
      <c r="L6579" s="8">
        <v>2.6527964857076599E-4</v>
      </c>
      <c r="M6579" s="8">
        <v>-8.43164452384014E-2</v>
      </c>
    </row>
    <row r="6580" spans="1:13" x14ac:dyDescent="0.55000000000000004">
      <c r="A6580">
        <v>6575</v>
      </c>
      <c r="C6580">
        <f t="shared" si="312"/>
        <v>0.26963155674145306</v>
      </c>
      <c r="D6580">
        <f t="shared" si="313"/>
        <v>2.4494339858415739E-4</v>
      </c>
      <c r="E6580" s="2">
        <f t="shared" si="314"/>
        <v>0.22860890718552881</v>
      </c>
      <c r="K6580">
        <v>6575</v>
      </c>
      <c r="L6580" s="8">
        <v>-2.3571008048190801E-5</v>
      </c>
      <c r="M6580" s="8">
        <v>-0.20849908145853599</v>
      </c>
    </row>
    <row r="6581" spans="1:13" x14ac:dyDescent="0.55000000000000004">
      <c r="A6581">
        <v>6576</v>
      </c>
      <c r="C6581">
        <f t="shared" si="312"/>
        <v>0.28834403688938898</v>
      </c>
      <c r="D6581">
        <f t="shared" si="313"/>
        <v>4.7481029115408727E-4</v>
      </c>
      <c r="E6581" s="2">
        <f t="shared" si="314"/>
        <v>0.32354011340347855</v>
      </c>
      <c r="K6581">
        <v>6576</v>
      </c>
      <c r="L6581" s="8">
        <v>-3.0651815947756102E-4</v>
      </c>
      <c r="M6581" s="8">
        <v>-0.28046182929298302</v>
      </c>
    </row>
    <row r="6582" spans="1:13" x14ac:dyDescent="0.55000000000000004">
      <c r="A6582">
        <v>6577</v>
      </c>
      <c r="C6582">
        <f t="shared" si="312"/>
        <v>0.23468824159063928</v>
      </c>
      <c r="D6582">
        <f t="shared" si="313"/>
        <v>5.8550980885006679E-4</v>
      </c>
      <c r="E6582" s="2">
        <f t="shared" si="314"/>
        <v>0.26715399083177771</v>
      </c>
      <c r="K6582">
        <v>6577</v>
      </c>
      <c r="L6582" s="8">
        <v>-5.12695936365163E-4</v>
      </c>
      <c r="M6582" s="8">
        <v>-0.28218117212212601</v>
      </c>
    </row>
    <row r="6583" spans="1:13" x14ac:dyDescent="0.55000000000000004">
      <c r="A6583">
        <v>6578</v>
      </c>
      <c r="C6583">
        <f t="shared" si="312"/>
        <v>0.12213064448774391</v>
      </c>
      <c r="D6583">
        <f t="shared" si="313"/>
        <v>5.4925870609732498E-4</v>
      </c>
      <c r="E6583" s="2">
        <f t="shared" si="314"/>
        <v>0.11246440756355067</v>
      </c>
      <c r="K6583">
        <v>6578</v>
      </c>
      <c r="L6583" s="8">
        <v>-5.9046583545542802E-4</v>
      </c>
      <c r="M6583" s="8">
        <v>-0.213226489868379</v>
      </c>
    </row>
    <row r="6584" spans="1:13" x14ac:dyDescent="0.55000000000000004">
      <c r="A6584">
        <v>6579</v>
      </c>
      <c r="C6584">
        <f t="shared" si="312"/>
        <v>-2.1079170071846395E-2</v>
      </c>
      <c r="D6584">
        <f t="shared" si="313"/>
        <v>3.7515524556907311E-4</v>
      </c>
      <c r="E6584" s="2">
        <f t="shared" si="314"/>
        <v>4.8704682858006117E-3</v>
      </c>
      <c r="K6584">
        <v>6579</v>
      </c>
      <c r="L6584" s="8">
        <v>-5.2034990307176898E-4</v>
      </c>
      <c r="M6584" s="8">
        <v>-9.0867910465985996E-2</v>
      </c>
    </row>
    <row r="6585" spans="1:13" x14ac:dyDescent="0.55000000000000004">
      <c r="A6585">
        <v>6580</v>
      </c>
      <c r="C6585">
        <f t="shared" si="312"/>
        <v>-0.15899855725705456</v>
      </c>
      <c r="D6585">
        <f t="shared" si="313"/>
        <v>1.068957260481331E-4</v>
      </c>
      <c r="E6585" s="2">
        <f t="shared" si="314"/>
        <v>4.5474563673730158E-2</v>
      </c>
      <c r="K6585">
        <v>6580</v>
      </c>
      <c r="L6585" s="8">
        <v>-3.1990910944733997E-4</v>
      </c>
      <c r="M6585" s="8">
        <v>5.4249100816205799E-2</v>
      </c>
    </row>
    <row r="6586" spans="1:13" x14ac:dyDescent="0.55000000000000004">
      <c r="A6586">
        <v>6581</v>
      </c>
      <c r="C6586">
        <f t="shared" si="312"/>
        <v>-0.25701265799441236</v>
      </c>
      <c r="D6586">
        <f t="shared" si="313"/>
        <v>-1.8819236752776064E-4</v>
      </c>
      <c r="E6586" s="2">
        <f t="shared" si="314"/>
        <v>0.19606453055279335</v>
      </c>
      <c r="K6586">
        <v>6581</v>
      </c>
      <c r="L6586" s="8">
        <v>-3.9345094789789899E-5</v>
      </c>
      <c r="M6586" s="8">
        <v>0.18577908826198899</v>
      </c>
    </row>
    <row r="6587" spans="1:13" x14ac:dyDescent="0.55000000000000004">
      <c r="A6587">
        <v>6582</v>
      </c>
      <c r="C6587">
        <f t="shared" si="312"/>
        <v>-0.29052199897216308</v>
      </c>
      <c r="D6587">
        <f t="shared" si="313"/>
        <v>-4.3604814363455219E-4</v>
      </c>
      <c r="E6587" s="2">
        <f t="shared" si="314"/>
        <v>0.3150594295103113</v>
      </c>
      <c r="K6587">
        <v>6582</v>
      </c>
      <c r="L6587" s="8">
        <v>2.5107314293711103E-4</v>
      </c>
      <c r="M6587" s="8">
        <v>0.27077955056276498</v>
      </c>
    </row>
    <row r="6588" spans="1:13" x14ac:dyDescent="0.55000000000000004">
      <c r="A6588">
        <v>6583</v>
      </c>
      <c r="C6588">
        <f t="shared" si="312"/>
        <v>-0.25111644192788435</v>
      </c>
      <c r="D6588">
        <f t="shared" si="313"/>
        <v>-5.7446502685268145E-4</v>
      </c>
      <c r="E6588" s="2">
        <f t="shared" si="314"/>
        <v>0.29060512949987682</v>
      </c>
      <c r="K6588">
        <v>6583</v>
      </c>
      <c r="L6588" s="8">
        <v>4.7860855447071202E-4</v>
      </c>
      <c r="M6588" s="8">
        <v>0.28796159463071702</v>
      </c>
    </row>
    <row r="6589" spans="1:13" x14ac:dyDescent="0.55000000000000004">
      <c r="A6589">
        <v>6584</v>
      </c>
      <c r="C6589">
        <f t="shared" si="312"/>
        <v>-0.14868595107423502</v>
      </c>
      <c r="D6589">
        <f t="shared" si="313"/>
        <v>-5.6870329709858601E-4</v>
      </c>
      <c r="E6589" s="2">
        <f t="shared" si="314"/>
        <v>0.14570086138636537</v>
      </c>
      <c r="K6589">
        <v>6584</v>
      </c>
      <c r="L6589" s="8">
        <v>5.8627348446520504E-4</v>
      </c>
      <c r="M6589" s="8">
        <v>0.233021870939364</v>
      </c>
    </row>
    <row r="6590" spans="1:13" x14ac:dyDescent="0.55000000000000004">
      <c r="A6590">
        <v>6585</v>
      </c>
      <c r="C6590">
        <f t="shared" si="312"/>
        <v>-8.9384205521319867E-3</v>
      </c>
      <c r="D6590">
        <f t="shared" si="313"/>
        <v>-4.2020902708712226E-4</v>
      </c>
      <c r="E6590" s="2">
        <f t="shared" si="314"/>
        <v>1.6553085443528723E-2</v>
      </c>
      <c r="K6590">
        <v>6585</v>
      </c>
      <c r="L6590" s="8">
        <v>5.4710258329873401E-4</v>
      </c>
      <c r="M6590" s="8">
        <v>0.119720374108508</v>
      </c>
    </row>
    <row r="6591" spans="1:13" x14ac:dyDescent="0.55000000000000004">
      <c r="A6591">
        <v>6586</v>
      </c>
      <c r="C6591">
        <f t="shared" si="312"/>
        <v>0.13305246512159999</v>
      </c>
      <c r="D6591">
        <f t="shared" si="313"/>
        <v>-1.6625114858030444E-4</v>
      </c>
      <c r="E6591" s="2">
        <f t="shared" si="314"/>
        <v>2.4529291340682366E-2</v>
      </c>
      <c r="K6591">
        <v>6586</v>
      </c>
      <c r="L6591" s="8">
        <v>3.7090644616706998E-4</v>
      </c>
      <c r="M6591" s="8">
        <v>-2.3565833109106E-2</v>
      </c>
    </row>
    <row r="6592" spans="1:13" x14ac:dyDescent="0.55000000000000004">
      <c r="A6592">
        <v>6587</v>
      </c>
      <c r="C6592">
        <f t="shared" si="312"/>
        <v>0.2416499865732519</v>
      </c>
      <c r="D6592">
        <f t="shared" si="313"/>
        <v>1.2943226392400403E-4</v>
      </c>
      <c r="E6592" s="2">
        <f t="shared" si="314"/>
        <v>0.16208661329740898</v>
      </c>
      <c r="K6592">
        <v>6587</v>
      </c>
      <c r="L6592" s="8">
        <v>1.0181448865631901E-4</v>
      </c>
      <c r="M6592" s="8">
        <v>-0.16094983123272899</v>
      </c>
    </row>
    <row r="6593" spans="1:13" x14ac:dyDescent="0.55000000000000004">
      <c r="A6593">
        <v>6588</v>
      </c>
      <c r="C6593">
        <f t="shared" si="312"/>
        <v>0.28959845497258774</v>
      </c>
      <c r="D6593">
        <f t="shared" si="313"/>
        <v>3.926309063990424E-4</v>
      </c>
      <c r="E6593" s="2">
        <f t="shared" si="314"/>
        <v>0.29988919843501383</v>
      </c>
      <c r="K6593">
        <v>6588</v>
      </c>
      <c r="L6593" s="8">
        <v>-1.9277753914963901E-4</v>
      </c>
      <c r="M6593" s="8">
        <v>-0.25802294566384998</v>
      </c>
    </row>
    <row r="6594" spans="1:13" x14ac:dyDescent="0.55000000000000004">
      <c r="A6594">
        <v>6589</v>
      </c>
      <c r="C6594">
        <f t="shared" si="312"/>
        <v>0.26486381542489679</v>
      </c>
      <c r="D6594">
        <f t="shared" si="313"/>
        <v>5.5728746737077354E-4</v>
      </c>
      <c r="E6594" s="2">
        <f t="shared" si="314"/>
        <v>0.3083985483973129</v>
      </c>
      <c r="K6594">
        <v>6589</v>
      </c>
      <c r="L6594" s="8">
        <v>-4.3908723637054001E-4</v>
      </c>
      <c r="M6594" s="8">
        <v>-0.29047261269531299</v>
      </c>
    </row>
    <row r="6595" spans="1:13" x14ac:dyDescent="0.55000000000000004">
      <c r="A6595">
        <v>6590</v>
      </c>
      <c r="C6595">
        <f t="shared" si="312"/>
        <v>0.17365394109520563</v>
      </c>
      <c r="D6595">
        <f t="shared" si="313"/>
        <v>5.8207662072166672E-4</v>
      </c>
      <c r="E6595" s="2">
        <f t="shared" si="314"/>
        <v>0.17962809938522631</v>
      </c>
      <c r="K6595">
        <v>6590</v>
      </c>
      <c r="L6595" s="8">
        <v>-5.7542481134298005E-4</v>
      </c>
      <c r="M6595" s="8">
        <v>-0.25017161191596698</v>
      </c>
    </row>
    <row r="6596" spans="1:13" x14ac:dyDescent="0.55000000000000004">
      <c r="A6596">
        <v>6591</v>
      </c>
      <c r="C6596">
        <f t="shared" si="312"/>
        <v>3.8860587883529717E-2</v>
      </c>
      <c r="D6596">
        <f t="shared" si="313"/>
        <v>4.6077681147593607E-4</v>
      </c>
      <c r="E6596" s="2">
        <f t="shared" si="314"/>
        <v>3.462359557405309E-2</v>
      </c>
      <c r="K6596">
        <v>6591</v>
      </c>
      <c r="L6596" s="8">
        <v>-5.6764367263819802E-4</v>
      </c>
      <c r="M6596" s="8">
        <v>-0.147213578980259</v>
      </c>
    </row>
    <row r="6597" spans="1:13" x14ac:dyDescent="0.55000000000000004">
      <c r="A6597">
        <v>6592</v>
      </c>
      <c r="C6597">
        <f t="shared" si="312"/>
        <v>-0.10568595377071183</v>
      </c>
      <c r="D6597">
        <f t="shared" si="313"/>
        <v>2.2383173495430653E-4</v>
      </c>
      <c r="E6597" s="2">
        <f t="shared" si="314"/>
        <v>9.6630790964101314E-3</v>
      </c>
      <c r="K6597">
        <v>6592</v>
      </c>
      <c r="L6597" s="8">
        <v>-4.1769265471548799E-4</v>
      </c>
      <c r="M6597" s="8">
        <v>-7.3849919422020798E-3</v>
      </c>
    </row>
    <row r="6598" spans="1:13" x14ac:dyDescent="0.55000000000000004">
      <c r="A6598">
        <v>6593</v>
      </c>
      <c r="C6598">
        <f t="shared" ref="C6598:C6661" si="315">$D$1*COS($B$2*(A6598-$L$2)+$B$1)</f>
        <v>-0.22370754871165602</v>
      </c>
      <c r="D6598">
        <f t="shared" ref="D6598:D6661" si="316">$D$2*COS($B$2*(A6598-$L$3)+$B$3)</f>
        <v>-6.9290389042227885E-5</v>
      </c>
      <c r="E6598" s="2">
        <f t="shared" ref="E6598:E6661" si="317">(M6598-C6598)^2</f>
        <v>0.12816454477103981</v>
      </c>
      <c r="K6598">
        <v>6593</v>
      </c>
      <c r="L6598" s="8">
        <v>-1.6312792024217399E-4</v>
      </c>
      <c r="M6598" s="8">
        <v>0.134293212140943</v>
      </c>
    </row>
    <row r="6599" spans="1:13" x14ac:dyDescent="0.55000000000000004">
      <c r="A6599">
        <v>6594</v>
      </c>
      <c r="C6599">
        <f t="shared" si="315"/>
        <v>-0.28558326430696235</v>
      </c>
      <c r="D6599">
        <f t="shared" si="316"/>
        <v>-3.4502208591467962E-4</v>
      </c>
      <c r="E6599" s="2">
        <f t="shared" si="317"/>
        <v>0.27869964513528783</v>
      </c>
      <c r="K6599">
        <v>6594</v>
      </c>
      <c r="L6599" s="8">
        <v>1.3229321382794099E-4</v>
      </c>
      <c r="M6599" s="8">
        <v>0.24233684814878401</v>
      </c>
    </row>
    <row r="6600" spans="1:13" x14ac:dyDescent="0.55000000000000004">
      <c r="A6600">
        <v>6595</v>
      </c>
      <c r="C6600">
        <f t="shared" si="315"/>
        <v>-0.27578360017880982</v>
      </c>
      <c r="D6600">
        <f t="shared" si="316"/>
        <v>-5.3416051171108658E-4</v>
      </c>
      <c r="E6600" s="2">
        <f t="shared" si="317"/>
        <v>0.31975554888452767</v>
      </c>
      <c r="K6600">
        <v>6595</v>
      </c>
      <c r="L6600" s="8">
        <v>3.9458069180733202E-4</v>
      </c>
      <c r="M6600" s="8">
        <v>0.28968571718909802</v>
      </c>
    </row>
    <row r="6601" spans="1:13" x14ac:dyDescent="0.55000000000000004">
      <c r="A6601">
        <v>6596</v>
      </c>
      <c r="C6601">
        <f t="shared" si="315"/>
        <v>-0.19676806546594594</v>
      </c>
      <c r="D6601">
        <f t="shared" si="316"/>
        <v>-5.8923590827880863E-4</v>
      </c>
      <c r="E6601" s="2">
        <f t="shared" si="317"/>
        <v>0.21275070157371181</v>
      </c>
      <c r="K6601">
        <v>6596</v>
      </c>
      <c r="L6601" s="8">
        <v>5.5804298772267396E-4</v>
      </c>
      <c r="M6601" s="8">
        <v>0.26448100127968099</v>
      </c>
    </row>
    <row r="6602" spans="1:13" x14ac:dyDescent="0.55000000000000004">
      <c r="A6602">
        <v>6597</v>
      </c>
      <c r="C6602">
        <f t="shared" si="315"/>
        <v>-6.8367893861533038E-2</v>
      </c>
      <c r="D6602">
        <f t="shared" si="316"/>
        <v>-4.9642551197969398E-4</v>
      </c>
      <c r="E6602" s="2">
        <f t="shared" si="317"/>
        <v>5.8275539606913895E-2</v>
      </c>
      <c r="K6602">
        <v>6597</v>
      </c>
      <c r="L6602" s="8">
        <v>5.8173995551550597E-4</v>
      </c>
      <c r="M6602" s="8">
        <v>0.17303537787875201</v>
      </c>
    </row>
    <row r="6603" spans="1:13" x14ac:dyDescent="0.55000000000000004">
      <c r="A6603">
        <v>6598</v>
      </c>
      <c r="C6603">
        <f t="shared" si="315"/>
        <v>7.7191178021263712E-2</v>
      </c>
      <c r="D6603">
        <f t="shared" si="316"/>
        <v>-2.7902277599322326E-4</v>
      </c>
      <c r="E6603" s="2">
        <f t="shared" si="317"/>
        <v>1.5162618703489516E-3</v>
      </c>
      <c r="K6603">
        <v>6598</v>
      </c>
      <c r="L6603" s="8">
        <v>4.5973654259679798E-4</v>
      </c>
      <c r="M6603" s="8">
        <v>3.82519706545369E-2</v>
      </c>
    </row>
    <row r="6604" spans="1:13" x14ac:dyDescent="0.55000000000000004">
      <c r="A6604">
        <v>6599</v>
      </c>
      <c r="C6604">
        <f t="shared" si="315"/>
        <v>0.20337689128165781</v>
      </c>
      <c r="D6604">
        <f t="shared" si="316"/>
        <v>8.408795434079406E-6</v>
      </c>
      <c r="E6604" s="2">
        <f t="shared" si="317"/>
        <v>9.5783299498739136E-2</v>
      </c>
      <c r="K6604">
        <v>6599</v>
      </c>
      <c r="L6604" s="8">
        <v>2.22589260586266E-4</v>
      </c>
      <c r="M6604" s="8">
        <v>-0.106111879918105</v>
      </c>
    </row>
    <row r="6605" spans="1:13" x14ac:dyDescent="0.55000000000000004">
      <c r="A6605">
        <v>6600</v>
      </c>
      <c r="C6605">
        <f t="shared" si="315"/>
        <v>0.27851929167508693</v>
      </c>
      <c r="D6605">
        <f t="shared" si="316"/>
        <v>2.9372993645077262E-4</v>
      </c>
      <c r="E6605" s="2">
        <f t="shared" si="317"/>
        <v>0.25242449340675183</v>
      </c>
      <c r="K6605">
        <v>6600</v>
      </c>
      <c r="L6605" s="8">
        <v>-7.0306882581619795E-5</v>
      </c>
      <c r="M6605" s="8">
        <v>-0.223899351894946</v>
      </c>
    </row>
    <row r="6606" spans="1:13" x14ac:dyDescent="0.55000000000000004">
      <c r="A6606">
        <v>6601</v>
      </c>
      <c r="C6606">
        <f t="shared" si="315"/>
        <v>0.28375922057892894</v>
      </c>
      <c r="D6606">
        <f t="shared" si="316"/>
        <v>5.0533105475413453E-4</v>
      </c>
      <c r="E6606" s="2">
        <f t="shared" si="317"/>
        <v>0.32418112967134305</v>
      </c>
      <c r="K6606">
        <v>6601</v>
      </c>
      <c r="L6606" s="8">
        <v>-3.4559423085470402E-4</v>
      </c>
      <c r="M6606" s="8">
        <v>-0.28560984221895702</v>
      </c>
    </row>
    <row r="6607" spans="1:13" x14ac:dyDescent="0.55000000000000004">
      <c r="A6607">
        <v>6602</v>
      </c>
      <c r="C6607">
        <f t="shared" si="315"/>
        <v>0.21778156629005685</v>
      </c>
      <c r="D6607">
        <f t="shared" si="316"/>
        <v>5.9010472984738168E-4</v>
      </c>
      <c r="E6607" s="2">
        <f t="shared" si="317"/>
        <v>0.24361049798837359</v>
      </c>
      <c r="K6607">
        <v>6602</v>
      </c>
      <c r="L6607" s="8">
        <v>-5.3432536009926702E-4</v>
      </c>
      <c r="M6607" s="8">
        <v>-0.27578757576440099</v>
      </c>
    </row>
    <row r="6608" spans="1:13" x14ac:dyDescent="0.55000000000000004">
      <c r="A6608">
        <v>6603</v>
      </c>
      <c r="C6608">
        <f t="shared" si="315"/>
        <v>9.7145329332658556E-2</v>
      </c>
      <c r="D6608">
        <f t="shared" si="316"/>
        <v>5.267745561741685E-4</v>
      </c>
      <c r="E6608" s="2">
        <f t="shared" si="317"/>
        <v>8.6458303943715467E-2</v>
      </c>
      <c r="K6608">
        <v>6603</v>
      </c>
      <c r="L6608" s="8">
        <v>-5.8923138819308202E-4</v>
      </c>
      <c r="M6608" s="8">
        <v>-0.19689260009773901</v>
      </c>
    </row>
    <row r="6609" spans="1:13" x14ac:dyDescent="0.55000000000000004">
      <c r="A6609">
        <v>6604</v>
      </c>
      <c r="C6609">
        <f t="shared" si="315"/>
        <v>-4.7872337626165114E-2</v>
      </c>
      <c r="D6609">
        <f t="shared" si="316"/>
        <v>3.3123507242788052E-4</v>
      </c>
      <c r="E6609" s="2">
        <f t="shared" si="317"/>
        <v>4.3315240060725203E-4</v>
      </c>
      <c r="K6609">
        <v>6604</v>
      </c>
      <c r="L6609" s="8">
        <v>-4.9656075978778396E-4</v>
      </c>
      <c r="M6609" s="8">
        <v>-6.8684651303583394E-2</v>
      </c>
    </row>
    <row r="6610" spans="1:13" x14ac:dyDescent="0.55000000000000004">
      <c r="A6610">
        <v>6605</v>
      </c>
      <c r="C6610">
        <f t="shared" si="315"/>
        <v>-0.18087505690963454</v>
      </c>
      <c r="D6610">
        <f t="shared" si="316"/>
        <v>5.2562567383548201E-5</v>
      </c>
      <c r="E6610" s="2">
        <f t="shared" si="317"/>
        <v>6.6358198646040173E-2</v>
      </c>
      <c r="K6610">
        <v>6605</v>
      </c>
      <c r="L6610" s="8">
        <v>-2.7952340865432002E-4</v>
      </c>
      <c r="M6610" s="8">
        <v>7.67257944981979E-2</v>
      </c>
    </row>
    <row r="6611" spans="1:13" x14ac:dyDescent="0.55000000000000004">
      <c r="A6611">
        <v>6606</v>
      </c>
      <c r="C6611">
        <f t="shared" si="315"/>
        <v>-0.26848194945248138</v>
      </c>
      <c r="D6611">
        <f t="shared" si="316"/>
        <v>-2.3930203414304239E-4</v>
      </c>
      <c r="E6611" s="2">
        <f t="shared" si="317"/>
        <v>0.22221959910618386</v>
      </c>
      <c r="K6611">
        <v>6606</v>
      </c>
      <c r="L6611" s="8">
        <v>7.5223142139538698E-6</v>
      </c>
      <c r="M6611" s="8">
        <v>0.20291978909563199</v>
      </c>
    </row>
    <row r="6612" spans="1:13" x14ac:dyDescent="0.55000000000000004">
      <c r="A6612">
        <v>6607</v>
      </c>
      <c r="C6612">
        <f t="shared" si="315"/>
        <v>-0.288705531833228</v>
      </c>
      <c r="D6612">
        <f t="shared" si="316"/>
        <v>-4.7110686918638904E-4</v>
      </c>
      <c r="E6612" s="2">
        <f t="shared" si="317"/>
        <v>0.32148536613483725</v>
      </c>
      <c r="K6612">
        <v>6607</v>
      </c>
      <c r="L6612" s="8">
        <v>2.9268402682229398E-4</v>
      </c>
      <c r="M6612" s="8">
        <v>0.27829126369108298</v>
      </c>
    </row>
    <row r="6613" spans="1:13" x14ac:dyDescent="0.55000000000000004">
      <c r="A6613">
        <v>6608</v>
      </c>
      <c r="C6613">
        <f t="shared" si="315"/>
        <v>-0.23647011115605832</v>
      </c>
      <c r="D6613">
        <f t="shared" si="316"/>
        <v>-5.8467381020764725E-4</v>
      </c>
      <c r="E6613" s="2">
        <f t="shared" si="317"/>
        <v>0.27085058665466882</v>
      </c>
      <c r="K6613">
        <v>6608</v>
      </c>
      <c r="L6613" s="8">
        <v>5.0454120923310605E-4</v>
      </c>
      <c r="M6613" s="8">
        <v>0.28396296490143902</v>
      </c>
    </row>
    <row r="6614" spans="1:13" x14ac:dyDescent="0.55000000000000004">
      <c r="A6614">
        <v>6609</v>
      </c>
      <c r="C6614">
        <f t="shared" si="315"/>
        <v>-0.12488567697269716</v>
      </c>
      <c r="D6614">
        <f t="shared" si="316"/>
        <v>-5.5149994881805017E-4</v>
      </c>
      <c r="E6614" s="2">
        <f t="shared" si="317"/>
        <v>0.11792359911091656</v>
      </c>
      <c r="K6614">
        <v>6609</v>
      </c>
      <c r="L6614" s="8">
        <v>5.9003291584505896E-4</v>
      </c>
      <c r="M6614" s="8">
        <v>0.21851437997388601</v>
      </c>
    </row>
    <row r="6615" spans="1:13" x14ac:dyDescent="0.55000000000000004">
      <c r="A6615">
        <v>6610</v>
      </c>
      <c r="C6615">
        <f t="shared" si="315"/>
        <v>1.8042429749605109E-2</v>
      </c>
      <c r="D6615">
        <f t="shared" si="316"/>
        <v>-3.7991122497168926E-4</v>
      </c>
      <c r="E6615" s="2">
        <f t="shared" si="317"/>
        <v>6.4473003969296163E-3</v>
      </c>
      <c r="K6615">
        <v>6610</v>
      </c>
      <c r="L6615" s="8">
        <v>5.2774721838514305E-4</v>
      </c>
      <c r="M6615" s="8">
        <v>9.8337513017073094E-2</v>
      </c>
    </row>
    <row r="6616" spans="1:13" x14ac:dyDescent="0.55000000000000004">
      <c r="A6616">
        <v>6611</v>
      </c>
      <c r="C6616">
        <f t="shared" si="315"/>
        <v>0.15644226690900059</v>
      </c>
      <c r="D6616">
        <f t="shared" si="316"/>
        <v>-1.1297279155067521E-4</v>
      </c>
      <c r="E6616" s="2">
        <f t="shared" si="317"/>
        <v>4.1172817522113103E-2</v>
      </c>
      <c r="K6616">
        <v>6611</v>
      </c>
      <c r="L6616" s="8">
        <v>3.3328395617461098E-4</v>
      </c>
      <c r="M6616" s="8">
        <v>-4.6468594116507597E-2</v>
      </c>
    </row>
    <row r="6617" spans="1:13" x14ac:dyDescent="0.55000000000000004">
      <c r="A6617">
        <v>6612</v>
      </c>
      <c r="C6617">
        <f t="shared" si="315"/>
        <v>0.25557839261558196</v>
      </c>
      <c r="D6617">
        <f t="shared" si="316"/>
        <v>1.823194312720534E-4</v>
      </c>
      <c r="E6617" s="2">
        <f t="shared" si="317"/>
        <v>0.18941187530902598</v>
      </c>
      <c r="K6617">
        <v>6612</v>
      </c>
      <c r="L6617" s="8">
        <v>5.5347659596586297E-5</v>
      </c>
      <c r="M6617" s="8">
        <v>-0.17963635358337901</v>
      </c>
    </row>
    <row r="6618" spans="1:13" x14ac:dyDescent="0.55000000000000004">
      <c r="A6618">
        <v>6613</v>
      </c>
      <c r="C6618">
        <f t="shared" si="315"/>
        <v>0.29056972894072725</v>
      </c>
      <c r="D6618">
        <f t="shared" si="316"/>
        <v>4.3185331983418827E-4</v>
      </c>
      <c r="E6618" s="2">
        <f t="shared" si="317"/>
        <v>0.311791354521958</v>
      </c>
      <c r="K6618">
        <v>6613</v>
      </c>
      <c r="L6618" s="8">
        <v>-2.3645080167935501E-4</v>
      </c>
      <c r="M6618" s="8">
        <v>-0.26781307391226</v>
      </c>
    </row>
    <row r="6619" spans="1:13" x14ac:dyDescent="0.55000000000000004">
      <c r="A6619">
        <v>6614</v>
      </c>
      <c r="C6619">
        <f t="shared" si="315"/>
        <v>0.25263418802567356</v>
      </c>
      <c r="D6619">
        <f t="shared" si="316"/>
        <v>5.7300112786367208E-4</v>
      </c>
      <c r="E6619" s="2">
        <f t="shared" si="317"/>
        <v>0.29327481740023265</v>
      </c>
      <c r="K6619">
        <v>6614</v>
      </c>
      <c r="L6619" s="8">
        <v>-4.6902869284042199E-4</v>
      </c>
      <c r="M6619" s="8">
        <v>-0.28891434848812098</v>
      </c>
    </row>
    <row r="6620" spans="1:13" x14ac:dyDescent="0.55000000000000004">
      <c r="A6620">
        <v>6615</v>
      </c>
      <c r="C6620">
        <f t="shared" si="315"/>
        <v>0.15129279102595233</v>
      </c>
      <c r="D6620">
        <f t="shared" si="316"/>
        <v>5.7033773070706286E-4</v>
      </c>
      <c r="E6620" s="2">
        <f t="shared" si="317"/>
        <v>0.15128056476409096</v>
      </c>
      <c r="K6620">
        <v>6615</v>
      </c>
      <c r="L6620" s="8">
        <v>-5.8413543823683295E-4</v>
      </c>
      <c r="M6620" s="8">
        <v>-0.237655232190635</v>
      </c>
    </row>
    <row r="6621" spans="1:13" x14ac:dyDescent="0.55000000000000004">
      <c r="A6621">
        <v>6616</v>
      </c>
      <c r="C6621">
        <f t="shared" si="315"/>
        <v>1.1980092475633277E-2</v>
      </c>
      <c r="D6621">
        <f t="shared" si="316"/>
        <v>4.2453158491056195E-4</v>
      </c>
      <c r="E6621" s="2">
        <f t="shared" si="317"/>
        <v>1.9280428084151396E-2</v>
      </c>
      <c r="K6621">
        <v>6616</v>
      </c>
      <c r="L6621" s="8">
        <v>-5.5294183941365202E-4</v>
      </c>
      <c r="M6621" s="8">
        <v>-0.12687388868497801</v>
      </c>
    </row>
    <row r="6622" spans="1:13" x14ac:dyDescent="0.55000000000000004">
      <c r="A6622">
        <v>6617</v>
      </c>
      <c r="C6622">
        <f t="shared" si="315"/>
        <v>-0.13033935676575639</v>
      </c>
      <c r="D6622">
        <f t="shared" si="316"/>
        <v>1.7217695971731331E-4</v>
      </c>
      <c r="E6622" s="2">
        <f t="shared" si="317"/>
        <v>2.1322764446781686E-2</v>
      </c>
      <c r="K6622">
        <v>6617</v>
      </c>
      <c r="L6622" s="8">
        <v>-3.8326052670718201E-4</v>
      </c>
      <c r="M6622" s="8">
        <v>1.5683807310295901E-2</v>
      </c>
    </row>
    <row r="6623" spans="1:13" x14ac:dyDescent="0.55000000000000004">
      <c r="A6623">
        <v>6618</v>
      </c>
      <c r="C6623">
        <f t="shared" si="315"/>
        <v>-0.23994637479459618</v>
      </c>
      <c r="D6623">
        <f t="shared" si="316"/>
        <v>-1.2339045316262699E-4</v>
      </c>
      <c r="E6623" s="2">
        <f t="shared" si="317"/>
        <v>0.15544076723716144</v>
      </c>
      <c r="K6623">
        <v>6618</v>
      </c>
      <c r="L6623" s="8">
        <v>-1.1758923751120201E-4</v>
      </c>
      <c r="M6623" s="8">
        <v>0.15431339646942899</v>
      </c>
    </row>
    <row r="6624" spans="1:13" x14ac:dyDescent="0.55000000000000004">
      <c r="A6624">
        <v>6619</v>
      </c>
      <c r="C6624">
        <f t="shared" si="315"/>
        <v>-0.28933191041827533</v>
      </c>
      <c r="D6624">
        <f t="shared" si="316"/>
        <v>-3.8798946316313658E-4</v>
      </c>
      <c r="E6624" s="2">
        <f t="shared" si="317"/>
        <v>0.29552938945282164</v>
      </c>
      <c r="K6624">
        <v>6619</v>
      </c>
      <c r="L6624" s="8">
        <v>1.7753300569012801E-4</v>
      </c>
      <c r="M6624" s="8">
        <v>0.25429423819198199</v>
      </c>
    </row>
    <row r="6625" spans="1:13" x14ac:dyDescent="0.55000000000000004">
      <c r="A6625">
        <v>6620</v>
      </c>
      <c r="C6625">
        <f t="shared" si="315"/>
        <v>-0.26610123515974671</v>
      </c>
      <c r="D6625">
        <f t="shared" si="316"/>
        <v>-5.5521129607869054E-4</v>
      </c>
      <c r="E6625" s="2">
        <f t="shared" si="317"/>
        <v>0.30990013271800548</v>
      </c>
      <c r="K6625">
        <v>6620</v>
      </c>
      <c r="L6625" s="8">
        <v>4.28191006281555E-4</v>
      </c>
      <c r="M6625" s="8">
        <v>0.29058551043242697</v>
      </c>
    </row>
    <row r="6626" spans="1:13" x14ac:dyDescent="0.55000000000000004">
      <c r="A6626">
        <v>6621</v>
      </c>
      <c r="C6626">
        <f t="shared" si="315"/>
        <v>-0.17608475884848238</v>
      </c>
      <c r="D6626">
        <f t="shared" si="316"/>
        <v>-5.8308679660541197E-4</v>
      </c>
      <c r="E6626" s="2">
        <f t="shared" si="317"/>
        <v>0.18505706742579697</v>
      </c>
      <c r="K6626">
        <v>6621</v>
      </c>
      <c r="L6626" s="8">
        <v>5.71605913045611E-4</v>
      </c>
      <c r="M6626" s="8">
        <v>0.25409783892343701</v>
      </c>
    </row>
    <row r="6627" spans="1:13" x14ac:dyDescent="0.55000000000000004">
      <c r="A6627">
        <v>6622</v>
      </c>
      <c r="C6627">
        <f t="shared" si="315"/>
        <v>-4.1874719636774131E-2</v>
      </c>
      <c r="D6627">
        <f t="shared" si="316"/>
        <v>-4.6461980168159241E-4</v>
      </c>
      <c r="E6627" s="2">
        <f t="shared" si="317"/>
        <v>3.8355070915920851E-2</v>
      </c>
      <c r="K6627">
        <v>6622</v>
      </c>
      <c r="L6627" s="8">
        <v>5.7185857290174803E-4</v>
      </c>
      <c r="M6627" s="8">
        <v>0.15396978734751901</v>
      </c>
    </row>
    <row r="6628" spans="1:13" x14ac:dyDescent="0.55000000000000004">
      <c r="A6628">
        <v>6623</v>
      </c>
      <c r="C6628">
        <f t="shared" si="315"/>
        <v>0.10284499155470772</v>
      </c>
      <c r="D6628">
        <f t="shared" si="316"/>
        <v>-2.2954302994406063E-4</v>
      </c>
      <c r="E6628" s="2">
        <f t="shared" si="317"/>
        <v>7.6677945807494003E-3</v>
      </c>
      <c r="K6628">
        <v>6623</v>
      </c>
      <c r="L6628" s="8">
        <v>4.2888570562160699E-4</v>
      </c>
      <c r="M6628" s="8">
        <v>1.52790473711988E-2</v>
      </c>
    </row>
    <row r="6629" spans="1:13" x14ac:dyDescent="0.55000000000000004">
      <c r="A6629">
        <v>6624</v>
      </c>
      <c r="C6629">
        <f t="shared" si="315"/>
        <v>0.2217527776663771</v>
      </c>
      <c r="D6629">
        <f t="shared" si="316"/>
        <v>6.3144203926257774E-5</v>
      </c>
      <c r="E6629" s="2">
        <f t="shared" si="317"/>
        <v>0.1217948594014175</v>
      </c>
      <c r="K6629">
        <v>6624</v>
      </c>
      <c r="L6629" s="8">
        <v>1.78495752754776E-4</v>
      </c>
      <c r="M6629" s="8">
        <v>-0.12723842480356701</v>
      </c>
    </row>
    <row r="6630" spans="1:13" x14ac:dyDescent="0.55000000000000004">
      <c r="A6630">
        <v>6625</v>
      </c>
      <c r="C6630">
        <f t="shared" si="315"/>
        <v>0.28500529076146924</v>
      </c>
      <c r="D6630">
        <f t="shared" si="316"/>
        <v>3.3998357358529886E-4</v>
      </c>
      <c r="E6630" s="2">
        <f t="shared" si="317"/>
        <v>0.27341764885890185</v>
      </c>
      <c r="K6630">
        <v>6625</v>
      </c>
      <c r="L6630" s="8">
        <v>-1.16599568696747E-4</v>
      </c>
      <c r="M6630" s="8">
        <v>-0.23788824415639701</v>
      </c>
    </row>
    <row r="6631" spans="1:13" x14ac:dyDescent="0.55000000000000004">
      <c r="A6631">
        <v>6626</v>
      </c>
      <c r="C6631">
        <f t="shared" si="315"/>
        <v>0.27672748331030561</v>
      </c>
      <c r="D6631">
        <f t="shared" si="316"/>
        <v>5.3149423255955666E-4</v>
      </c>
      <c r="E6631" s="2">
        <f t="shared" si="317"/>
        <v>0.31999947433114889</v>
      </c>
      <c r="K6631">
        <v>6626</v>
      </c>
      <c r="L6631" s="8">
        <v>-3.8249180483695901E-4</v>
      </c>
      <c r="M6631" s="8">
        <v>-0.28895747700872998</v>
      </c>
    </row>
    <row r="6632" spans="1:13" x14ac:dyDescent="0.55000000000000004">
      <c r="A6632">
        <v>6627</v>
      </c>
      <c r="C6632">
        <f t="shared" si="315"/>
        <v>0.19899691050387278</v>
      </c>
      <c r="D6632">
        <f t="shared" si="316"/>
        <v>5.8961104217136826E-4</v>
      </c>
      <c r="E6632" s="2">
        <f t="shared" si="317"/>
        <v>0.21776448826528577</v>
      </c>
      <c r="K6632">
        <v>6627</v>
      </c>
      <c r="L6632" s="8">
        <v>-5.5258659564886398E-4</v>
      </c>
      <c r="M6632" s="8">
        <v>-0.267655517182179</v>
      </c>
    </row>
    <row r="6633" spans="1:13" x14ac:dyDescent="0.55000000000000004">
      <c r="A6633">
        <v>6628</v>
      </c>
      <c r="C6633">
        <f t="shared" si="315"/>
        <v>7.1322307681739236E-2</v>
      </c>
      <c r="D6633">
        <f t="shared" si="316"/>
        <v>4.9974790821658694E-4</v>
      </c>
      <c r="E6633" s="2">
        <f t="shared" si="317"/>
        <v>6.282034961925928E-2</v>
      </c>
      <c r="K6633">
        <v>6628</v>
      </c>
      <c r="L6633" s="8">
        <v>-5.8428264558214296E-4</v>
      </c>
      <c r="M6633" s="8">
        <v>-0.179317572663068</v>
      </c>
    </row>
    <row r="6634" spans="1:13" x14ac:dyDescent="0.55000000000000004">
      <c r="A6634">
        <v>6629</v>
      </c>
      <c r="C6634">
        <f t="shared" si="315"/>
        <v>-7.4252691013547728E-2</v>
      </c>
      <c r="D6634">
        <f t="shared" si="316"/>
        <v>2.8445858314954565E-4</v>
      </c>
      <c r="E6634" s="2">
        <f t="shared" si="317"/>
        <v>7.9435258776143199E-4</v>
      </c>
      <c r="K6634">
        <v>6629</v>
      </c>
      <c r="L6634" s="8">
        <v>-4.6964148230298902E-4</v>
      </c>
      <c r="M6634" s="8">
        <v>-4.60684296650321E-2</v>
      </c>
    </row>
    <row r="6635" spans="1:13" x14ac:dyDescent="0.55000000000000004">
      <c r="A6635">
        <v>6630</v>
      </c>
      <c r="C6635">
        <f t="shared" si="315"/>
        <v>-0.20119182938697705</v>
      </c>
      <c r="D6635">
        <f t="shared" si="316"/>
        <v>-2.2238503768407522E-6</v>
      </c>
      <c r="E6635" s="2">
        <f t="shared" si="317"/>
        <v>8.9946408010862344E-2</v>
      </c>
      <c r="K6635">
        <v>6630</v>
      </c>
      <c r="L6635" s="8">
        <v>-2.3737569633681E-4</v>
      </c>
      <c r="M6635" s="8">
        <v>9.8718837330401196E-2</v>
      </c>
    </row>
    <row r="6636" spans="1:13" x14ac:dyDescent="0.55000000000000004">
      <c r="A6636">
        <v>6631</v>
      </c>
      <c r="C6636">
        <f t="shared" si="315"/>
        <v>-0.27763605937155594</v>
      </c>
      <c r="D6636">
        <f t="shared" si="316"/>
        <v>-2.8834814433368683E-4</v>
      </c>
      <c r="E6636" s="2">
        <f t="shared" si="317"/>
        <v>0.24643025337112673</v>
      </c>
      <c r="K6636">
        <v>6631</v>
      </c>
      <c r="L6636" s="8">
        <v>5.4342305348834402E-5</v>
      </c>
      <c r="M6636" s="8">
        <v>0.218781359109229</v>
      </c>
    </row>
    <row r="6637" spans="1:13" x14ac:dyDescent="0.55000000000000004">
      <c r="A6637">
        <v>6632</v>
      </c>
      <c r="C6637">
        <f t="shared" si="315"/>
        <v>-0.28439949055767422</v>
      </c>
      <c r="D6637">
        <f t="shared" si="316"/>
        <v>-5.0210313195941307E-4</v>
      </c>
      <c r="E6637" s="2">
        <f t="shared" si="317"/>
        <v>0.32313338204518754</v>
      </c>
      <c r="K6637">
        <v>6632</v>
      </c>
      <c r="L6637" s="8">
        <v>3.3244993954467499E-4</v>
      </c>
      <c r="M6637" s="8">
        <v>0.28404873227813299</v>
      </c>
    </row>
    <row r="6638" spans="1:13" x14ac:dyDescent="0.55000000000000004">
      <c r="A6638">
        <v>6633</v>
      </c>
      <c r="C6638">
        <f t="shared" si="315"/>
        <v>-0.21978464428220029</v>
      </c>
      <c r="D6638">
        <f t="shared" si="316"/>
        <v>-5.8984081695719569E-4</v>
      </c>
      <c r="E6638" s="2">
        <f t="shared" si="317"/>
        <v>0.24796314837171868</v>
      </c>
      <c r="K6638">
        <v>6633</v>
      </c>
      <c r="L6638" s="8">
        <v>5.27293424011855E-4</v>
      </c>
      <c r="M6638" s="8">
        <v>0.27817433833757199</v>
      </c>
    </row>
    <row r="6639" spans="1:13" x14ac:dyDescent="0.55000000000000004">
      <c r="A6639">
        <v>6634</v>
      </c>
      <c r="C6639">
        <f t="shared" si="315"/>
        <v>-0.10000848498374951</v>
      </c>
      <c r="D6639">
        <f t="shared" si="316"/>
        <v>-5.295408897611891E-4</v>
      </c>
      <c r="E6639" s="2">
        <f t="shared" si="317"/>
        <v>9.1589723136491163E-2</v>
      </c>
      <c r="K6639">
        <v>6634</v>
      </c>
      <c r="L6639" s="8">
        <v>5.9007299934434401E-4</v>
      </c>
      <c r="M6639" s="8">
        <v>0.20262945569205401</v>
      </c>
    </row>
    <row r="6640" spans="1:13" x14ac:dyDescent="0.55000000000000004">
      <c r="A6640">
        <v>6635</v>
      </c>
      <c r="C6640">
        <f t="shared" si="315"/>
        <v>4.4867696034017843E-2</v>
      </c>
      <c r="D6640">
        <f t="shared" si="316"/>
        <v>-3.3633736107145109E-4</v>
      </c>
      <c r="E6640" s="2">
        <f t="shared" si="317"/>
        <v>9.9017667139099396E-4</v>
      </c>
      <c r="K6640">
        <v>6635</v>
      </c>
      <c r="L6640" s="8">
        <v>5.05065131443909E-4</v>
      </c>
      <c r="M6640" s="8">
        <v>7.6334768846578499E-2</v>
      </c>
    </row>
    <row r="6641" spans="1:13" x14ac:dyDescent="0.55000000000000004">
      <c r="A6641">
        <v>6636</v>
      </c>
      <c r="C6641">
        <f t="shared" si="315"/>
        <v>0.17848303108324026</v>
      </c>
      <c r="D6641">
        <f t="shared" si="316"/>
        <v>-5.8720244181843751E-5</v>
      </c>
      <c r="E6641" s="2">
        <f t="shared" si="317"/>
        <v>6.1286679193719579E-2</v>
      </c>
      <c r="K6641">
        <v>6636</v>
      </c>
      <c r="L6641" s="8">
        <v>2.9356056817674101E-4</v>
      </c>
      <c r="M6641" s="8">
        <v>-6.9078434403049796E-2</v>
      </c>
    </row>
    <row r="6642" spans="1:13" x14ac:dyDescent="0.55000000000000004">
      <c r="A6642">
        <v>6637</v>
      </c>
      <c r="C6642">
        <f t="shared" si="315"/>
        <v>0.2673028874543612</v>
      </c>
      <c r="D6642">
        <f t="shared" si="316"/>
        <v>2.3363441627286552E-4</v>
      </c>
      <c r="E6642" s="2">
        <f t="shared" si="317"/>
        <v>0.21575412113259357</v>
      </c>
      <c r="K6642">
        <v>6637</v>
      </c>
      <c r="L6642" s="8">
        <v>8.5319394921563294E-6</v>
      </c>
      <c r="M6642" s="8">
        <v>-0.197190515224938</v>
      </c>
    </row>
    <row r="6643" spans="1:13" x14ac:dyDescent="0.55000000000000004">
      <c r="A6643">
        <v>6638</v>
      </c>
      <c r="C6643">
        <f t="shared" si="315"/>
        <v>0.28903535337225505</v>
      </c>
      <c r="D6643">
        <f t="shared" si="316"/>
        <v>4.6735176286583937E-4</v>
      </c>
      <c r="E6643" s="2">
        <f t="shared" si="317"/>
        <v>0.3191689110718014</v>
      </c>
      <c r="K6643">
        <v>6638</v>
      </c>
      <c r="L6643" s="8">
        <v>-2.7863356636654901E-4</v>
      </c>
      <c r="M6643" s="8">
        <v>-0.27591500822759502</v>
      </c>
    </row>
    <row r="6644" spans="1:13" x14ac:dyDescent="0.55000000000000004">
      <c r="A6644">
        <v>6639</v>
      </c>
      <c r="C6644">
        <f t="shared" si="315"/>
        <v>0.23822603797556566</v>
      </c>
      <c r="D6644">
        <f t="shared" si="316"/>
        <v>5.8377366797302758E-4</v>
      </c>
      <c r="E6644" s="2">
        <f t="shared" si="317"/>
        <v>0.27432549476466206</v>
      </c>
      <c r="K6644">
        <v>6639</v>
      </c>
      <c r="L6644" s="8">
        <v>-4.96013567011596E-4</v>
      </c>
      <c r="M6644" s="8">
        <v>-0.28553487576720499</v>
      </c>
    </row>
    <row r="6645" spans="1:13" x14ac:dyDescent="0.55000000000000004">
      <c r="A6645">
        <v>6640</v>
      </c>
      <c r="C6645">
        <f t="shared" si="315"/>
        <v>0.12762700845726824</v>
      </c>
      <c r="D6645">
        <f t="shared" si="316"/>
        <v>5.5368068739456387E-4</v>
      </c>
      <c r="E6645" s="2">
        <f t="shared" si="317"/>
        <v>0.12338904680168795</v>
      </c>
      <c r="K6645">
        <v>6640</v>
      </c>
      <c r="L6645" s="8">
        <v>-5.8916389275381301E-4</v>
      </c>
      <c r="M6645" s="8">
        <v>-0.22364076234114699</v>
      </c>
    </row>
    <row r="6646" spans="1:13" x14ac:dyDescent="0.55000000000000004">
      <c r="A6646">
        <v>6641</v>
      </c>
      <c r="C6646">
        <f t="shared" si="315"/>
        <v>-1.5003710022336065E-2</v>
      </c>
      <c r="D6646">
        <f t="shared" si="316"/>
        <v>3.8462552494424821E-4</v>
      </c>
      <c r="E6646" s="2">
        <f t="shared" si="317"/>
        <v>8.2320640231272717E-3</v>
      </c>
      <c r="K6646">
        <v>6641</v>
      </c>
      <c r="L6646" s="8">
        <v>-5.3475446664839204E-4</v>
      </c>
      <c r="M6646" s="8">
        <v>-0.10573443262018201</v>
      </c>
    </row>
    <row r="6647" spans="1:13" x14ac:dyDescent="0.55000000000000004">
      <c r="A6647">
        <v>6642</v>
      </c>
      <c r="C6647">
        <f t="shared" si="315"/>
        <v>-0.15386881353944837</v>
      </c>
      <c r="D6647">
        <f t="shared" si="316"/>
        <v>1.1903746299572629E-4</v>
      </c>
      <c r="E6647" s="2">
        <f t="shared" si="317"/>
        <v>3.7064934267958559E-2</v>
      </c>
      <c r="K6647">
        <v>6642</v>
      </c>
      <c r="L6647" s="8">
        <v>-3.4641246699501101E-4</v>
      </c>
      <c r="M6647" s="8">
        <v>3.8653741679306602E-2</v>
      </c>
    </row>
    <row r="6648" spans="1:13" x14ac:dyDescent="0.55000000000000004">
      <c r="A6648">
        <v>6643</v>
      </c>
      <c r="C6648">
        <f t="shared" si="315"/>
        <v>-0.25411608815541109</v>
      </c>
      <c r="D6648">
        <f t="shared" si="316"/>
        <v>-1.7642649305408688E-4</v>
      </c>
      <c r="E6648" s="2">
        <f t="shared" si="317"/>
        <v>0.18273652973489438</v>
      </c>
      <c r="K6648">
        <v>6643</v>
      </c>
      <c r="L6648" s="8">
        <v>-7.1309315995800494E-5</v>
      </c>
      <c r="M6648" s="8">
        <v>0.17336084658480899</v>
      </c>
    </row>
    <row r="6649" spans="1:13" x14ac:dyDescent="0.55000000000000004">
      <c r="A6649">
        <v>6644</v>
      </c>
      <c r="C6649">
        <f t="shared" si="315"/>
        <v>-0.29058558098650822</v>
      </c>
      <c r="D6649">
        <f t="shared" si="316"/>
        <v>-4.2761111812273381E-4</v>
      </c>
      <c r="E6649" s="2">
        <f t="shared" si="317"/>
        <v>0.30828505349181046</v>
      </c>
      <c r="K6649">
        <v>6644</v>
      </c>
      <c r="L6649" s="8">
        <v>2.21653695565439E-4</v>
      </c>
      <c r="M6649" s="8">
        <v>0.264648652010531</v>
      </c>
    </row>
    <row r="6650" spans="1:13" x14ac:dyDescent="0.55000000000000004">
      <c r="A6650">
        <v>6645</v>
      </c>
      <c r="C6650">
        <f t="shared" si="315"/>
        <v>-0.25412421804804997</v>
      </c>
      <c r="D6650">
        <f t="shared" si="316"/>
        <v>-5.7147436586978758E-4</v>
      </c>
      <c r="E6650" s="2">
        <f t="shared" si="317"/>
        <v>0.29569427274626497</v>
      </c>
      <c r="K6650">
        <v>6645</v>
      </c>
      <c r="L6650" s="8">
        <v>4.5910216403261401E-4</v>
      </c>
      <c r="M6650" s="8">
        <v>0.28965356077916998</v>
      </c>
    </row>
    <row r="6651" spans="1:13" x14ac:dyDescent="0.55000000000000004">
      <c r="A6651">
        <v>6646</v>
      </c>
      <c r="C6651">
        <f t="shared" si="315"/>
        <v>-0.1538830328966253</v>
      </c>
      <c r="D6651">
        <f t="shared" si="316"/>
        <v>-5.7190959350953688E-4</v>
      </c>
      <c r="E6651" s="2">
        <f t="shared" si="317"/>
        <v>0.15681280925973692</v>
      </c>
      <c r="K6651">
        <v>6646</v>
      </c>
      <c r="L6651" s="8">
        <v>5.8156564745476497E-4</v>
      </c>
      <c r="M6651" s="8">
        <v>0.24211293837042799</v>
      </c>
    </row>
    <row r="6652" spans="1:13" x14ac:dyDescent="0.55000000000000004">
      <c r="A6652">
        <v>6647</v>
      </c>
      <c r="C6652">
        <f t="shared" si="315"/>
        <v>-1.5020450083069138E-2</v>
      </c>
      <c r="D6652">
        <f t="shared" si="316"/>
        <v>-4.2880756807829975E-4</v>
      </c>
      <c r="E6652" s="2">
        <f t="shared" si="317"/>
        <v>2.2187317552504252E-2</v>
      </c>
      <c r="K6652">
        <v>6647</v>
      </c>
      <c r="L6652" s="8">
        <v>5.5837240670051605E-4</v>
      </c>
      <c r="M6652" s="8">
        <v>0.13393362858718499</v>
      </c>
    </row>
    <row r="6653" spans="1:13" x14ac:dyDescent="0.55000000000000004">
      <c r="A6653">
        <v>6648</v>
      </c>
      <c r="C6653">
        <f t="shared" si="315"/>
        <v>0.12761194909537055</v>
      </c>
      <c r="D6653">
        <f t="shared" si="316"/>
        <v>-1.780838816057865E-4</v>
      </c>
      <c r="E6653" s="2">
        <f t="shared" si="317"/>
        <v>1.833373909277097E-2</v>
      </c>
      <c r="K6653">
        <v>6648</v>
      </c>
      <c r="L6653" s="8">
        <v>3.9533133279718999E-4</v>
      </c>
      <c r="M6653" s="8">
        <v>-7.7901893396296797E-3</v>
      </c>
    </row>
    <row r="6654" spans="1:13" x14ac:dyDescent="0.55000000000000004">
      <c r="A6654">
        <v>6649</v>
      </c>
      <c r="C6654">
        <f t="shared" si="315"/>
        <v>0.2382164388973349</v>
      </c>
      <c r="D6654">
        <f t="shared" si="316"/>
        <v>1.1733510543939078E-4</v>
      </c>
      <c r="E6654" s="2">
        <f t="shared" si="317"/>
        <v>0.14882570296446845</v>
      </c>
      <c r="K6654">
        <v>6649</v>
      </c>
      <c r="L6654" s="8">
        <v>1.33277074137267E-4</v>
      </c>
      <c r="M6654" s="8">
        <v>-0.147562906019508</v>
      </c>
    </row>
    <row r="6655" spans="1:13" x14ac:dyDescent="0.55000000000000004">
      <c r="A6655">
        <v>6650</v>
      </c>
      <c r="C6655">
        <f t="shared" si="315"/>
        <v>0.28903362374019581</v>
      </c>
      <c r="D6655">
        <f t="shared" si="316"/>
        <v>3.8330545424706684E-4</v>
      </c>
      <c r="E6655" s="2">
        <f t="shared" si="317"/>
        <v>0.29096444399425314</v>
      </c>
      <c r="K6655">
        <v>6650</v>
      </c>
      <c r="L6655" s="8">
        <v>-1.6215725453127701E-4</v>
      </c>
      <c r="M6655" s="8">
        <v>-0.250377577472991</v>
      </c>
    </row>
    <row r="6656" spans="1:13" x14ac:dyDescent="0.55000000000000004">
      <c r="A6656">
        <v>6651</v>
      </c>
      <c r="C6656">
        <f t="shared" si="315"/>
        <v>0.26730946136966249</v>
      </c>
      <c r="D6656">
        <f t="shared" si="316"/>
        <v>5.5307421347664659E-4</v>
      </c>
      <c r="E6656" s="2">
        <f t="shared" si="317"/>
        <v>0.31113313436233536</v>
      </c>
      <c r="K6656">
        <v>6651</v>
      </c>
      <c r="L6656" s="8">
        <v>-4.1697829285188801E-4</v>
      </c>
      <c r="M6656" s="8">
        <v>-0.29048363141863598</v>
      </c>
    </row>
    <row r="6657" spans="1:13" x14ac:dyDescent="0.55000000000000004">
      <c r="A6657">
        <v>6652</v>
      </c>
      <c r="C6657">
        <f t="shared" si="315"/>
        <v>0.17849625863506546</v>
      </c>
      <c r="D6657">
        <f t="shared" si="316"/>
        <v>5.840330030042909E-4</v>
      </c>
      <c r="E6657" s="2">
        <f t="shared" si="317"/>
        <v>0.19038606493857885</v>
      </c>
      <c r="K6657">
        <v>6652</v>
      </c>
      <c r="L6657" s="8">
        <v>-5.6736453098221197E-4</v>
      </c>
      <c r="M6657" s="8">
        <v>-0.257836257845862</v>
      </c>
    </row>
    <row r="6658" spans="1:13" x14ac:dyDescent="0.55000000000000004">
      <c r="A6658">
        <v>6653</v>
      </c>
      <c r="C6658">
        <f t="shared" si="315"/>
        <v>4.4884257384015185E-2</v>
      </c>
      <c r="D6658">
        <f t="shared" si="316"/>
        <v>4.6841181921980838E-4</v>
      </c>
      <c r="E6658" s="2">
        <f t="shared" si="317"/>
        <v>4.2228791529602634E-2</v>
      </c>
      <c r="K6658">
        <v>6653</v>
      </c>
      <c r="L6658" s="8">
        <v>-5.7565080265401805E-4</v>
      </c>
      <c r="M6658" s="8">
        <v>-0.160612193995571</v>
      </c>
    </row>
    <row r="6659" spans="1:13" x14ac:dyDescent="0.55000000000000004">
      <c r="A6659">
        <v>6654</v>
      </c>
      <c r="C6659">
        <f t="shared" si="315"/>
        <v>-9.9992746385343792E-2</v>
      </c>
      <c r="D6659">
        <f t="shared" si="316"/>
        <v>2.3522914214890917E-4</v>
      </c>
      <c r="E6659" s="2">
        <f t="shared" si="317"/>
        <v>5.9029928175991595E-3</v>
      </c>
      <c r="K6659">
        <v>6654</v>
      </c>
      <c r="L6659" s="8">
        <v>-4.3976175972280598E-4</v>
      </c>
      <c r="M6659" s="8">
        <v>-2.3161809793374798E-2</v>
      </c>
    </row>
    <row r="6660" spans="1:13" x14ac:dyDescent="0.55000000000000004">
      <c r="A6660">
        <v>6655</v>
      </c>
      <c r="C6660">
        <f t="shared" si="315"/>
        <v>-0.21977367849184268</v>
      </c>
      <c r="D6660">
        <f t="shared" si="316"/>
        <v>-5.6991091364458029E-5</v>
      </c>
      <c r="E6660" s="2">
        <f t="shared" si="317"/>
        <v>0.11550704355180645</v>
      </c>
      <c r="K6660">
        <v>6655</v>
      </c>
      <c r="L6660" s="8">
        <v>-1.93731655985118E-4</v>
      </c>
      <c r="M6660" s="8">
        <v>0.120089593357009</v>
      </c>
    </row>
    <row r="6661" spans="1:13" x14ac:dyDescent="0.55000000000000004">
      <c r="A6661">
        <v>6656</v>
      </c>
      <c r="C6661">
        <f t="shared" si="315"/>
        <v>-0.28439604975847182</v>
      </c>
      <c r="D6661">
        <f t="shared" si="316"/>
        <v>-3.349077622222377E-4</v>
      </c>
      <c r="E6661" s="2">
        <f t="shared" si="317"/>
        <v>0.26797173337588537</v>
      </c>
      <c r="K6661">
        <v>6656</v>
      </c>
      <c r="L6661" s="8">
        <v>1.00819742817984E-4</v>
      </c>
      <c r="M6661" s="8">
        <v>0.233263812869379</v>
      </c>
    </row>
    <row r="6662" spans="1:13" x14ac:dyDescent="0.55000000000000004">
      <c r="A6662">
        <v>6657</v>
      </c>
      <c r="C6662">
        <f t="shared" ref="C6662:C6725" si="318">$D$1*COS($B$2*(A6662-$L$2)+$B$1)</f>
        <v>-0.27764100712881612</v>
      </c>
      <c r="D6662">
        <f t="shared" ref="D6662:D6725" si="319">$D$2*COS($B$2*(A6662-$L$3)+$B$3)</f>
        <v>-5.2876964405774779E-4</v>
      </c>
      <c r="E6662" s="2">
        <f t="shared" ref="E6662:E6725" si="320">(M6662-C6662)^2</f>
        <v>0.31996746889674649</v>
      </c>
      <c r="K6662">
        <v>6657</v>
      </c>
      <c r="L6662" s="8">
        <v>3.70120211592044E-4</v>
      </c>
      <c r="M6662" s="8">
        <v>0.28801566338497397</v>
      </c>
    </row>
    <row r="6663" spans="1:13" x14ac:dyDescent="0.55000000000000004">
      <c r="A6663">
        <v>6658</v>
      </c>
      <c r="C6663">
        <f t="shared" si="318"/>
        <v>-0.20120392392096886</v>
      </c>
      <c r="D6663">
        <f t="shared" si="319"/>
        <v>-5.8992149081490703E-4</v>
      </c>
      <c r="E6663" s="2">
        <f t="shared" si="320"/>
        <v>0.22262933188166589</v>
      </c>
      <c r="K6663">
        <v>6658</v>
      </c>
      <c r="L6663" s="8">
        <v>5.46721777313779E-4</v>
      </c>
      <c r="M6663" s="8">
        <v>0.27063220428634199</v>
      </c>
    </row>
    <row r="6664" spans="1:13" x14ac:dyDescent="0.55000000000000004">
      <c r="A6664">
        <v>6659</v>
      </c>
      <c r="C6664">
        <f t="shared" si="318"/>
        <v>-7.426889684992373E-2</v>
      </c>
      <c r="D6664">
        <f t="shared" si="319"/>
        <v>-5.0301547793976415E-4</v>
      </c>
      <c r="E6664" s="2">
        <f t="shared" si="320"/>
        <v>6.7462855977428321E-2</v>
      </c>
      <c r="K6664">
        <v>6659</v>
      </c>
      <c r="L6664" s="8">
        <v>5.8639348229160102E-4</v>
      </c>
      <c r="M6664" s="8">
        <v>0.18546723074388699</v>
      </c>
    </row>
    <row r="6665" spans="1:13" x14ac:dyDescent="0.55000000000000004">
      <c r="A6665">
        <v>6660</v>
      </c>
      <c r="C6665">
        <f t="shared" si="318"/>
        <v>7.1306057866317468E-2</v>
      </c>
      <c r="D6665">
        <f t="shared" si="319"/>
        <v>-2.8986318282674865E-4</v>
      </c>
      <c r="E6665" s="2">
        <f t="shared" si="320"/>
        <v>3.0468467591878801E-4</v>
      </c>
      <c r="K6665">
        <v>6660</v>
      </c>
      <c r="L6665" s="8">
        <v>4.7919930190842602E-4</v>
      </c>
      <c r="M6665" s="8">
        <v>5.3850838706456197E-2</v>
      </c>
    </row>
    <row r="6666" spans="1:13" x14ac:dyDescent="0.55000000000000004">
      <c r="A6666">
        <v>6661</v>
      </c>
      <c r="C6666">
        <f t="shared" si="318"/>
        <v>0.19898469507055719</v>
      </c>
      <c r="D6666">
        <f t="shared" si="319"/>
        <v>-3.9613386553324297E-6</v>
      </c>
      <c r="E6666" s="2">
        <f t="shared" si="320"/>
        <v>8.4237820930846335E-2</v>
      </c>
      <c r="K6666">
        <v>6661</v>
      </c>
      <c r="L6666" s="8">
        <v>2.5198668362563602E-4</v>
      </c>
      <c r="M6666" s="8">
        <v>-9.1252829951357098E-2</v>
      </c>
    </row>
    <row r="6667" spans="1:13" x14ac:dyDescent="0.55000000000000004">
      <c r="A6667">
        <v>6662</v>
      </c>
      <c r="C6667">
        <f t="shared" si="318"/>
        <v>0.27672236807666772</v>
      </c>
      <c r="D6667">
        <f t="shared" si="319"/>
        <v>2.8293471802017856E-4</v>
      </c>
      <c r="E6667" s="2">
        <f t="shared" si="320"/>
        <v>0.24031959893554258</v>
      </c>
      <c r="K6667">
        <v>6662</v>
      </c>
      <c r="L6667" s="8">
        <v>-3.8337562783089901E-5</v>
      </c>
      <c r="M6667" s="8">
        <v>-0.213501661256394</v>
      </c>
    </row>
    <row r="6668" spans="1:13" x14ac:dyDescent="0.55000000000000004">
      <c r="A6668">
        <v>6663</v>
      </c>
      <c r="C6668">
        <f t="shared" si="318"/>
        <v>0.28500855954025028</v>
      </c>
      <c r="D6668">
        <f t="shared" si="319"/>
        <v>4.9882012426328724E-4</v>
      </c>
      <c r="E6668" s="2">
        <f t="shared" si="320"/>
        <v>0.32181367420387258</v>
      </c>
      <c r="K6668">
        <v>6663</v>
      </c>
      <c r="L6668" s="8">
        <v>-3.1905992876381798E-4</v>
      </c>
      <c r="M6668" s="8">
        <v>-0.28227767703161699</v>
      </c>
    </row>
    <row r="6669" spans="1:13" x14ac:dyDescent="0.55000000000000004">
      <c r="A6669">
        <v>6664</v>
      </c>
      <c r="C6669">
        <f t="shared" si="318"/>
        <v>0.22176361006300332</v>
      </c>
      <c r="D6669">
        <f t="shared" si="319"/>
        <v>5.8951219361027998E-4</v>
      </c>
      <c r="E6669" s="2">
        <f t="shared" si="320"/>
        <v>0.25212359815043661</v>
      </c>
      <c r="K6669">
        <v>6664</v>
      </c>
      <c r="L6669" s="8">
        <v>-5.1987175628154703E-4</v>
      </c>
      <c r="M6669" s="8">
        <v>-0.28035549747069399</v>
      </c>
    </row>
    <row r="6670" spans="1:13" x14ac:dyDescent="0.55000000000000004">
      <c r="A6670">
        <v>6665</v>
      </c>
      <c r="C6670">
        <f t="shared" si="318"/>
        <v>0.10286066886990955</v>
      </c>
      <c r="D6670">
        <f t="shared" si="319"/>
        <v>5.3224912829592796E-4</v>
      </c>
      <c r="E6670" s="2">
        <f t="shared" si="320"/>
        <v>9.676903259648291E-2</v>
      </c>
      <c r="K6670">
        <v>6665</v>
      </c>
      <c r="L6670" s="8">
        <v>-5.9047847738832502E-4</v>
      </c>
      <c r="M6670" s="8">
        <v>-0.208216544368995</v>
      </c>
    </row>
    <row r="6671" spans="1:13" x14ac:dyDescent="0.55000000000000004">
      <c r="A6671">
        <v>6666</v>
      </c>
      <c r="C6671">
        <f t="shared" si="318"/>
        <v>-4.1858132081393301E-2</v>
      </c>
      <c r="D6671">
        <f t="shared" si="319"/>
        <v>3.414027507012654E-4</v>
      </c>
      <c r="E6671" s="2">
        <f t="shared" si="320"/>
        <v>1.769913000096874E-3</v>
      </c>
      <c r="K6671">
        <v>6666</v>
      </c>
      <c r="L6671" s="8">
        <v>-5.13196200770661E-4</v>
      </c>
      <c r="M6671" s="8">
        <v>-8.3928466048416597E-2</v>
      </c>
    </row>
    <row r="6672" spans="1:13" x14ac:dyDescent="0.55000000000000004">
      <c r="A6672">
        <v>6667</v>
      </c>
      <c r="C6672">
        <f t="shared" si="318"/>
        <v>-0.17607142417968519</v>
      </c>
      <c r="D6672">
        <f t="shared" si="319"/>
        <v>6.4871478879591996E-5</v>
      </c>
      <c r="E6672" s="2">
        <f t="shared" si="320"/>
        <v>5.6383187036271723E-2</v>
      </c>
      <c r="K6672">
        <v>6667</v>
      </c>
      <c r="L6672" s="8">
        <v>-3.0738075203188598E-4</v>
      </c>
      <c r="M6672" s="8">
        <v>6.1380017248392302E-2</v>
      </c>
    </row>
    <row r="6673" spans="1:13" x14ac:dyDescent="0.55000000000000004">
      <c r="A6673">
        <v>6668</v>
      </c>
      <c r="C6673">
        <f t="shared" si="318"/>
        <v>-0.26609450010002766</v>
      </c>
      <c r="D6673">
        <f t="shared" si="319"/>
        <v>-2.2794116675857833E-4</v>
      </c>
      <c r="E6673" s="2">
        <f t="shared" si="320"/>
        <v>0.20922390311549866</v>
      </c>
      <c r="K6673">
        <v>6668</v>
      </c>
      <c r="L6673" s="8">
        <v>-2.45798870949778E-5</v>
      </c>
      <c r="M6673" s="8">
        <v>0.19131549445135801</v>
      </c>
    </row>
    <row r="6674" spans="1:13" x14ac:dyDescent="0.55000000000000004">
      <c r="A6674">
        <v>6669</v>
      </c>
      <c r="C6674">
        <f t="shared" si="318"/>
        <v>-0.28933346532229637</v>
      </c>
      <c r="D6674">
        <f t="shared" si="319"/>
        <v>-4.6354538415892125E-4</v>
      </c>
      <c r="E6674" s="2">
        <f t="shared" si="320"/>
        <v>0.31659559844532054</v>
      </c>
      <c r="K6674">
        <v>6669</v>
      </c>
      <c r="L6674" s="8">
        <v>2.6437716304741698E-4</v>
      </c>
      <c r="M6674" s="8">
        <v>0.27333481923381803</v>
      </c>
    </row>
    <row r="6675" spans="1:13" x14ac:dyDescent="0.55000000000000004">
      <c r="A6675">
        <v>6670</v>
      </c>
      <c r="C6675">
        <f t="shared" si="318"/>
        <v>-0.23995582941422269</v>
      </c>
      <c r="D6675">
        <f t="shared" si="319"/>
        <v>-5.8280948089681781E-4</v>
      </c>
      <c r="E6675" s="2">
        <f t="shared" si="320"/>
        <v>0.27757257924264955</v>
      </c>
      <c r="K6675">
        <v>6670</v>
      </c>
      <c r="L6675" s="8">
        <v>4.8711931262773701E-4</v>
      </c>
      <c r="M6675" s="8">
        <v>0.28689574289305397</v>
      </c>
    </row>
    <row r="6676" spans="1:13" x14ac:dyDescent="0.55000000000000004">
      <c r="A6676">
        <v>6671</v>
      </c>
      <c r="C6676">
        <f t="shared" si="318"/>
        <v>-0.13035433819452902</v>
      </c>
      <c r="D6676">
        <f t="shared" si="319"/>
        <v>-5.5580068258165543E-4</v>
      </c>
      <c r="E6676" s="2">
        <f t="shared" si="320"/>
        <v>0.12884954358775538</v>
      </c>
      <c r="K6676">
        <v>6671</v>
      </c>
      <c r="L6676" s="8">
        <v>5.8785940849161102E-4</v>
      </c>
      <c r="M6676" s="8">
        <v>0.22860184797274599</v>
      </c>
    </row>
    <row r="6677" spans="1:13" x14ac:dyDescent="0.55000000000000004">
      <c r="A6677">
        <v>6672</v>
      </c>
      <c r="C6677">
        <f t="shared" si="318"/>
        <v>1.1963344262938016E-2</v>
      </c>
      <c r="D6677">
        <f t="shared" si="319"/>
        <v>-3.8929762828872311E-4</v>
      </c>
      <c r="E6677" s="2">
        <f t="shared" si="320"/>
        <v>1.0219159354435172E-2</v>
      </c>
      <c r="K6677">
        <v>6672</v>
      </c>
      <c r="L6677" s="8">
        <v>5.4136646868374898E-4</v>
      </c>
      <c r="M6677" s="8">
        <v>0.113053202084755</v>
      </c>
    </row>
    <row r="6678" spans="1:13" x14ac:dyDescent="0.55000000000000004">
      <c r="A6678">
        <v>6673</v>
      </c>
      <c r="C6678">
        <f t="shared" si="318"/>
        <v>0.1512784794776966</v>
      </c>
      <c r="D6678">
        <f t="shared" si="319"/>
        <v>-1.2508907503824593E-4</v>
      </c>
      <c r="E6678" s="2">
        <f t="shared" si="320"/>
        <v>3.3156330748286889E-2</v>
      </c>
      <c r="K6678">
        <v>6673</v>
      </c>
      <c r="L6678" s="8">
        <v>3.5928493840028898E-4</v>
      </c>
      <c r="M6678" s="8">
        <v>-3.0810319596510299E-2</v>
      </c>
    </row>
    <row r="6679" spans="1:13" x14ac:dyDescent="0.55000000000000004">
      <c r="A6679">
        <v>6674</v>
      </c>
      <c r="C6679">
        <f t="shared" si="318"/>
        <v>0.25262590504089549</v>
      </c>
      <c r="D6679">
        <f t="shared" si="319"/>
        <v>1.7051419937833405E-4</v>
      </c>
      <c r="E6679" s="2">
        <f t="shared" si="320"/>
        <v>0.17604998673633529</v>
      </c>
      <c r="K6679">
        <v>6674</v>
      </c>
      <c r="L6679" s="8">
        <v>8.7218266452533205E-5</v>
      </c>
      <c r="M6679" s="8">
        <v>-0.166957205601484</v>
      </c>
    </row>
    <row r="6680" spans="1:13" x14ac:dyDescent="0.55000000000000004">
      <c r="A6680">
        <v>6675</v>
      </c>
      <c r="C6680">
        <f t="shared" si="318"/>
        <v>0.29056955337040441</v>
      </c>
      <c r="D6680">
        <f t="shared" si="319"/>
        <v>4.2332200390509907E-4</v>
      </c>
      <c r="E6680" s="2">
        <f t="shared" si="320"/>
        <v>0.30454744763948616</v>
      </c>
      <c r="K6680">
        <v>6675</v>
      </c>
      <c r="L6680" s="8">
        <v>-2.0669276139110399E-4</v>
      </c>
      <c r="M6680" s="8">
        <v>-0.261288623736256</v>
      </c>
    </row>
    <row r="6681" spans="1:13" x14ac:dyDescent="0.55000000000000004">
      <c r="A6681">
        <v>6676</v>
      </c>
      <c r="C6681">
        <f t="shared" si="318"/>
        <v>0.25558636852416466</v>
      </c>
      <c r="D6681">
        <f t="shared" si="319"/>
        <v>5.6988490837154291E-4</v>
      </c>
      <c r="E6681" s="2">
        <f t="shared" si="320"/>
        <v>0.29785949380032706</v>
      </c>
      <c r="K6681">
        <v>6676</v>
      </c>
      <c r="L6681" s="8">
        <v>-4.4883630491553801E-4</v>
      </c>
      <c r="M6681" s="8">
        <v>-0.29017868513933898</v>
      </c>
    </row>
    <row r="6682" spans="1:13" x14ac:dyDescent="0.55000000000000004">
      <c r="A6682">
        <v>6677</v>
      </c>
      <c r="C6682">
        <f t="shared" si="318"/>
        <v>0.1564563925151167</v>
      </c>
      <c r="D6682">
        <f t="shared" si="319"/>
        <v>5.7341871305954849E-4</v>
      </c>
      <c r="E6682" s="2">
        <f t="shared" si="320"/>
        <v>0.16228658138206478</v>
      </c>
      <c r="K6682">
        <v>6677</v>
      </c>
      <c r="L6682" s="8">
        <v>-5.7856601149558397E-4</v>
      </c>
      <c r="M6682" s="8">
        <v>-0.24639169471140199</v>
      </c>
    </row>
    <row r="6683" spans="1:13" x14ac:dyDescent="0.55000000000000004">
      <c r="A6683">
        <v>6678</v>
      </c>
      <c r="C6683">
        <f t="shared" si="318"/>
        <v>1.8059159821851706E-2</v>
      </c>
      <c r="D6683">
        <f t="shared" si="319"/>
        <v>4.3303650747931804E-4</v>
      </c>
      <c r="E6683" s="2">
        <f t="shared" si="320"/>
        <v>2.5266226499368279E-2</v>
      </c>
      <c r="K6683">
        <v>6678</v>
      </c>
      <c r="L6683" s="8">
        <v>-5.6339027133359902E-4</v>
      </c>
      <c r="M6683" s="8">
        <v>-0.14089437583988901</v>
      </c>
    </row>
    <row r="6684" spans="1:13" x14ac:dyDescent="0.55000000000000004">
      <c r="A6684">
        <v>6679</v>
      </c>
      <c r="C6684">
        <f t="shared" si="318"/>
        <v>-0.124870541329812</v>
      </c>
      <c r="D6684">
        <f t="shared" si="319"/>
        <v>1.8397126620712574E-4</v>
      </c>
      <c r="E6684" s="2">
        <f t="shared" si="320"/>
        <v>1.5565395660461267E-2</v>
      </c>
      <c r="K6684">
        <v>6679</v>
      </c>
      <c r="L6684" s="8">
        <v>-4.0710994269660801E-4</v>
      </c>
      <c r="M6684" s="8">
        <v>-1.0918649402454499E-4</v>
      </c>
    </row>
    <row r="6685" spans="1:13" x14ac:dyDescent="0.55000000000000004">
      <c r="A6685">
        <v>6680</v>
      </c>
      <c r="C6685">
        <f t="shared" si="318"/>
        <v>-0.23646036866986478</v>
      </c>
      <c r="D6685">
        <f t="shared" si="319"/>
        <v>-1.1126688507644572E-4</v>
      </c>
      <c r="E6685" s="2">
        <f t="shared" si="320"/>
        <v>0.1422524701427535</v>
      </c>
      <c r="K6685">
        <v>6680</v>
      </c>
      <c r="L6685" s="8">
        <v>-1.4886640338452101E-4</v>
      </c>
      <c r="M6685" s="8">
        <v>0.14070334928661299</v>
      </c>
    </row>
    <row r="6686" spans="1:13" x14ac:dyDescent="0.55000000000000004">
      <c r="A6686">
        <v>6681</v>
      </c>
      <c r="C6686">
        <f t="shared" si="318"/>
        <v>-0.28870362766288554</v>
      </c>
      <c r="D6686">
        <f t="shared" si="319"/>
        <v>-3.7857939352567871E-4</v>
      </c>
      <c r="E6686" s="2">
        <f t="shared" si="320"/>
        <v>0.28620305048479372</v>
      </c>
      <c r="K6686">
        <v>6681</v>
      </c>
      <c r="L6686" s="8">
        <v>1.4666165015533999E-4</v>
      </c>
      <c r="M6686" s="8">
        <v>0.24627585837820901</v>
      </c>
    </row>
    <row r="6687" spans="1:13" x14ac:dyDescent="0.55000000000000004">
      <c r="A6687">
        <v>6682</v>
      </c>
      <c r="C6687">
        <f t="shared" si="318"/>
        <v>-0.26848836150215166</v>
      </c>
      <c r="D6687">
        <f t="shared" si="319"/>
        <v>-5.5087645402042786E-4</v>
      </c>
      <c r="E6687" s="2">
        <f t="shared" si="320"/>
        <v>0.31209586986708254</v>
      </c>
      <c r="K6687">
        <v>6682</v>
      </c>
      <c r="L6687" s="8">
        <v>4.0545738359097302E-4</v>
      </c>
      <c r="M6687" s="8">
        <v>0.29016705095447398</v>
      </c>
    </row>
    <row r="6688" spans="1:13" x14ac:dyDescent="0.55000000000000004">
      <c r="A6688">
        <v>6683</v>
      </c>
      <c r="C6688">
        <f t="shared" si="318"/>
        <v>-0.18088817589331499</v>
      </c>
      <c r="D6688">
        <f t="shared" si="319"/>
        <v>-5.8491513611156969E-4</v>
      </c>
      <c r="E6688" s="2">
        <f t="shared" si="320"/>
        <v>0.19560477093616274</v>
      </c>
      <c r="K6688">
        <v>6683</v>
      </c>
      <c r="L6688" s="8">
        <v>5.6270380003124601E-4</v>
      </c>
      <c r="M6688" s="8">
        <v>0.26138410555349101</v>
      </c>
    </row>
    <row r="6689" spans="1:13" x14ac:dyDescent="0.55000000000000004">
      <c r="A6689">
        <v>6684</v>
      </c>
      <c r="C6689">
        <f t="shared" si="318"/>
        <v>-4.7888870953860734E-2</v>
      </c>
      <c r="D6689">
        <f t="shared" si="319"/>
        <v>-4.721524480746324E-4</v>
      </c>
      <c r="E6689" s="2">
        <f t="shared" si="320"/>
        <v>4.6235647568403419E-2</v>
      </c>
      <c r="K6689">
        <v>6684</v>
      </c>
      <c r="L6689" s="8">
        <v>5.7901755899274698E-4</v>
      </c>
      <c r="M6689" s="8">
        <v>0.16713588940736701</v>
      </c>
    </row>
    <row r="6690" spans="1:13" x14ac:dyDescent="0.55000000000000004">
      <c r="A6690">
        <v>6685</v>
      </c>
      <c r="C6690">
        <f t="shared" si="318"/>
        <v>9.7129531177704467E-2</v>
      </c>
      <c r="D6690">
        <f t="shared" si="319"/>
        <v>-2.4088944775491793E-4</v>
      </c>
      <c r="E6690" s="2">
        <f t="shared" si="320"/>
        <v>4.3694847495402934E-3</v>
      </c>
      <c r="K6690">
        <v>6685</v>
      </c>
      <c r="L6690" s="8">
        <v>4.5031277834035503E-4</v>
      </c>
      <c r="M6690" s="8">
        <v>3.1027452923384099E-2</v>
      </c>
    </row>
    <row r="6691" spans="1:13" x14ac:dyDescent="0.55000000000000004">
      <c r="A6691">
        <v>6686</v>
      </c>
      <c r="C6691">
        <f t="shared" si="318"/>
        <v>0.21777046831173905</v>
      </c>
      <c r="D6691">
        <f t="shared" si="319"/>
        <v>5.0831726404597187E-5</v>
      </c>
      <c r="E6691" s="2">
        <f t="shared" si="320"/>
        <v>0.10931121762746931</v>
      </c>
      <c r="K6691">
        <v>6686</v>
      </c>
      <c r="L6691" s="8">
        <v>2.0882436881495401E-4</v>
      </c>
      <c r="M6691" s="8">
        <v>-0.11285200162560401</v>
      </c>
    </row>
    <row r="6692" spans="1:13" x14ac:dyDescent="0.55000000000000004">
      <c r="A6692">
        <v>6687</v>
      </c>
      <c r="C6692">
        <f t="shared" si="318"/>
        <v>0.28375560813678957</v>
      </c>
      <c r="D6692">
        <f t="shared" si="319"/>
        <v>3.2979520868433763E-4</v>
      </c>
      <c r="E6692" s="2">
        <f t="shared" si="320"/>
        <v>0.26237197189341166</v>
      </c>
      <c r="K6692">
        <v>6687</v>
      </c>
      <c r="L6692" s="8">
        <v>-8.4965399332486306E-5</v>
      </c>
      <c r="M6692" s="8">
        <v>-0.228466972284468</v>
      </c>
    </row>
    <row r="6693" spans="1:13" x14ac:dyDescent="0.55000000000000004">
      <c r="A6693">
        <v>6688</v>
      </c>
      <c r="C6693">
        <f t="shared" si="318"/>
        <v>0.27852407141315921</v>
      </c>
      <c r="D6693">
        <f t="shared" si="319"/>
        <v>5.2598704511574339E-4</v>
      </c>
      <c r="E6693" s="2">
        <f t="shared" si="320"/>
        <v>0.31966024779982022</v>
      </c>
      <c r="K6693">
        <v>6688</v>
      </c>
      <c r="L6693" s="8">
        <v>-3.57475056130034E-4</v>
      </c>
      <c r="M6693" s="8">
        <v>-0.28686097242848702</v>
      </c>
    </row>
    <row r="6694" spans="1:13" x14ac:dyDescent="0.55000000000000004">
      <c r="A6694">
        <v>6689</v>
      </c>
      <c r="C6694">
        <f t="shared" si="318"/>
        <v>0.20338886358643443</v>
      </c>
      <c r="D6694">
        <f t="shared" si="319"/>
        <v>5.9016722015032305E-4</v>
      </c>
      <c r="E6694" s="2">
        <f t="shared" si="320"/>
        <v>0.22733607157402952</v>
      </c>
      <c r="K6694">
        <v>6689</v>
      </c>
      <c r="L6694" s="8">
        <v>-5.4045286750556605E-4</v>
      </c>
      <c r="M6694" s="8">
        <v>-0.27340886247151303</v>
      </c>
    </row>
    <row r="6695" spans="1:13" x14ac:dyDescent="0.55000000000000004">
      <c r="A6695">
        <v>6690</v>
      </c>
      <c r="C6695">
        <f t="shared" si="318"/>
        <v>7.7207338100678549E-2</v>
      </c>
      <c r="D6695">
        <f t="shared" si="319"/>
        <v>5.0622786266957341E-4</v>
      </c>
      <c r="E6695" s="2">
        <f t="shared" si="320"/>
        <v>7.2192781836546233E-2</v>
      </c>
      <c r="K6695">
        <v>6690</v>
      </c>
      <c r="L6695" s="8">
        <v>-5.8807090548814605E-4</v>
      </c>
      <c r="M6695" s="8">
        <v>-0.191479806803104</v>
      </c>
    </row>
    <row r="6696" spans="1:13" x14ac:dyDescent="0.55000000000000004">
      <c r="A6696">
        <v>6691</v>
      </c>
      <c r="C6696">
        <f t="shared" si="318"/>
        <v>-6.8351601849805807E-2</v>
      </c>
      <c r="D6696">
        <f t="shared" si="319"/>
        <v>2.9523598209517019E-4</v>
      </c>
      <c r="E6696" s="2">
        <f t="shared" si="320"/>
        <v>4.5672674999658956E-5</v>
      </c>
      <c r="K6696">
        <v>6691</v>
      </c>
      <c r="L6696" s="8">
        <v>-4.8840293706417504E-4</v>
      </c>
      <c r="M6696" s="8">
        <v>-6.1593445666373897E-2</v>
      </c>
    </row>
    <row r="6697" spans="1:13" x14ac:dyDescent="0.55000000000000004">
      <c r="A6697">
        <v>6692</v>
      </c>
      <c r="C6697">
        <f t="shared" si="318"/>
        <v>-0.19675573047344147</v>
      </c>
      <c r="D6697">
        <f t="shared" si="319"/>
        <v>1.0146093095615283E-5</v>
      </c>
      <c r="E6697" s="2">
        <f t="shared" si="320"/>
        <v>7.866628537120017E-2</v>
      </c>
      <c r="K6697">
        <v>6692</v>
      </c>
      <c r="L6697" s="8">
        <v>-2.6641142322062498E-4</v>
      </c>
      <c r="M6697" s="8">
        <v>8.3719376035496604E-2</v>
      </c>
    </row>
    <row r="6698" spans="1:13" x14ac:dyDescent="0.55000000000000004">
      <c r="A6698">
        <v>6693</v>
      </c>
      <c r="C6698">
        <f t="shared" si="318"/>
        <v>-0.27577831802997815</v>
      </c>
      <c r="D6698">
        <f t="shared" si="319"/>
        <v>-2.7749025140826544E-4</v>
      </c>
      <c r="E6698" s="2">
        <f t="shared" si="320"/>
        <v>0.23410354417709439</v>
      </c>
      <c r="K6698">
        <v>6693</v>
      </c>
      <c r="L6698" s="8">
        <v>2.23044842650134E-5</v>
      </c>
      <c r="M6698" s="8">
        <v>0.208064160651973</v>
      </c>
    </row>
    <row r="6699" spans="1:13" x14ac:dyDescent="0.55000000000000004">
      <c r="A6699">
        <v>6694</v>
      </c>
      <c r="C6699">
        <f t="shared" si="318"/>
        <v>-0.28558636070670973</v>
      </c>
      <c r="D6699">
        <f t="shared" si="319"/>
        <v>-4.9548239183908342E-4</v>
      </c>
      <c r="E6699" s="2">
        <f t="shared" si="320"/>
        <v>0.32022509327819298</v>
      </c>
      <c r="K6699">
        <v>6694</v>
      </c>
      <c r="L6699" s="8">
        <v>3.0543409529950499E-4</v>
      </c>
      <c r="M6699" s="8">
        <v>0.280297985496817</v>
      </c>
    </row>
    <row r="6700" spans="1:13" x14ac:dyDescent="0.55000000000000004">
      <c r="A6700">
        <v>6695</v>
      </c>
      <c r="C6700">
        <f t="shared" si="318"/>
        <v>-0.22371824652891278</v>
      </c>
      <c r="D6700">
        <f t="shared" si="319"/>
        <v>-5.8911889585844333E-4</v>
      </c>
      <c r="E6700" s="2">
        <f t="shared" si="320"/>
        <v>0.25608426208526247</v>
      </c>
      <c r="K6700">
        <v>6695</v>
      </c>
      <c r="L6700" s="8">
        <v>5.1206584239066896E-4</v>
      </c>
      <c r="M6700" s="8">
        <v>0.28232944103152102</v>
      </c>
    </row>
    <row r="6701" spans="1:13" x14ac:dyDescent="0.55000000000000004">
      <c r="A6701">
        <v>6696</v>
      </c>
      <c r="C6701">
        <f t="shared" si="318"/>
        <v>-0.10570156808277753</v>
      </c>
      <c r="D6701">
        <f t="shared" si="319"/>
        <v>-5.3489897466202927E-4</v>
      </c>
      <c r="E6701" s="2">
        <f t="shared" si="320"/>
        <v>0.10198525581228962</v>
      </c>
      <c r="K6701">
        <v>6696</v>
      </c>
      <c r="L6701" s="8">
        <v>5.9044752262922605E-4</v>
      </c>
      <c r="M6701" s="8">
        <v>0.21364973661518299</v>
      </c>
    </row>
    <row r="6702" spans="1:13" x14ac:dyDescent="0.55000000000000004">
      <c r="A6702">
        <v>6697</v>
      </c>
      <c r="C6702">
        <f t="shared" si="318"/>
        <v>3.8843975942558569E-2</v>
      </c>
      <c r="D6702">
        <f t="shared" si="319"/>
        <v>-3.4643068560183279E-4</v>
      </c>
      <c r="E6702" s="2">
        <f t="shared" si="320"/>
        <v>2.7684596969278809E-3</v>
      </c>
      <c r="K6702">
        <v>6697</v>
      </c>
      <c r="L6702" s="8">
        <v>5.2094795795478701E-4</v>
      </c>
      <c r="M6702" s="8">
        <v>9.1460130276830101E-2</v>
      </c>
    </row>
    <row r="6703" spans="1:13" x14ac:dyDescent="0.55000000000000004">
      <c r="A6703">
        <v>6698</v>
      </c>
      <c r="C6703">
        <f t="shared" si="318"/>
        <v>0.17364050077236085</v>
      </c>
      <c r="D6703">
        <f t="shared" si="319"/>
        <v>-7.101559663504177E-5</v>
      </c>
      <c r="E6703" s="2">
        <f t="shared" si="320"/>
        <v>5.1654713744602496E-2</v>
      </c>
      <c r="K6703">
        <v>6698</v>
      </c>
      <c r="L6703" s="8">
        <v>3.2097374548406299E-4</v>
      </c>
      <c r="M6703" s="8">
        <v>-5.3636233066812602E-2</v>
      </c>
    </row>
    <row r="6704" spans="1:13" x14ac:dyDescent="0.55000000000000004">
      <c r="A6704">
        <v>6699</v>
      </c>
      <c r="C6704">
        <f t="shared" si="318"/>
        <v>0.26485691995965227</v>
      </c>
      <c r="D6704">
        <f t="shared" si="319"/>
        <v>2.2222291019713752E-4</v>
      </c>
      <c r="E6704" s="2">
        <f t="shared" si="320"/>
        <v>0.20264041448972919</v>
      </c>
      <c r="K6704">
        <v>6699</v>
      </c>
      <c r="L6704" s="8">
        <v>4.06096672802978E-5</v>
      </c>
      <c r="M6704" s="8">
        <v>-0.185299069103838</v>
      </c>
    </row>
    <row r="6705" spans="1:13" x14ac:dyDescent="0.55000000000000004">
      <c r="A6705">
        <v>6700</v>
      </c>
      <c r="C6705">
        <f t="shared" si="318"/>
        <v>0.28959983497798453</v>
      </c>
      <c r="D6705">
        <f t="shared" si="319"/>
        <v>4.5968815065712619E-4</v>
      </c>
      <c r="E6705" s="2">
        <f t="shared" si="320"/>
        <v>0.31377075463737358</v>
      </c>
      <c r="K6705">
        <v>6700</v>
      </c>
      <c r="L6705" s="8">
        <v>-2.4992535401790398E-4</v>
      </c>
      <c r="M6705" s="8">
        <v>-0.27055260377183799</v>
      </c>
    </row>
    <row r="6706" spans="1:13" x14ac:dyDescent="0.55000000000000004">
      <c r="A6706">
        <v>6701</v>
      </c>
      <c r="C6706">
        <f t="shared" si="318"/>
        <v>0.24165929569702363</v>
      </c>
      <c r="D6706">
        <f t="shared" si="319"/>
        <v>5.8178135475958788E-4</v>
      </c>
      <c r="E6706" s="2">
        <f t="shared" si="320"/>
        <v>0.28058617520503099</v>
      </c>
      <c r="K6706">
        <v>6701</v>
      </c>
      <c r="L6706" s="8">
        <v>-4.7786501997798601E-4</v>
      </c>
      <c r="M6706" s="8">
        <v>-0.28804456043867699</v>
      </c>
    </row>
    <row r="6707" spans="1:13" x14ac:dyDescent="0.55000000000000004">
      <c r="A6707">
        <v>6702</v>
      </c>
      <c r="C6707">
        <f t="shared" si="318"/>
        <v>0.13306736697365984</v>
      </c>
      <c r="D6707">
        <f t="shared" si="319"/>
        <v>5.5785970179817097E-4</v>
      </c>
      <c r="E6707" s="2">
        <f t="shared" si="320"/>
        <v>0.13429391152944883</v>
      </c>
      <c r="K6707">
        <v>6702</v>
      </c>
      <c r="L6707" s="8">
        <v>-5.8612042722521699E-4</v>
      </c>
      <c r="M6707" s="8">
        <v>-0.23339397004492499</v>
      </c>
    </row>
    <row r="6708" spans="1:13" x14ac:dyDescent="0.55000000000000004">
      <c r="A6708">
        <v>6703</v>
      </c>
      <c r="C6708">
        <f t="shared" si="318"/>
        <v>-8.9216660248931639E-3</v>
      </c>
      <c r="D6708">
        <f t="shared" si="319"/>
        <v>3.9392702243640898E-4</v>
      </c>
      <c r="E6708" s="2">
        <f t="shared" si="320"/>
        <v>1.2402552105151836E-2</v>
      </c>
      <c r="K6708">
        <v>6703</v>
      </c>
      <c r="L6708" s="8">
        <v>-5.4757833744673696E-4</v>
      </c>
      <c r="M6708" s="8">
        <v>-0.12028841198234599</v>
      </c>
    </row>
    <row r="6709" spans="1:13" x14ac:dyDescent="0.55000000000000004">
      <c r="A6709">
        <v>6704</v>
      </c>
      <c r="C6709">
        <f t="shared" si="318"/>
        <v>-0.14867154890499679</v>
      </c>
      <c r="D6709">
        <f t="shared" si="319"/>
        <v>1.3112696376591917E-4</v>
      </c>
      <c r="E6709" s="2">
        <f t="shared" si="320"/>
        <v>2.9451939556069544E-2</v>
      </c>
      <c r="K6709">
        <v>6704</v>
      </c>
      <c r="L6709" s="8">
        <v>-3.7189185612533198E-4</v>
      </c>
      <c r="M6709" s="8">
        <v>2.2944125076343101E-2</v>
      </c>
    </row>
    <row r="6710" spans="1:13" x14ac:dyDescent="0.55000000000000004">
      <c r="A6710">
        <v>6705</v>
      </c>
      <c r="C6710">
        <f t="shared" si="318"/>
        <v>-0.25110800675755179</v>
      </c>
      <c r="D6710">
        <f t="shared" si="319"/>
        <v>-1.6458319887272308E-4</v>
      </c>
      <c r="E6710" s="2">
        <f t="shared" si="320"/>
        <v>0.169363665722679</v>
      </c>
      <c r="K6710">
        <v>6705</v>
      </c>
      <c r="L6710" s="8">
        <v>-1.03062752387754E-4</v>
      </c>
      <c r="M6710" s="8">
        <v>0.16043016367464399</v>
      </c>
    </row>
    <row r="6711" spans="1:13" x14ac:dyDescent="0.55000000000000004">
      <c r="A6711">
        <v>6706</v>
      </c>
      <c r="C6711">
        <f t="shared" si="318"/>
        <v>-0.29052164785077894</v>
      </c>
      <c r="D6711">
        <f t="shared" si="319"/>
        <v>-4.1898644773288738E-4</v>
      </c>
      <c r="E6711" s="2">
        <f t="shared" si="320"/>
        <v>0.3005858700637386</v>
      </c>
      <c r="K6711">
        <v>6706</v>
      </c>
      <c r="L6711" s="8">
        <v>1.9157905704023499E-4</v>
      </c>
      <c r="M6711" s="8">
        <v>0.25773547254414902</v>
      </c>
    </row>
    <row r="6712" spans="1:13" x14ac:dyDescent="0.55000000000000004">
      <c r="A6712">
        <v>6707</v>
      </c>
      <c r="C6712">
        <f t="shared" si="318"/>
        <v>-0.25702047904391512</v>
      </c>
      <c r="D6712">
        <f t="shared" si="319"/>
        <v>-5.6823292974568246E-4</v>
      </c>
      <c r="E6712" s="2">
        <f t="shared" si="320"/>
        <v>0.29976699476636792</v>
      </c>
      <c r="K6712">
        <v>6707</v>
      </c>
      <c r="L6712" s="8">
        <v>4.3823870316231101E-4</v>
      </c>
      <c r="M6712" s="8">
        <v>0.29048933344017902</v>
      </c>
    </row>
    <row r="6713" spans="1:13" x14ac:dyDescent="0.55000000000000004">
      <c r="A6713">
        <v>6708</v>
      </c>
      <c r="C6713">
        <f t="shared" si="318"/>
        <v>-0.15901258756241304</v>
      </c>
      <c r="D6713">
        <f t="shared" si="319"/>
        <v>-5.7486492379409625E-4</v>
      </c>
      <c r="E6713" s="2">
        <f t="shared" si="320"/>
        <v>0.16769100861888153</v>
      </c>
      <c r="K6713">
        <v>6708</v>
      </c>
      <c r="L6713" s="8">
        <v>5.7513874744184398E-4</v>
      </c>
      <c r="M6713" s="8">
        <v>0.25048833871111997</v>
      </c>
    </row>
    <row r="6714" spans="1:13" x14ac:dyDescent="0.55000000000000004">
      <c r="A6714">
        <v>6709</v>
      </c>
      <c r="C6714">
        <f t="shared" si="318"/>
        <v>-2.1095888320178058E-2</v>
      </c>
      <c r="D6714">
        <f t="shared" si="319"/>
        <v>-4.3721793916369278E-4</v>
      </c>
      <c r="E6714" s="2">
        <f t="shared" si="320"/>
        <v>2.8509266844443219E-2</v>
      </c>
      <c r="K6714">
        <v>6709</v>
      </c>
      <c r="L6714" s="8">
        <v>5.6799172452280699E-4</v>
      </c>
      <c r="M6714" s="8">
        <v>0.14775098563502201</v>
      </c>
    </row>
    <row r="6715" spans="1:13" x14ac:dyDescent="0.55000000000000004">
      <c r="A6715">
        <v>6710</v>
      </c>
      <c r="C6715">
        <f t="shared" si="318"/>
        <v>0.12211543422437757</v>
      </c>
      <c r="D6715">
        <f t="shared" si="319"/>
        <v>-1.8983846762613604E-4</v>
      </c>
      <c r="E6715" s="2">
        <f t="shared" si="320"/>
        <v>1.3020396631274231E-2</v>
      </c>
      <c r="K6715">
        <v>6710</v>
      </c>
      <c r="L6715" s="8">
        <v>4.1858765063218398E-4</v>
      </c>
      <c r="M6715" s="8">
        <v>8.0084816260620195E-3</v>
      </c>
    </row>
    <row r="6716" spans="1:13" x14ac:dyDescent="0.55000000000000004">
      <c r="A6716">
        <v>6711</v>
      </c>
      <c r="C6716">
        <f t="shared" si="318"/>
        <v>0.23467835676773627</v>
      </c>
      <c r="D6716">
        <f t="shared" si="319"/>
        <v>1.0518645780817806E-4</v>
      </c>
      <c r="E6716" s="2">
        <f t="shared" si="320"/>
        <v>0.13573193550038024</v>
      </c>
      <c r="K6716">
        <v>6711</v>
      </c>
      <c r="L6716" s="8">
        <v>1.6434570291146901E-4</v>
      </c>
      <c r="M6716" s="8">
        <v>-0.13373979628715901</v>
      </c>
    </row>
    <row r="6717" spans="1:13" x14ac:dyDescent="0.55000000000000004">
      <c r="A6717">
        <v>6712</v>
      </c>
      <c r="C6717">
        <f t="shared" si="318"/>
        <v>0.2883419583896667</v>
      </c>
      <c r="D6717">
        <f t="shared" si="319"/>
        <v>3.7381179948725129E-4</v>
      </c>
      <c r="E6717" s="2">
        <f t="shared" si="320"/>
        <v>0.28125422680877121</v>
      </c>
      <c r="K6717">
        <v>6712</v>
      </c>
      <c r="L6717" s="8">
        <v>-1.3105764563014799E-4</v>
      </c>
      <c r="M6717" s="8">
        <v>-0.24199211255879799</v>
      </c>
    </row>
    <row r="6718" spans="1:13" x14ac:dyDescent="0.55000000000000004">
      <c r="A6718">
        <v>6713</v>
      </c>
      <c r="C6718">
        <f t="shared" si="318"/>
        <v>0.26963780622203698</v>
      </c>
      <c r="D6718">
        <f t="shared" si="319"/>
        <v>5.4861825882257715E-4</v>
      </c>
      <c r="E6718" s="2">
        <f t="shared" si="320"/>
        <v>0.31278719371529162</v>
      </c>
      <c r="K6718">
        <v>6713</v>
      </c>
      <c r="L6718" s="8">
        <v>-3.9363679380108497E-4</v>
      </c>
      <c r="M6718" s="8">
        <v>-0.28963600303000703</v>
      </c>
    </row>
    <row r="6719" spans="1:13" x14ac:dyDescent="0.55000000000000004">
      <c r="A6719">
        <v>6714</v>
      </c>
      <c r="C6719">
        <f t="shared" si="318"/>
        <v>0.18326024820667614</v>
      </c>
      <c r="D6719">
        <f t="shared" si="319"/>
        <v>5.8573309914879709E-4</v>
      </c>
      <c r="E6719" s="2">
        <f t="shared" si="320"/>
        <v>0.2007031111490124</v>
      </c>
      <c r="K6719">
        <v>6714</v>
      </c>
      <c r="L6719" s="8">
        <v>-5.5762716501915805E-4</v>
      </c>
      <c r="M6719" s="8">
        <v>-0.264738759771034</v>
      </c>
    </row>
    <row r="6720" spans="1:13" x14ac:dyDescent="0.55000000000000004">
      <c r="A6720">
        <v>6715</v>
      </c>
      <c r="C6720">
        <f t="shared" si="318"/>
        <v>5.0888230715141966E-2</v>
      </c>
      <c r="D6720">
        <f t="shared" si="319"/>
        <v>4.7584127786788019E-4</v>
      </c>
      <c r="E6720" s="2">
        <f t="shared" si="320"/>
        <v>5.0366258585744714E-2</v>
      </c>
      <c r="K6720">
        <v>6715</v>
      </c>
      <c r="L6720" s="8">
        <v>-5.8195635349039202E-4</v>
      </c>
      <c r="M6720" s="8">
        <v>-0.173536051807371</v>
      </c>
    </row>
    <row r="6721" spans="1:13" x14ac:dyDescent="0.55000000000000004">
      <c r="A6721">
        <v>6716</v>
      </c>
      <c r="C6721">
        <f t="shared" si="318"/>
        <v>-9.4255660050378887E-2</v>
      </c>
      <c r="D6721">
        <f t="shared" si="319"/>
        <v>2.4652332577935164E-4</v>
      </c>
      <c r="E6721" s="2">
        <f t="shared" si="320"/>
        <v>3.0675532692231743E-3</v>
      </c>
      <c r="K6721">
        <v>6716</v>
      </c>
      <c r="L6721" s="8">
        <v>-4.6053096303483998E-4</v>
      </c>
      <c r="M6721" s="8">
        <v>-3.8870163129044198E-2</v>
      </c>
    </row>
    <row r="6722" spans="1:13" x14ac:dyDescent="0.55000000000000004">
      <c r="A6722">
        <v>6717</v>
      </c>
      <c r="C6722">
        <f t="shared" si="318"/>
        <v>-0.21574336689493087</v>
      </c>
      <c r="D6722">
        <f t="shared" si="319"/>
        <v>-4.466678478038397E-5</v>
      </c>
      <c r="E6722" s="2">
        <f t="shared" si="320"/>
        <v>0.10321721820556691</v>
      </c>
      <c r="K6722">
        <v>6717</v>
      </c>
      <c r="L6722" s="8">
        <v>-2.2376273596053E-4</v>
      </c>
      <c r="M6722" s="8">
        <v>0.105530999037938</v>
      </c>
    </row>
    <row r="6723" spans="1:13" x14ac:dyDescent="0.55000000000000004">
      <c r="A6723">
        <v>6718</v>
      </c>
      <c r="C6723">
        <f t="shared" si="318"/>
        <v>-0.28308403615820998</v>
      </c>
      <c r="D6723">
        <f t="shared" si="319"/>
        <v>-3.246464738613635E-4</v>
      </c>
      <c r="E6723" s="2">
        <f t="shared" si="320"/>
        <v>0.25662867021589397</v>
      </c>
      <c r="K6723">
        <v>6718</v>
      </c>
      <c r="L6723" s="8">
        <v>6.9048256458330206E-5</v>
      </c>
      <c r="M6723" s="8">
        <v>0.223501267829079</v>
      </c>
    </row>
    <row r="6724" spans="1:13" x14ac:dyDescent="0.55000000000000004">
      <c r="A6724">
        <v>6719</v>
      </c>
      <c r="C6724">
        <f t="shared" si="318"/>
        <v>-0.27937657928381754</v>
      </c>
      <c r="D6724">
        <f t="shared" si="319"/>
        <v>-5.2314674100785582E-4</v>
      </c>
      <c r="E6724" s="2">
        <f t="shared" si="320"/>
        <v>0.31907906235190747</v>
      </c>
      <c r="K6724">
        <v>6719</v>
      </c>
      <c r="L6724" s="8">
        <v>3.44565684702917E-4</v>
      </c>
      <c r="M6724" s="8">
        <v>0.28549425759122199</v>
      </c>
    </row>
    <row r="6725" spans="1:13" x14ac:dyDescent="0.55000000000000004">
      <c r="A6725">
        <v>6720</v>
      </c>
      <c r="C6725">
        <f t="shared" si="318"/>
        <v>-0.20555148980023566</v>
      </c>
      <c r="D6725">
        <f t="shared" si="319"/>
        <v>-5.9034820321974136E-4</v>
      </c>
      <c r="E6725" s="2">
        <f t="shared" si="320"/>
        <v>0.23187588809944085</v>
      </c>
      <c r="K6725">
        <v>6720</v>
      </c>
      <c r="L6725" s="8">
        <v>5.33784499683335E-4</v>
      </c>
      <c r="M6725" s="8">
        <v>0.275983439461849</v>
      </c>
    </row>
    <row r="6726" spans="1:13" x14ac:dyDescent="0.55000000000000004">
      <c r="A6726">
        <v>6721</v>
      </c>
      <c r="C6726">
        <f t="shared" ref="C6726:C6789" si="321">$D$1*COS($B$2*(A6726-$L$2)+$B$1)</f>
        <v>-8.0137309062490197E-2</v>
      </c>
      <c r="D6726">
        <f t="shared" ref="D6726:D6789" si="322">$D$2*COS($B$2*(A6726-$L$3)+$B$3)</f>
        <v>-5.0938470998061682E-4</v>
      </c>
      <c r="E6726" s="2">
        <f t="shared" ref="E6726:E6789" si="323">(M6726-C6726)^2</f>
        <v>7.6999682217201035E-2</v>
      </c>
      <c r="K6726">
        <v>6721</v>
      </c>
      <c r="L6726" s="8">
        <v>5.8931367535942903E-4</v>
      </c>
      <c r="M6726" s="8">
        <v>0.197350856842294</v>
      </c>
    </row>
    <row r="6727" spans="1:13" x14ac:dyDescent="0.55000000000000004">
      <c r="A6727">
        <v>6722</v>
      </c>
      <c r="C6727">
        <f t="shared" si="321"/>
        <v>6.5389647092479616E-2</v>
      </c>
      <c r="D6727">
        <f t="shared" si="322"/>
        <v>-3.0057639151391828E-4</v>
      </c>
      <c r="E6727" s="2">
        <f t="shared" si="323"/>
        <v>1.5216870690266015E-5</v>
      </c>
      <c r="K6727">
        <v>6722</v>
      </c>
      <c r="L6727" s="8">
        <v>4.97245585205126E-4</v>
      </c>
      <c r="M6727" s="8">
        <v>6.9290527850752806E-2</v>
      </c>
    </row>
    <row r="6728" spans="1:13" x14ac:dyDescent="0.55000000000000004">
      <c r="A6728">
        <v>6723</v>
      </c>
      <c r="C6728">
        <f t="shared" si="321"/>
        <v>0.19450518013163703</v>
      </c>
      <c r="D6728">
        <f t="shared" si="322"/>
        <v>-1.6329734424861305E-5</v>
      </c>
      <c r="E6728" s="2">
        <f t="shared" si="323"/>
        <v>7.324017678534768E-2</v>
      </c>
      <c r="K6728">
        <v>6723</v>
      </c>
      <c r="L6728" s="8">
        <v>2.8063925354853602E-4</v>
      </c>
      <c r="M6728" s="8">
        <v>-7.61240436882374E-2</v>
      </c>
    </row>
    <row r="6729" spans="1:13" x14ac:dyDescent="0.55000000000000004">
      <c r="A6729">
        <v>6724</v>
      </c>
      <c r="C6729">
        <f t="shared" si="321"/>
        <v>0.27480401280165112</v>
      </c>
      <c r="D6729">
        <f t="shared" si="322"/>
        <v>2.7201534180134484E-4</v>
      </c>
      <c r="E6729" s="2">
        <f t="shared" si="323"/>
        <v>0.22779322881921962</v>
      </c>
      <c r="K6729">
        <v>6724</v>
      </c>
      <c r="L6729" s="8">
        <v>-6.2549201188202798E-6</v>
      </c>
      <c r="M6729" s="8">
        <v>-0.20247287624622601</v>
      </c>
    </row>
    <row r="6730" spans="1:13" x14ac:dyDescent="0.55000000000000004">
      <c r="A6730">
        <v>6725</v>
      </c>
      <c r="C6730">
        <f t="shared" si="321"/>
        <v>0.28613283066744544</v>
      </c>
      <c r="D6730">
        <f t="shared" si="322"/>
        <v>4.9209030086388734E-4</v>
      </c>
      <c r="E6730" s="2">
        <f t="shared" si="323"/>
        <v>0.31837123687797658</v>
      </c>
      <c r="K6730">
        <v>6725</v>
      </c>
      <c r="L6730" s="8">
        <v>-2.9158251023970999E-4</v>
      </c>
      <c r="M6730" s="8">
        <v>-0.27811112089781198</v>
      </c>
    </row>
    <row r="6731" spans="1:13" x14ac:dyDescent="0.55000000000000004">
      <c r="A6731">
        <v>6726</v>
      </c>
      <c r="C6731">
        <f t="shared" si="321"/>
        <v>0.2256483392372394</v>
      </c>
      <c r="D6731">
        <f t="shared" si="322"/>
        <v>5.8866096685014125E-4</v>
      </c>
      <c r="E6731" s="2">
        <f t="shared" si="323"/>
        <v>0.25983797629094585</v>
      </c>
      <c r="K6731">
        <v>6726</v>
      </c>
      <c r="L6731" s="8">
        <v>-5.0388145182449402E-4</v>
      </c>
      <c r="M6731" s="8">
        <v>-0.28409471004440201</v>
      </c>
    </row>
    <row r="6732" spans="1:13" x14ac:dyDescent="0.55000000000000004">
      <c r="A6732">
        <v>6727</v>
      </c>
      <c r="C6732">
        <f t="shared" si="321"/>
        <v>0.10853087095201507</v>
      </c>
      <c r="D6732">
        <f t="shared" si="322"/>
        <v>5.3749013814924568E-4</v>
      </c>
      <c r="E6732" s="2">
        <f t="shared" si="323"/>
        <v>0.10722735833487694</v>
      </c>
      <c r="K6732">
        <v>6727</v>
      </c>
      <c r="L6732" s="8">
        <v>-5.8998015794624195E-4</v>
      </c>
      <c r="M6732" s="8">
        <v>-0.21892501666474001</v>
      </c>
    </row>
    <row r="6733" spans="1:13" x14ac:dyDescent="0.55000000000000004">
      <c r="A6733">
        <v>6728</v>
      </c>
      <c r="C6733">
        <f t="shared" si="321"/>
        <v>-3.5825558295581879E-2</v>
      </c>
      <c r="D6733">
        <f t="shared" si="322"/>
        <v>3.5142061416675887E-4</v>
      </c>
      <c r="E6733" s="2">
        <f t="shared" si="323"/>
        <v>3.9814379223044758E-3</v>
      </c>
      <c r="K6733">
        <v>6728</v>
      </c>
      <c r="L6733" s="8">
        <v>-5.2831467353916801E-4</v>
      </c>
      <c r="M6733" s="8">
        <v>-9.8924194749188996E-2</v>
      </c>
    </row>
    <row r="6734" spans="1:13" x14ac:dyDescent="0.55000000000000004">
      <c r="A6734">
        <v>6729</v>
      </c>
      <c r="C6734">
        <f t="shared" si="321"/>
        <v>-0.17119052755384029</v>
      </c>
      <c r="D6734">
        <f t="shared" si="322"/>
        <v>7.7151923387229831E-5</v>
      </c>
      <c r="E6734" s="2">
        <f t="shared" si="323"/>
        <v>4.7107808389455642E-2</v>
      </c>
      <c r="K6734">
        <v>6729</v>
      </c>
      <c r="L6734" s="8">
        <v>-3.3432950171791398E-4</v>
      </c>
      <c r="M6734" s="8">
        <v>4.5852805422447303E-2</v>
      </c>
    </row>
    <row r="6735" spans="1:13" x14ac:dyDescent="0.55000000000000004">
      <c r="A6735">
        <v>6730</v>
      </c>
      <c r="C6735">
        <f t="shared" si="321"/>
        <v>-0.26359028280609847</v>
      </c>
      <c r="D6735">
        <f t="shared" si="322"/>
        <v>-2.164802739289814E-4</v>
      </c>
      <c r="E6735" s="2">
        <f t="shared" si="323"/>
        <v>0.19601513809758883</v>
      </c>
      <c r="K6735">
        <v>6730</v>
      </c>
      <c r="L6735" s="8">
        <v>-5.6609432161755003E-5</v>
      </c>
      <c r="M6735" s="8">
        <v>0.17914568602587799</v>
      </c>
    </row>
    <row r="6736" spans="1:13" x14ac:dyDescent="0.55000000000000004">
      <c r="A6736">
        <v>6731</v>
      </c>
      <c r="C6736">
        <f t="shared" si="321"/>
        <v>-0.28983443311634677</v>
      </c>
      <c r="D6736">
        <f t="shared" si="322"/>
        <v>-4.5578048553114093E-4</v>
      </c>
      <c r="E6736" s="2">
        <f t="shared" si="323"/>
        <v>0.3107001682988399</v>
      </c>
      <c r="K6736">
        <v>6731</v>
      </c>
      <c r="L6736" s="8">
        <v>2.35288820858737E-4</v>
      </c>
      <c r="M6736" s="8">
        <v>0.26757041822497402</v>
      </c>
    </row>
    <row r="6737" spans="1:13" x14ac:dyDescent="0.55000000000000004">
      <c r="A6737">
        <v>6732</v>
      </c>
      <c r="C6737">
        <f t="shared" si="321"/>
        <v>-0.24333624993950931</v>
      </c>
      <c r="D6737">
        <f t="shared" si="322"/>
        <v>-5.8068940235535033E-4</v>
      </c>
      <c r="E6737" s="2">
        <f t="shared" si="323"/>
        <v>0.28336110022107236</v>
      </c>
      <c r="K6737">
        <v>6732</v>
      </c>
      <c r="L6737" s="8">
        <v>4.6825752906928299E-4</v>
      </c>
      <c r="M6737" s="8">
        <v>0.28898047929325898</v>
      </c>
    </row>
    <row r="6738" spans="1:13" x14ac:dyDescent="0.55000000000000004">
      <c r="A6738">
        <v>6733</v>
      </c>
      <c r="C6738">
        <f t="shared" si="321"/>
        <v>-0.1357657971527754</v>
      </c>
      <c r="D6738">
        <f t="shared" si="322"/>
        <v>-5.598575191525291E-4</v>
      </c>
      <c r="E6738" s="2">
        <f t="shared" si="323"/>
        <v>0.13971102773191332</v>
      </c>
      <c r="K6738">
        <v>6733</v>
      </c>
      <c r="L6738" s="8">
        <v>5.8394823426560804E-4</v>
      </c>
      <c r="M6738" s="8">
        <v>0.238013586617803</v>
      </c>
    </row>
    <row r="6739" spans="1:13" x14ac:dyDescent="0.55000000000000004">
      <c r="A6739">
        <v>6734</v>
      </c>
      <c r="C6739">
        <f t="shared" si="321"/>
        <v>5.8790090056735625E-3</v>
      </c>
      <c r="D6739">
        <f t="shared" si="322"/>
        <v>-3.9851319950415606E-4</v>
      </c>
      <c r="E6739" s="2">
        <f t="shared" si="323"/>
        <v>1.4775789573431548E-2</v>
      </c>
      <c r="K6739">
        <v>6734</v>
      </c>
      <c r="L6739" s="8">
        <v>5.5338548163826398E-4</v>
      </c>
      <c r="M6739" s="8">
        <v>0.12743471464482301</v>
      </c>
    </row>
    <row r="6740" spans="1:13" x14ac:dyDescent="0.55000000000000004">
      <c r="A6740">
        <v>6735</v>
      </c>
      <c r="C6740">
        <f t="shared" si="321"/>
        <v>0.14604830782337597</v>
      </c>
      <c r="D6740">
        <f t="shared" si="322"/>
        <v>-1.3715046677199313E-4</v>
      </c>
      <c r="E6740" s="2">
        <f t="shared" si="323"/>
        <v>2.5956200096287844E-2</v>
      </c>
      <c r="K6740">
        <v>6735</v>
      </c>
      <c r="L6740" s="8">
        <v>3.8422390218031998E-4</v>
      </c>
      <c r="M6740" s="8">
        <v>-1.5060972158529E-2</v>
      </c>
    </row>
    <row r="6741" spans="1:13" x14ac:dyDescent="0.55000000000000004">
      <c r="A6741">
        <v>6736</v>
      </c>
      <c r="C6741">
        <f t="shared" si="321"/>
        <v>0.24956255983148184</v>
      </c>
      <c r="D6741">
        <f t="shared" si="322"/>
        <v>1.586341422174774E-4</v>
      </c>
      <c r="E6741" s="2">
        <f t="shared" si="323"/>
        <v>0.16268888701892636</v>
      </c>
      <c r="K6741">
        <v>6736</v>
      </c>
      <c r="L6741" s="8">
        <v>1.18831062869271E-4</v>
      </c>
      <c r="M6741" s="8">
        <v>-0.15378454505328901</v>
      </c>
    </row>
    <row r="6742" spans="1:13" x14ac:dyDescent="0.55000000000000004">
      <c r="A6742">
        <v>6737</v>
      </c>
      <c r="C6742">
        <f t="shared" si="321"/>
        <v>0.29044186968326685</v>
      </c>
      <c r="D6742">
        <f t="shared" si="322"/>
        <v>4.1460492525277181E-4</v>
      </c>
      <c r="E6742" s="2">
        <f t="shared" si="323"/>
        <v>0.29640804750293515</v>
      </c>
      <c r="K6742">
        <v>6737</v>
      </c>
      <c r="L6742" s="8">
        <v>-1.76323753311782E-4</v>
      </c>
      <c r="M6742" s="8">
        <v>-0.25399182462939701</v>
      </c>
    </row>
    <row r="6743" spans="1:13" x14ac:dyDescent="0.55000000000000004">
      <c r="A6743">
        <v>6738</v>
      </c>
      <c r="C6743">
        <f t="shared" si="321"/>
        <v>0.25842639227341613</v>
      </c>
      <c r="D6743">
        <f t="shared" si="322"/>
        <v>5.6651861122804009E-4</v>
      </c>
      <c r="E6743" s="2">
        <f t="shared" si="323"/>
        <v>0.30141381198401135</v>
      </c>
      <c r="K6743">
        <v>6738</v>
      </c>
      <c r="L6743" s="8">
        <v>-4.2731719164274603E-4</v>
      </c>
      <c r="M6743" s="8">
        <v>-0.29058527607618401</v>
      </c>
    </row>
    <row r="6744" spans="1:13" x14ac:dyDescent="0.55000000000000004">
      <c r="A6744">
        <v>6739</v>
      </c>
      <c r="C6744">
        <f t="shared" si="321"/>
        <v>0.16155133759908263</v>
      </c>
      <c r="D6744">
        <f t="shared" si="322"/>
        <v>5.7624806704992249E-4</v>
      </c>
      <c r="E6744" s="2">
        <f t="shared" si="323"/>
        <v>0.17301538420045476</v>
      </c>
      <c r="K6744">
        <v>6739</v>
      </c>
      <c r="L6744" s="8">
        <v>-5.7128638844338104E-4</v>
      </c>
      <c r="M6744" s="8">
        <v>-0.25439984246950997</v>
      </c>
    </row>
    <row r="6745" spans="1:13" x14ac:dyDescent="0.55000000000000004">
      <c r="A6745">
        <v>6740</v>
      </c>
      <c r="C6745">
        <f t="shared" si="321"/>
        <v>2.4130302423603863E-2</v>
      </c>
      <c r="D6745">
        <f t="shared" si="322"/>
        <v>4.4135140439349253E-4</v>
      </c>
      <c r="E6745" s="2">
        <f t="shared" si="323"/>
        <v>3.1908209804946498E-2</v>
      </c>
      <c r="K6745">
        <v>6740</v>
      </c>
      <c r="L6745" s="8">
        <v>-5.7217336525491099E-4</v>
      </c>
      <c r="M6745" s="8">
        <v>-0.154498390134301</v>
      </c>
    </row>
    <row r="6746" spans="1:13" x14ac:dyDescent="0.55000000000000004">
      <c r="A6746">
        <v>6741</v>
      </c>
      <c r="C6746">
        <f t="shared" si="321"/>
        <v>-0.11934693003729589</v>
      </c>
      <c r="D6746">
        <f t="shared" si="322"/>
        <v>1.9568484218188592E-4</v>
      </c>
      <c r="E6746" s="2">
        <f t="shared" si="323"/>
        <v>1.0700883021586002E-2</v>
      </c>
      <c r="K6746">
        <v>6741</v>
      </c>
      <c r="L6746" s="8">
        <v>-4.2975597323248498E-4</v>
      </c>
      <c r="M6746" s="8">
        <v>-1.5901857551526899E-2</v>
      </c>
    </row>
    <row r="6747" spans="1:13" x14ac:dyDescent="0.55000000000000004">
      <c r="A6747">
        <v>6742</v>
      </c>
      <c r="C6747">
        <f t="shared" si="321"/>
        <v>-0.23287059869251814</v>
      </c>
      <c r="D6747">
        <f t="shared" si="322"/>
        <v>-9.9094490708173406E-5</v>
      </c>
      <c r="E6747" s="2">
        <f t="shared" si="323"/>
        <v>0.12927475897945956</v>
      </c>
      <c r="K6747">
        <v>6742</v>
      </c>
      <c r="L6747" s="8">
        <v>-1.79703531701476E-4</v>
      </c>
      <c r="M6747" s="8">
        <v>0.12667739390298999</v>
      </c>
    </row>
    <row r="6748" spans="1:13" x14ac:dyDescent="0.55000000000000004">
      <c r="A6748">
        <v>6743</v>
      </c>
      <c r="C6748">
        <f t="shared" si="321"/>
        <v>-0.287948655598675</v>
      </c>
      <c r="D6748">
        <f t="shared" si="322"/>
        <v>-3.6900319517661507E-4</v>
      </c>
      <c r="E6748" s="2">
        <f t="shared" si="323"/>
        <v>0.27612729853257345</v>
      </c>
      <c r="K6748">
        <v>6743</v>
      </c>
      <c r="L6748" s="8">
        <v>1.15356774143943E-4</v>
      </c>
      <c r="M6748" s="8">
        <v>0.23752950620500399</v>
      </c>
    </row>
    <row r="6749" spans="1:13" x14ac:dyDescent="0.55000000000000004">
      <c r="A6749">
        <v>6744</v>
      </c>
      <c r="C6749">
        <f t="shared" si="321"/>
        <v>-0.27075766942564555</v>
      </c>
      <c r="D6749">
        <f t="shared" si="322"/>
        <v>-5.4629987562594229E-4</v>
      </c>
      <c r="E6749" s="2">
        <f t="shared" si="323"/>
        <v>0.31320649904424608</v>
      </c>
      <c r="K6749">
        <v>6744</v>
      </c>
      <c r="L6749" s="8">
        <v>3.8152526028353899E-4</v>
      </c>
      <c r="M6749" s="8">
        <v>0.28889088015189601</v>
      </c>
    </row>
    <row r="6750" spans="1:13" x14ac:dyDescent="0.55000000000000004">
      <c r="A6750">
        <v>6745</v>
      </c>
      <c r="C6750">
        <f t="shared" si="321"/>
        <v>-0.18561221534562272</v>
      </c>
      <c r="D6750">
        <f t="shared" si="322"/>
        <v>-5.8648680238087853E-4</v>
      </c>
      <c r="E6750" s="2">
        <f t="shared" si="323"/>
        <v>0.20567128051897129</v>
      </c>
      <c r="K6750">
        <v>6745</v>
      </c>
      <c r="L6750" s="8">
        <v>5.52138378174238E-4</v>
      </c>
      <c r="M6750" s="8">
        <v>0.26789774101583502</v>
      </c>
    </row>
    <row r="6751" spans="1:13" x14ac:dyDescent="0.55000000000000004">
      <c r="A6751">
        <v>6746</v>
      </c>
      <c r="C6751">
        <f t="shared" si="321"/>
        <v>-5.3882007613076682E-2</v>
      </c>
      <c r="D6751">
        <f t="shared" si="322"/>
        <v>-4.7947790390415635E-4</v>
      </c>
      <c r="E6751" s="2">
        <f t="shared" si="323"/>
        <v>5.4610996628251585E-2</v>
      </c>
      <c r="K6751">
        <v>6746</v>
      </c>
      <c r="L6751" s="8">
        <v>5.8446501403337098E-4</v>
      </c>
      <c r="M6751" s="8">
        <v>0.17980795072542699</v>
      </c>
    </row>
    <row r="6752" spans="1:13" x14ac:dyDescent="0.55000000000000004">
      <c r="A6752">
        <v>6747</v>
      </c>
      <c r="C6752">
        <f t="shared" si="321"/>
        <v>9.1371448290999455E-2</v>
      </c>
      <c r="D6752">
        <f t="shared" si="322"/>
        <v>-2.5213015813880125E-4</v>
      </c>
      <c r="E6752" s="2">
        <f t="shared" si="323"/>
        <v>1.9969551890802011E-3</v>
      </c>
      <c r="K6752">
        <v>6747</v>
      </c>
      <c r="L6752" s="8">
        <v>4.7040876137012901E-4</v>
      </c>
      <c r="M6752" s="8">
        <v>4.6684143728291702E-2</v>
      </c>
    </row>
    <row r="6753" spans="1:13" x14ac:dyDescent="0.55000000000000004">
      <c r="A6753">
        <v>6748</v>
      </c>
      <c r="C6753">
        <f t="shared" si="321"/>
        <v>0.21369259663135076</v>
      </c>
      <c r="D6753">
        <f t="shared" si="322"/>
        <v>3.8496942837333718E-5</v>
      </c>
      <c r="E6753" s="2">
        <f t="shared" si="323"/>
        <v>9.7234576989421811E-2</v>
      </c>
      <c r="K6753">
        <v>6748</v>
      </c>
      <c r="L6753" s="8">
        <v>2.3853571621764301E-4</v>
      </c>
      <c r="M6753" s="8">
        <v>-9.8131996672996893E-2</v>
      </c>
    </row>
    <row r="6754" spans="1:13" x14ac:dyDescent="0.55000000000000004">
      <c r="A6754">
        <v>6749</v>
      </c>
      <c r="C6754">
        <f t="shared" si="321"/>
        <v>0.28238140749978052</v>
      </c>
      <c r="D6754">
        <f t="shared" si="322"/>
        <v>3.194621226124688E-4</v>
      </c>
      <c r="E6754" s="2">
        <f t="shared" si="323"/>
        <v>0.25075234240962196</v>
      </c>
      <c r="K6754">
        <v>6749</v>
      </c>
      <c r="L6754" s="8">
        <v>-5.3080078829703297E-5</v>
      </c>
      <c r="M6754" s="8">
        <v>-0.218370369740822</v>
      </c>
    </row>
    <row r="6755" spans="1:13" x14ac:dyDescent="0.55000000000000004">
      <c r="A6755">
        <v>6750</v>
      </c>
      <c r="C6755">
        <f t="shared" si="321"/>
        <v>0.28019843721356741</v>
      </c>
      <c r="D6755">
        <f t="shared" si="322"/>
        <v>5.2024904333913542E-4</v>
      </c>
      <c r="E6755" s="2">
        <f t="shared" si="323"/>
        <v>0.31822569514633769</v>
      </c>
      <c r="K6755">
        <v>6750</v>
      </c>
      <c r="L6755" s="8">
        <v>-3.3140163884924802E-4</v>
      </c>
      <c r="M6755" s="8">
        <v>-0.28391652903563402</v>
      </c>
    </row>
    <row r="6756" spans="1:13" x14ac:dyDescent="0.55000000000000004">
      <c r="A6756">
        <v>6751</v>
      </c>
      <c r="C6756">
        <f t="shared" si="321"/>
        <v>0.20769156530118832</v>
      </c>
      <c r="D6756">
        <f t="shared" si="322"/>
        <v>5.904644201674236E-4</v>
      </c>
      <c r="E6756" s="2">
        <f t="shared" si="323"/>
        <v>0.2362403229894848</v>
      </c>
      <c r="K6756">
        <v>6751</v>
      </c>
      <c r="L6756" s="8">
        <v>-5.2672160255248595E-4</v>
      </c>
      <c r="M6756" s="8">
        <v>-0.278354032343194</v>
      </c>
    </row>
    <row r="6757" spans="1:13" x14ac:dyDescent="0.55000000000000004">
      <c r="A6757">
        <v>6752</v>
      </c>
      <c r="C6757">
        <f t="shared" si="321"/>
        <v>8.3058488293106525E-2</v>
      </c>
      <c r="D6757">
        <f t="shared" si="322"/>
        <v>5.1248567354041433E-4</v>
      </c>
      <c r="E6757" s="2">
        <f t="shared" si="323"/>
        <v>8.1872969121236996E-2</v>
      </c>
      <c r="K6757">
        <v>6752</v>
      </c>
      <c r="L6757" s="8">
        <v>-5.9012087335285604E-4</v>
      </c>
      <c r="M6757" s="8">
        <v>-0.20307604146734901</v>
      </c>
    </row>
    <row r="6758" spans="1:13" x14ac:dyDescent="0.55000000000000004">
      <c r="A6758">
        <v>6753</v>
      </c>
      <c r="C6758">
        <f t="shared" si="321"/>
        <v>-6.242051854548019E-2</v>
      </c>
      <c r="D6758">
        <f t="shared" si="322"/>
        <v>3.0588382519553762E-4</v>
      </c>
      <c r="E6758" s="2">
        <f t="shared" si="323"/>
        <v>2.1071070447889682E-4</v>
      </c>
      <c r="K6758">
        <v>6753</v>
      </c>
      <c r="L6758" s="8">
        <v>-5.0572071057788102E-4</v>
      </c>
      <c r="M6758" s="8">
        <v>-7.6936396213706001E-2</v>
      </c>
    </row>
    <row r="6759" spans="1:13" x14ac:dyDescent="0.55000000000000004">
      <c r="A6759">
        <v>6754</v>
      </c>
      <c r="C6759">
        <f t="shared" si="321"/>
        <v>-0.19223329094928729</v>
      </c>
      <c r="D6759">
        <f t="shared" si="322"/>
        <v>2.2511584246041556E-5</v>
      </c>
      <c r="E6759" s="2">
        <f t="shared" si="323"/>
        <v>6.7967481669544291E-2</v>
      </c>
      <c r="K6759">
        <v>6754</v>
      </c>
      <c r="L6759" s="8">
        <v>-2.94659658575152E-4</v>
      </c>
      <c r="M6759" s="8">
        <v>6.8472446750411795E-2</v>
      </c>
    </row>
    <row r="6760" spans="1:13" x14ac:dyDescent="0.55000000000000004">
      <c r="A6760">
        <v>6755</v>
      </c>
      <c r="C6760">
        <f t="shared" si="321"/>
        <v>-0.27379955928109645</v>
      </c>
      <c r="D6760">
        <f t="shared" si="322"/>
        <v>-2.6651058984266448E-4</v>
      </c>
      <c r="E6760" s="2">
        <f t="shared" si="323"/>
        <v>0.22139989243085831</v>
      </c>
      <c r="K6760">
        <v>6755</v>
      </c>
      <c r="L6760" s="8">
        <v>-9.7992671464623093E-6</v>
      </c>
      <c r="M6760" s="8">
        <v>0.196731940653667</v>
      </c>
    </row>
    <row r="6761" spans="1:13" x14ac:dyDescent="0.55000000000000004">
      <c r="A6761">
        <v>6756</v>
      </c>
      <c r="C6761">
        <f t="shared" si="321"/>
        <v>-0.28664790947014479</v>
      </c>
      <c r="D6761">
        <f t="shared" si="322"/>
        <v>-4.8864422347837068E-4</v>
      </c>
      <c r="E6761" s="2">
        <f t="shared" si="323"/>
        <v>0.31625620297889528</v>
      </c>
      <c r="K6761">
        <v>6756</v>
      </c>
      <c r="L6761" s="8">
        <v>2.7751541152929799E-4</v>
      </c>
      <c r="M6761" s="8">
        <v>0.27571869958385598</v>
      </c>
    </row>
    <row r="6762" spans="1:13" x14ac:dyDescent="0.55000000000000004">
      <c r="A6762">
        <v>6757</v>
      </c>
      <c r="C6762">
        <f t="shared" si="321"/>
        <v>-0.227553676440715</v>
      </c>
      <c r="D6762">
        <f t="shared" si="322"/>
        <v>-5.8813845682400526E-4</v>
      </c>
      <c r="E6762" s="2">
        <f t="shared" si="323"/>
        <v>0.26337801327478921</v>
      </c>
      <c r="K6762">
        <v>6757</v>
      </c>
      <c r="L6762" s="8">
        <v>4.9532463380692004E-4</v>
      </c>
      <c r="M6762" s="8">
        <v>0.28564999976863298</v>
      </c>
    </row>
    <row r="6763" spans="1:13" x14ac:dyDescent="0.55000000000000004">
      <c r="A6763">
        <v>6758</v>
      </c>
      <c r="C6763">
        <f t="shared" si="321"/>
        <v>-0.11134826707949937</v>
      </c>
      <c r="D6763">
        <f t="shared" si="322"/>
        <v>-5.4002233448533074E-4</v>
      </c>
      <c r="E6763" s="2">
        <f t="shared" si="323"/>
        <v>0.1124842737839598</v>
      </c>
      <c r="K6763">
        <v>6758</v>
      </c>
      <c r="L6763" s="8">
        <v>5.8907672877665297E-4</v>
      </c>
      <c r="M6763" s="8">
        <v>0.22403848546740701</v>
      </c>
    </row>
    <row r="6764" spans="1:13" x14ac:dyDescent="0.55000000000000004">
      <c r="A6764">
        <v>6759</v>
      </c>
      <c r="C6764">
        <f t="shared" si="321"/>
        <v>3.2803210286054436E-2</v>
      </c>
      <c r="D6764">
        <f t="shared" si="322"/>
        <v>-3.5637198895926113E-4</v>
      </c>
      <c r="E6764" s="2">
        <f t="shared" si="323"/>
        <v>5.4040041994412669E-3</v>
      </c>
      <c r="K6764">
        <v>6759</v>
      </c>
      <c r="L6764" s="8">
        <v>5.3529090265755396E-4</v>
      </c>
      <c r="M6764" s="8">
        <v>0.106315142647007</v>
      </c>
    </row>
    <row r="6765" spans="1:13" x14ac:dyDescent="0.55000000000000004">
      <c r="A6765">
        <v>6760</v>
      </c>
      <c r="C6765">
        <f t="shared" si="321"/>
        <v>0.16872177330661978</v>
      </c>
      <c r="D6765">
        <f t="shared" si="322"/>
        <v>-8.3279785929930972E-5</v>
      </c>
      <c r="E6765" s="2">
        <f t="shared" si="323"/>
        <v>4.2748564764179632E-2</v>
      </c>
      <c r="K6765">
        <v>6760</v>
      </c>
      <c r="L6765" s="8">
        <v>3.4743814926419301E-4</v>
      </c>
      <c r="M6765" s="8">
        <v>-3.8035487180599001E-2</v>
      </c>
    </row>
    <row r="6766" spans="1:13" x14ac:dyDescent="0.55000000000000004">
      <c r="A6766">
        <v>6761</v>
      </c>
      <c r="C6766">
        <f t="shared" si="321"/>
        <v>0.26229472760002659</v>
      </c>
      <c r="D6766">
        <f t="shared" si="322"/>
        <v>2.1071388796920553E-4</v>
      </c>
      <c r="E6766" s="2">
        <f t="shared" si="323"/>
        <v>0.18935954408089145</v>
      </c>
      <c r="K6766">
        <v>6761</v>
      </c>
      <c r="L6766" s="8">
        <v>7.2567356037815602E-5</v>
      </c>
      <c r="M6766" s="8">
        <v>-0.172859893288792</v>
      </c>
    </row>
    <row r="6767" spans="1:13" x14ac:dyDescent="0.55000000000000004">
      <c r="A6767">
        <v>6762</v>
      </c>
      <c r="C6767">
        <f t="shared" si="321"/>
        <v>0.29003723400001052</v>
      </c>
      <c r="D6767">
        <f t="shared" si="322"/>
        <v>4.5182281748442195E-4</v>
      </c>
      <c r="E6767" s="2">
        <f t="shared" si="323"/>
        <v>0.30739007538985919</v>
      </c>
      <c r="K6767">
        <v>6762</v>
      </c>
      <c r="L6767" s="8">
        <v>-2.20478381683428E-4</v>
      </c>
      <c r="M6767" s="8">
        <v>-0.26439046677788097</v>
      </c>
    </row>
    <row r="6768" spans="1:13" x14ac:dyDescent="0.55000000000000004">
      <c r="A6768">
        <v>6763</v>
      </c>
      <c r="C6768">
        <f t="shared" si="321"/>
        <v>0.24498650816581258</v>
      </c>
      <c r="D6768">
        <f t="shared" si="322"/>
        <v>5.7953374348039132E-4</v>
      </c>
      <c r="E6768" s="2">
        <f t="shared" si="323"/>
        <v>0.28589266450433259</v>
      </c>
      <c r="K6768">
        <v>6763</v>
      </c>
      <c r="L6768" s="8">
        <v>-4.5830394096347502E-4</v>
      </c>
      <c r="M6768" s="8">
        <v>-0.289702807703069</v>
      </c>
    </row>
    <row r="6769" spans="1:13" x14ac:dyDescent="0.55000000000000004">
      <c r="A6769">
        <v>6764</v>
      </c>
      <c r="C6769">
        <f t="shared" si="321"/>
        <v>0.13844933268786083</v>
      </c>
      <c r="D6769">
        <f t="shared" si="322"/>
        <v>5.617939154648555E-4</v>
      </c>
      <c r="E6769" s="2">
        <f t="shared" si="323"/>
        <v>0.14508985006773176</v>
      </c>
      <c r="K6769">
        <v>6764</v>
      </c>
      <c r="L6769" s="8">
        <v>-5.81344435117979E-4</v>
      </c>
      <c r="M6769" s="8">
        <v>-0.24245728325328</v>
      </c>
    </row>
    <row r="6770" spans="1:13" x14ac:dyDescent="0.55000000000000004">
      <c r="A6770">
        <v>6765</v>
      </c>
      <c r="C6770">
        <f t="shared" si="321"/>
        <v>-2.8357070101317286E-3</v>
      </c>
      <c r="D6770">
        <f t="shared" si="322"/>
        <v>4.0305565635008857E-4</v>
      </c>
      <c r="E6770" s="2">
        <f t="shared" si="323"/>
        <v>1.7332017688673974E-2</v>
      </c>
      <c r="K6770">
        <v>6765</v>
      </c>
      <c r="L6770" s="8">
        <v>-5.58783609098134E-4</v>
      </c>
      <c r="M6770" s="8">
        <v>-0.134486828116919</v>
      </c>
    </row>
    <row r="6771" spans="1:13" x14ac:dyDescent="0.55000000000000004">
      <c r="A6771">
        <v>6766</v>
      </c>
      <c r="C6771">
        <f t="shared" si="321"/>
        <v>-0.14340904402426022</v>
      </c>
      <c r="D6771">
        <f t="shared" si="322"/>
        <v>1.4315892322794855E-4</v>
      </c>
      <c r="E6771" s="2">
        <f t="shared" si="323"/>
        <v>2.2673050899081521E-2</v>
      </c>
      <c r="K6771">
        <v>6766</v>
      </c>
      <c r="L6771" s="8">
        <v>-3.9627196173781402E-4</v>
      </c>
      <c r="M6771" s="8">
        <v>7.1666874170365196E-3</v>
      </c>
    </row>
    <row r="6772" spans="1:13" x14ac:dyDescent="0.55000000000000004">
      <c r="A6772">
        <v>6767</v>
      </c>
      <c r="C6772">
        <f t="shared" si="321"/>
        <v>-0.24798973381110337</v>
      </c>
      <c r="D6772">
        <f t="shared" si="322"/>
        <v>-1.5266768207373063E-4</v>
      </c>
      <c r="E6772" s="2">
        <f t="shared" si="323"/>
        <v>0.15603684662214515</v>
      </c>
      <c r="K6772">
        <v>6767</v>
      </c>
      <c r="L6772" s="8">
        <v>-1.3451154326747899E-4</v>
      </c>
      <c r="M6772" s="8">
        <v>0.147025261628494</v>
      </c>
    </row>
    <row r="6773" spans="1:13" x14ac:dyDescent="0.55000000000000004">
      <c r="A6773">
        <v>6768</v>
      </c>
      <c r="C6773">
        <f t="shared" si="321"/>
        <v>-0.29033022762019856</v>
      </c>
      <c r="D6773">
        <f t="shared" si="322"/>
        <v>-4.1017791715431296E-4</v>
      </c>
      <c r="E6773" s="2">
        <f t="shared" si="323"/>
        <v>0.29202208120197898</v>
      </c>
      <c r="K6773">
        <v>6768</v>
      </c>
      <c r="L6773" s="8">
        <v>1.6093812566322899E-4</v>
      </c>
      <c r="M6773" s="8">
        <v>0.25006044698658902</v>
      </c>
    </row>
    <row r="6774" spans="1:13" x14ac:dyDescent="0.55000000000000004">
      <c r="A6774">
        <v>6769</v>
      </c>
      <c r="C6774">
        <f t="shared" si="321"/>
        <v>-0.25980395397226025</v>
      </c>
      <c r="D6774">
        <f t="shared" si="322"/>
        <v>-5.6474214089365549E-4</v>
      </c>
      <c r="E6774" s="2">
        <f t="shared" si="323"/>
        <v>0.30279750883149187</v>
      </c>
      <c r="K6774">
        <v>6769</v>
      </c>
      <c r="L6774" s="8">
        <v>4.1607984263393298E-4</v>
      </c>
      <c r="M6774" s="8">
        <v>0.29046644213450101</v>
      </c>
    </row>
    <row r="6775" spans="1:13" x14ac:dyDescent="0.55000000000000004">
      <c r="A6775">
        <v>6770</v>
      </c>
      <c r="C6775">
        <f t="shared" si="321"/>
        <v>-0.16407236411012599</v>
      </c>
      <c r="D6775">
        <f t="shared" si="322"/>
        <v>-5.7756799108851916E-4</v>
      </c>
      <c r="E6775" s="2">
        <f t="shared" si="323"/>
        <v>0.17824919139748394</v>
      </c>
      <c r="K6775">
        <v>6770</v>
      </c>
      <c r="L6775" s="8">
        <v>5.6701178184501795E-4</v>
      </c>
      <c r="M6775" s="8">
        <v>0.25812331492683899</v>
      </c>
    </row>
    <row r="6776" spans="1:13" x14ac:dyDescent="0.55000000000000004">
      <c r="A6776">
        <v>6771</v>
      </c>
      <c r="C6776">
        <f t="shared" si="321"/>
        <v>-2.7162069231593228E-2</v>
      </c>
      <c r="D6776">
        <f t="shared" si="322"/>
        <v>-4.4543644969310627E-4</v>
      </c>
      <c r="E6776" s="2">
        <f t="shared" si="323"/>
        <v>3.5454506706821411E-2</v>
      </c>
      <c r="K6776">
        <v>6771</v>
      </c>
      <c r="L6776" s="8">
        <v>5.75932102807292E-4</v>
      </c>
      <c r="M6776" s="8">
        <v>0.16113160221495701</v>
      </c>
    </row>
    <row r="6777" spans="1:13" x14ac:dyDescent="0.55000000000000004">
      <c r="A6777">
        <v>6772</v>
      </c>
      <c r="C6777">
        <f t="shared" si="321"/>
        <v>0.1165653324965672</v>
      </c>
      <c r="D6777">
        <f t="shared" si="322"/>
        <v>-2.0150974847832454E-4</v>
      </c>
      <c r="E6777" s="2">
        <f t="shared" si="323"/>
        <v>8.6084721266323494E-3</v>
      </c>
      <c r="K6777">
        <v>6772</v>
      </c>
      <c r="L6777" s="8">
        <v>4.4060665579809998E-4</v>
      </c>
      <c r="M6777" s="8">
        <v>2.3783480140449901E-2</v>
      </c>
    </row>
    <row r="6778" spans="1:13" x14ac:dyDescent="0.55000000000000004">
      <c r="A6778">
        <v>6773</v>
      </c>
      <c r="C6778">
        <f t="shared" si="321"/>
        <v>0.23103729277034893</v>
      </c>
      <c r="D6778">
        <f t="shared" si="322"/>
        <v>9.2991652116033093E-5</v>
      </c>
      <c r="E6778" s="2">
        <f t="shared" si="323"/>
        <v>0.12289137048854606</v>
      </c>
      <c r="K6778">
        <v>6773</v>
      </c>
      <c r="L6778" s="8">
        <v>1.9492853851901999E-4</v>
      </c>
      <c r="M6778" s="8">
        <v>-0.119521362077233</v>
      </c>
    </row>
    <row r="6779" spans="1:13" x14ac:dyDescent="0.55000000000000004">
      <c r="A6779">
        <v>6774</v>
      </c>
      <c r="C6779">
        <f t="shared" si="321"/>
        <v>0.28752376243850702</v>
      </c>
      <c r="D6779">
        <f t="shared" si="322"/>
        <v>3.6415410813776941E-4</v>
      </c>
      <c r="E6779" s="2">
        <f t="shared" si="323"/>
        <v>0.27083187645838813</v>
      </c>
      <c r="K6779">
        <v>6774</v>
      </c>
      <c r="L6779" s="8">
        <v>-9.9570640481009005E-5</v>
      </c>
      <c r="M6779" s="8">
        <v>-0.23289133770597201</v>
      </c>
    </row>
    <row r="6780" spans="1:13" x14ac:dyDescent="0.55000000000000004">
      <c r="A6780">
        <v>6775</v>
      </c>
      <c r="C6780">
        <f t="shared" si="321"/>
        <v>0.27184782825464376</v>
      </c>
      <c r="D6780">
        <f t="shared" si="322"/>
        <v>5.439215587764967E-4</v>
      </c>
      <c r="E6780" s="2">
        <f t="shared" si="323"/>
        <v>0.31335371703790293</v>
      </c>
      <c r="K6780">
        <v>6775</v>
      </c>
      <c r="L6780" s="8">
        <v>-3.69131734881161E-4</v>
      </c>
      <c r="M6780" s="8">
        <v>-0.28793223305327997</v>
      </c>
    </row>
    <row r="6781" spans="1:13" x14ac:dyDescent="0.55000000000000004">
      <c r="A6781">
        <v>6776</v>
      </c>
      <c r="C6781">
        <f t="shared" si="321"/>
        <v>0.18794381927643344</v>
      </c>
      <c r="D6781">
        <f t="shared" si="322"/>
        <v>5.8717616311910223E-4</v>
      </c>
      <c r="E6781" s="2">
        <f t="shared" si="323"/>
        <v>0.21049976493589997</v>
      </c>
      <c r="K6781">
        <v>6776</v>
      </c>
      <c r="L6781" s="8">
        <v>-5.4624149635329098E-4</v>
      </c>
      <c r="M6781" s="8">
        <v>-0.27085871443049803</v>
      </c>
    </row>
    <row r="6782" spans="1:13" x14ac:dyDescent="0.55000000000000004">
      <c r="A6782">
        <v>6777</v>
      </c>
      <c r="C6782">
        <f t="shared" si="321"/>
        <v>5.6869873205369355E-2</v>
      </c>
      <c r="D6782">
        <f t="shared" si="322"/>
        <v>4.8306192721525316E-4</v>
      </c>
      <c r="E6782" s="2">
        <f t="shared" si="323"/>
        <v>5.8960009871024226E-2</v>
      </c>
      <c r="K6782">
        <v>6777</v>
      </c>
      <c r="L6782" s="8">
        <v>-5.8654168642750999E-4</v>
      </c>
      <c r="M6782" s="8">
        <v>-0.18594695049312199</v>
      </c>
    </row>
    <row r="6783" spans="1:13" x14ac:dyDescent="0.55000000000000004">
      <c r="A6783">
        <v>6778</v>
      </c>
      <c r="C6783">
        <f t="shared" si="321"/>
        <v>-8.8477212321652163E-2</v>
      </c>
      <c r="D6783">
        <f t="shared" si="322"/>
        <v>2.5770932971699276E-4</v>
      </c>
      <c r="E6783" s="2">
        <f t="shared" si="323"/>
        <v>1.1569245120378632E-3</v>
      </c>
      <c r="K6783">
        <v>6778</v>
      </c>
      <c r="L6783" s="8">
        <v>-4.7993887249550202E-4</v>
      </c>
      <c r="M6783" s="8">
        <v>-5.4463619273609397E-2</v>
      </c>
    </row>
    <row r="6784" spans="1:13" x14ac:dyDescent="0.55000000000000004">
      <c r="A6784">
        <v>6779</v>
      </c>
      <c r="C6784">
        <f t="shared" si="321"/>
        <v>-0.21161838250760126</v>
      </c>
      <c r="D6784">
        <f t="shared" si="322"/>
        <v>-3.2322877458567604E-5</v>
      </c>
      <c r="E6784" s="2">
        <f t="shared" si="323"/>
        <v>9.1372500599043255E-2</v>
      </c>
      <c r="K6784">
        <v>6779</v>
      </c>
      <c r="L6784" s="8">
        <v>-2.5313239062238301E-4</v>
      </c>
      <c r="M6784" s="8">
        <v>9.0660463260744298E-2</v>
      </c>
    </row>
    <row r="6785" spans="1:13" x14ac:dyDescent="0.55000000000000004">
      <c r="A6785">
        <v>6780</v>
      </c>
      <c r="C6785">
        <f t="shared" si="321"/>
        <v>-0.28164779924572514</v>
      </c>
      <c r="D6785">
        <f t="shared" si="322"/>
        <v>-3.1424272370422605E-4</v>
      </c>
      <c r="E6785" s="2">
        <f t="shared" si="323"/>
        <v>0.24475368605195721</v>
      </c>
      <c r="K6785">
        <v>6780</v>
      </c>
      <c r="L6785" s="8">
        <v>3.70726688014575E-5</v>
      </c>
      <c r="M6785" s="8">
        <v>0.21307807035476101</v>
      </c>
    </row>
    <row r="6786" spans="1:13" x14ac:dyDescent="0.55000000000000004">
      <c r="A6786">
        <v>6781</v>
      </c>
      <c r="C6786">
        <f t="shared" si="321"/>
        <v>-0.28098955503773909</v>
      </c>
      <c r="D6786">
        <f t="shared" si="322"/>
        <v>-5.1729427001118503E-4</v>
      </c>
      <c r="E6786" s="2">
        <f t="shared" si="323"/>
        <v>0.31710245396856251</v>
      </c>
      <c r="K6786">
        <v>6781</v>
      </c>
      <c r="L6786" s="8">
        <v>3.17992648341832E-4</v>
      </c>
      <c r="M6786" s="8">
        <v>0.28212895288804601</v>
      </c>
    </row>
    <row r="6787" spans="1:13" x14ac:dyDescent="0.55000000000000004">
      <c r="A6787">
        <v>6782</v>
      </c>
      <c r="C6787">
        <f t="shared" si="321"/>
        <v>-0.20980885530516055</v>
      </c>
      <c r="D6787">
        <f t="shared" si="322"/>
        <v>-5.9051585824340127E-4</v>
      </c>
      <c r="E6787" s="2">
        <f t="shared" si="323"/>
        <v>0.24042129680553578</v>
      </c>
      <c r="K6787">
        <v>6782</v>
      </c>
      <c r="L6787" s="8">
        <v>5.1926939642182196E-4</v>
      </c>
      <c r="M6787" s="8">
        <v>0.28051888896956001</v>
      </c>
    </row>
    <row r="6788" spans="1:13" x14ac:dyDescent="0.55000000000000004">
      <c r="A6788">
        <v>6783</v>
      </c>
      <c r="C6788">
        <f t="shared" si="321"/>
        <v>-8.5970555314801592E-2</v>
      </c>
      <c r="D6788">
        <f t="shared" si="322"/>
        <v>-5.155304131473998E-4</v>
      </c>
      <c r="E6788" s="2">
        <f t="shared" si="323"/>
        <v>8.6801936924939538E-2</v>
      </c>
      <c r="K6788">
        <v>6783</v>
      </c>
      <c r="L6788" s="8">
        <v>5.9049190285449804E-4</v>
      </c>
      <c r="M6788" s="8">
        <v>0.208651129095799</v>
      </c>
    </row>
    <row r="6789" spans="1:13" x14ac:dyDescent="0.55000000000000004">
      <c r="A6789">
        <v>6784</v>
      </c>
      <c r="C6789">
        <f t="shared" si="321"/>
        <v>5.944454194697335E-2</v>
      </c>
      <c r="D6789">
        <f t="shared" si="322"/>
        <v>-3.1115770087028624E-4</v>
      </c>
      <c r="E6789" s="2">
        <f t="shared" si="323"/>
        <v>6.2904941872342899E-4</v>
      </c>
      <c r="K6789">
        <v>6784</v>
      </c>
      <c r="L6789" s="8">
        <v>5.1382204907144302E-4</v>
      </c>
      <c r="M6789" s="8">
        <v>8.4525399562362602E-2</v>
      </c>
    </row>
    <row r="6790" spans="1:13" x14ac:dyDescent="0.55000000000000004">
      <c r="A6790">
        <v>6785</v>
      </c>
      <c r="C6790">
        <f t="shared" ref="C6790:C6853" si="324">$D$1*COS($B$2*(A6790-$L$2)+$B$1)</f>
        <v>0.18994031217158439</v>
      </c>
      <c r="D6790">
        <f t="shared" ref="D6790:D6853" si="325">$D$2*COS($B$2*(A6790-$L$3)+$B$3)</f>
        <v>-2.8690964358670482E-5</v>
      </c>
      <c r="E6790" s="2">
        <f t="shared" ref="E6790:E6853" si="326">(M6790-C6790)^2</f>
        <v>6.2855781295592189E-2</v>
      </c>
      <c r="K6790">
        <v>6785</v>
      </c>
      <c r="L6790" s="8">
        <v>3.0846227557786599E-4</v>
      </c>
      <c r="M6790" s="8">
        <v>-6.0770240648978402E-2</v>
      </c>
    </row>
    <row r="6791" spans="1:13" x14ac:dyDescent="0.55000000000000004">
      <c r="A6791">
        <v>6786</v>
      </c>
      <c r="C6791">
        <f t="shared" si="324"/>
        <v>0.27276506766524317</v>
      </c>
      <c r="D6791">
        <f t="shared" si="325"/>
        <v>2.60976599449427E-4</v>
      </c>
      <c r="E6791" s="2">
        <f t="shared" si="326"/>
        <v>0.2149348484827531</v>
      </c>
      <c r="K6791">
        <v>6786</v>
      </c>
      <c r="L6791" s="8">
        <v>2.5846211604779502E-5</v>
      </c>
      <c r="M6791" s="8">
        <v>-0.19084559709857901</v>
      </c>
    </row>
    <row r="6792" spans="1:13" x14ac:dyDescent="0.55000000000000004">
      <c r="A6792">
        <v>6787</v>
      </c>
      <c r="C6792">
        <f t="shared" si="324"/>
        <v>0.2871315406063672</v>
      </c>
      <c r="D6792">
        <f t="shared" si="325"/>
        <v>4.8514453774596518E-4</v>
      </c>
      <c r="E6792" s="2">
        <f t="shared" si="326"/>
        <v>0.31388457862547026</v>
      </c>
      <c r="K6792">
        <v>6787</v>
      </c>
      <c r="L6792" s="8">
        <v>-2.6324319640298098E-4</v>
      </c>
      <c r="M6792" s="8">
        <v>-0.27312248983470899</v>
      </c>
    </row>
    <row r="6793" spans="1:13" x14ac:dyDescent="0.55000000000000004">
      <c r="A6793">
        <v>6788</v>
      </c>
      <c r="C6793">
        <f t="shared" si="324"/>
        <v>0.2294340491079567</v>
      </c>
      <c r="D6793">
        <f t="shared" si="325"/>
        <v>5.8755142310374319E-4</v>
      </c>
      <c r="E6793" s="2">
        <f t="shared" si="326"/>
        <v>0.26669809584704629</v>
      </c>
      <c r="K6793">
        <v>6788</v>
      </c>
      <c r="L6793" s="8">
        <v>-4.8640171282938202E-4</v>
      </c>
      <c r="M6793" s="8">
        <v>-0.28699416066281702</v>
      </c>
    </row>
    <row r="6794" spans="1:13" x14ac:dyDescent="0.55000000000000004">
      <c r="A6794">
        <v>6789</v>
      </c>
      <c r="C6794">
        <f t="shared" si="324"/>
        <v>0.11415344736948796</v>
      </c>
      <c r="D6794">
        <f t="shared" si="325"/>
        <v>5.42495285863832E-4</v>
      </c>
      <c r="E6794" s="2">
        <f t="shared" si="326"/>
        <v>0.11774492985186551</v>
      </c>
      <c r="K6794">
        <v>6789</v>
      </c>
      <c r="L6794" s="8">
        <v>-5.8773790286050301E-4</v>
      </c>
      <c r="M6794" s="8">
        <v>-0.228986363570405</v>
      </c>
    </row>
    <row r="6795" spans="1:13" x14ac:dyDescent="0.55000000000000004">
      <c r="A6795">
        <v>6790</v>
      </c>
      <c r="C6795">
        <f t="shared" si="324"/>
        <v>-2.9777263490761003E-2</v>
      </c>
      <c r="D6795">
        <f t="shared" si="325"/>
        <v>3.6128426677222759E-4</v>
      </c>
      <c r="E6795" s="2">
        <f t="shared" si="326"/>
        <v>7.0308640398133691E-3</v>
      </c>
      <c r="K6795">
        <v>6790</v>
      </c>
      <c r="L6795" s="8">
        <v>-5.4187148905896496E-4</v>
      </c>
      <c r="M6795" s="8">
        <v>-0.113627511193516</v>
      </c>
    </row>
    <row r="6796" spans="1:13" x14ac:dyDescent="0.55000000000000004">
      <c r="A6796">
        <v>6791</v>
      </c>
      <c r="C6796">
        <f t="shared" si="324"/>
        <v>-0.16623450887363106</v>
      </c>
      <c r="D6796">
        <f t="shared" si="325"/>
        <v>8.9398511985514355E-5</v>
      </c>
      <c r="E6796" s="2">
        <f t="shared" si="326"/>
        <v>3.8582609786244351E-2</v>
      </c>
      <c r="K6796">
        <v>6791</v>
      </c>
      <c r="L6796" s="8">
        <v>-3.60289999295936E-4</v>
      </c>
      <c r="M6796" s="8">
        <v>3.0190056255693699E-2</v>
      </c>
    </row>
    <row r="6797" spans="1:13" x14ac:dyDescent="0.55000000000000004">
      <c r="A6797">
        <v>6792</v>
      </c>
      <c r="C6797">
        <f t="shared" si="324"/>
        <v>-0.26097039647464831</v>
      </c>
      <c r="D6797">
        <f t="shared" si="325"/>
        <v>-2.0492438493844461E-4</v>
      </c>
      <c r="E6797" s="2">
        <f t="shared" si="326"/>
        <v>0.18268506390894682</v>
      </c>
      <c r="K6797">
        <v>6792</v>
      </c>
      <c r="L6797" s="8">
        <v>-8.8471644132352099E-5</v>
      </c>
      <c r="M6797" s="8">
        <v>0.166446336830152</v>
      </c>
    </row>
    <row r="6798" spans="1:13" x14ac:dyDescent="0.55000000000000004">
      <c r="A6798">
        <v>6793</v>
      </c>
      <c r="C6798">
        <f t="shared" si="324"/>
        <v>-0.29020821538002745</v>
      </c>
      <c r="D6798">
        <f t="shared" si="325"/>
        <v>-4.4781558070616328E-4</v>
      </c>
      <c r="E6798" s="2">
        <f t="shared" si="326"/>
        <v>0.30384714318415812</v>
      </c>
      <c r="K6798">
        <v>6793</v>
      </c>
      <c r="L6798" s="8">
        <v>2.0550498314241401E-4</v>
      </c>
      <c r="M6798" s="8">
        <v>0.26101509978739001</v>
      </c>
    </row>
    <row r="6799" spans="1:13" x14ac:dyDescent="0.55000000000000004">
      <c r="A6799">
        <v>6794</v>
      </c>
      <c r="C6799">
        <f t="shared" si="324"/>
        <v>-0.24660988932884192</v>
      </c>
      <c r="D6799">
        <f t="shared" si="325"/>
        <v>-5.783145049201283E-4</v>
      </c>
      <c r="E6799" s="2">
        <f t="shared" si="326"/>
        <v>0.28817667987026269</v>
      </c>
      <c r="K6799">
        <v>6794</v>
      </c>
      <c r="L6799" s="8">
        <v>4.4801161252880302E-4</v>
      </c>
      <c r="M6799" s="8">
        <v>0.29021101178275099</v>
      </c>
    </row>
    <row r="6800" spans="1:13" x14ac:dyDescent="0.55000000000000004">
      <c r="A6800">
        <v>6795</v>
      </c>
      <c r="C6800">
        <f t="shared" si="324"/>
        <v>-0.14111767918014215</v>
      </c>
      <c r="D6800">
        <f t="shared" si="325"/>
        <v>-5.6366867830170454E-4</v>
      </c>
      <c r="E6800" s="2">
        <f t="shared" si="326"/>
        <v>0.1504194426366158</v>
      </c>
      <c r="K6800">
        <v>6795</v>
      </c>
      <c r="L6800" s="8">
        <v>5.7831095429508302E-4</v>
      </c>
      <c r="M6800" s="8">
        <v>0.246721775538709</v>
      </c>
    </row>
    <row r="6801" spans="1:13" x14ac:dyDescent="0.55000000000000004">
      <c r="A6801">
        <v>6796</v>
      </c>
      <c r="C6801">
        <f t="shared" si="324"/>
        <v>-2.0790608612054177E-4</v>
      </c>
      <c r="D6801">
        <f t="shared" si="325"/>
        <v>-4.0755389462880393E-4</v>
      </c>
      <c r="E6801" s="2">
        <f t="shared" si="326"/>
        <v>2.0063998999780442E-2</v>
      </c>
      <c r="K6801">
        <v>6796</v>
      </c>
      <c r="L6801" s="8">
        <v>5.6376872997745595E-4</v>
      </c>
      <c r="M6801" s="8">
        <v>0.14143954006022</v>
      </c>
    </row>
    <row r="6802" spans="1:13" x14ac:dyDescent="0.55000000000000004">
      <c r="A6802">
        <v>6797</v>
      </c>
      <c r="C6802">
        <f t="shared" si="324"/>
        <v>0.1407540470569012</v>
      </c>
      <c r="D6802">
        <f t="shared" si="325"/>
        <v>-1.4915167395599822E-4</v>
      </c>
      <c r="E6802" s="2">
        <f t="shared" si="326"/>
        <v>1.9605923206365214E-2</v>
      </c>
      <c r="K6802">
        <v>6797</v>
      </c>
      <c r="L6802" s="8">
        <v>4.0802712986968298E-4</v>
      </c>
      <c r="M6802" s="8">
        <v>7.3289434644386003E-4</v>
      </c>
    </row>
    <row r="6803" spans="1:13" x14ac:dyDescent="0.55000000000000004">
      <c r="A6803">
        <v>6798</v>
      </c>
      <c r="C6803">
        <f t="shared" si="324"/>
        <v>0.246389701248549</v>
      </c>
      <c r="D6803">
        <f t="shared" si="325"/>
        <v>1.4668447301192426E-4</v>
      </c>
      <c r="E6803" s="2">
        <f t="shared" si="326"/>
        <v>0.14941859136629757</v>
      </c>
      <c r="K6803">
        <v>6798</v>
      </c>
      <c r="L6803" s="8">
        <v>1.500926038695E-4</v>
      </c>
      <c r="M6803" s="8">
        <v>-0.14015730930294601</v>
      </c>
    </row>
    <row r="6804" spans="1:13" x14ac:dyDescent="0.55000000000000004">
      <c r="A6804">
        <v>6799</v>
      </c>
      <c r="C6804">
        <f t="shared" si="324"/>
        <v>0.29018673390963956</v>
      </c>
      <c r="D6804">
        <f t="shared" si="325"/>
        <v>4.0570590911722287E-4</v>
      </c>
      <c r="E6804" s="2">
        <f t="shared" si="326"/>
        <v>0.2874364269375444</v>
      </c>
      <c r="K6804">
        <v>6799</v>
      </c>
      <c r="L6804" s="8">
        <v>-1.4543354587671499E-4</v>
      </c>
      <c r="M6804" s="8">
        <v>-0.24594424536459</v>
      </c>
    </row>
    <row r="6805" spans="1:13" x14ac:dyDescent="0.55000000000000004">
      <c r="A6805">
        <v>6800</v>
      </c>
      <c r="C6805">
        <f t="shared" si="324"/>
        <v>0.26115301301043947</v>
      </c>
      <c r="D6805">
        <f t="shared" si="325"/>
        <v>5.6290371363614097E-4</v>
      </c>
      <c r="E6805" s="2">
        <f t="shared" si="326"/>
        <v>0.30391617932584447</v>
      </c>
      <c r="K6805">
        <v>6800</v>
      </c>
      <c r="L6805" s="8">
        <v>-4.04534961853888E-4</v>
      </c>
      <c r="M6805" s="8">
        <v>-0.29013291944734099</v>
      </c>
    </row>
    <row r="6806" spans="1:13" x14ac:dyDescent="0.55000000000000004">
      <c r="A6806">
        <v>6801</v>
      </c>
      <c r="C6806">
        <f t="shared" si="324"/>
        <v>0.16657539051436873</v>
      </c>
      <c r="D6806">
        <f t="shared" si="325"/>
        <v>5.7882455110124464E-4</v>
      </c>
      <c r="E6806" s="2">
        <f t="shared" si="326"/>
        <v>0.18338212724818601</v>
      </c>
      <c r="K6806">
        <v>6801</v>
      </c>
      <c r="L6806" s="8">
        <v>-5.6231808708204504E-4</v>
      </c>
      <c r="M6806" s="8">
        <v>-0.26165600400054301</v>
      </c>
    </row>
    <row r="6807" spans="1:13" x14ac:dyDescent="0.55000000000000004">
      <c r="A6807">
        <v>6802</v>
      </c>
      <c r="C6807">
        <f t="shared" si="324"/>
        <v>3.0190856134040624E-2</v>
      </c>
      <c r="D6807">
        <f t="shared" si="325"/>
        <v>4.4947262689899281E-4</v>
      </c>
      <c r="E6807" s="2">
        <f t="shared" si="326"/>
        <v>3.9139310522414365E-2</v>
      </c>
      <c r="K6807">
        <v>6802</v>
      </c>
      <c r="L6807" s="8">
        <v>-5.79265159032347E-4</v>
      </c>
      <c r="M6807" s="8">
        <v>-0.16764571915580401</v>
      </c>
    </row>
    <row r="6808" spans="1:13" x14ac:dyDescent="0.55000000000000004">
      <c r="A6808">
        <v>6803</v>
      </c>
      <c r="C6808">
        <f t="shared" si="324"/>
        <v>-0.11377094676664182</v>
      </c>
      <c r="D6808">
        <f t="shared" si="325"/>
        <v>2.0731254747464805E-4</v>
      </c>
      <c r="E6808" s="2">
        <f t="shared" si="326"/>
        <v>6.7442565751282008E-3</v>
      </c>
      <c r="K6808">
        <v>6803</v>
      </c>
      <c r="L6808" s="8">
        <v>-4.5113167840283701E-4</v>
      </c>
      <c r="M6808" s="8">
        <v>-3.1647523949955701E-2</v>
      </c>
    </row>
    <row r="6809" spans="1:13" x14ac:dyDescent="0.55000000000000004">
      <c r="A6809">
        <v>6804</v>
      </c>
      <c r="C6809">
        <f t="shared" si="324"/>
        <v>-0.22917864013017911</v>
      </c>
      <c r="D6809">
        <f t="shared" si="325"/>
        <v>-8.6878611564051886E-5</v>
      </c>
      <c r="E6809" s="2">
        <f t="shared" si="326"/>
        <v>0.11659194731764794</v>
      </c>
      <c r="K6809">
        <v>6804</v>
      </c>
      <c r="L6809" s="8">
        <v>-2.1000947029958399E-4</v>
      </c>
      <c r="M6809" s="8">
        <v>0.112276989956144</v>
      </c>
    </row>
    <row r="6810" spans="1:13" x14ac:dyDescent="0.55000000000000004">
      <c r="A6810">
        <v>6805</v>
      </c>
      <c r="C6810">
        <f t="shared" si="324"/>
        <v>-0.28706732552348624</v>
      </c>
      <c r="D6810">
        <f t="shared" si="325"/>
        <v>-3.5926507035600666E-4</v>
      </c>
      <c r="E6810" s="2">
        <f t="shared" si="326"/>
        <v>0.26537783356830308</v>
      </c>
      <c r="K6810">
        <v>6805</v>
      </c>
      <c r="L6810" s="8">
        <v>8.3710912444370206E-5</v>
      </c>
      <c r="M6810" s="8">
        <v>0.228081035211849</v>
      </c>
    </row>
    <row r="6811" spans="1:13" x14ac:dyDescent="0.55000000000000004">
      <c r="A6811">
        <v>6806</v>
      </c>
      <c r="C6811">
        <f t="shared" si="324"/>
        <v>-0.27290816310951543</v>
      </c>
      <c r="D6811">
        <f t="shared" si="325"/>
        <v>-5.4148356919543508E-4</v>
      </c>
      <c r="E6811" s="2">
        <f t="shared" si="326"/>
        <v>0.31322931500888657</v>
      </c>
      <c r="K6811">
        <v>6806</v>
      </c>
      <c r="L6811" s="8">
        <v>3.5646537786183301E-4</v>
      </c>
      <c r="M6811" s="8">
        <v>0.28676077028672597</v>
      </c>
    </row>
    <row r="6812" spans="1:13" x14ac:dyDescent="0.55000000000000004">
      <c r="A6812">
        <v>6807</v>
      </c>
      <c r="C6812">
        <f t="shared" si="324"/>
        <v>-0.19025480420271015</v>
      </c>
      <c r="D6812">
        <f t="shared" si="325"/>
        <v>-5.8780110573484535E-4</v>
      </c>
      <c r="E6812" s="2">
        <f t="shared" si="326"/>
        <v>0.21517936222168632</v>
      </c>
      <c r="K6812">
        <v>6807</v>
      </c>
      <c r="L6812" s="8">
        <v>5.3994087804313899E-4</v>
      </c>
      <c r="M6812" s="8">
        <v>0.27361949150862402</v>
      </c>
    </row>
    <row r="6813" spans="1:13" x14ac:dyDescent="0.55000000000000004">
      <c r="A6813">
        <v>6808</v>
      </c>
      <c r="C6813">
        <f t="shared" si="324"/>
        <v>-5.9851499698244014E-2</v>
      </c>
      <c r="D6813">
        <f t="shared" si="325"/>
        <v>-4.8659295460392064E-4</v>
      </c>
      <c r="E6813" s="2">
        <f t="shared" si="326"/>
        <v>6.3403246732295207E-2</v>
      </c>
      <c r="K6813">
        <v>6808</v>
      </c>
      <c r="L6813" s="8">
        <v>5.8818483576851001E-4</v>
      </c>
      <c r="M6813" s="8">
        <v>0.191948513670094</v>
      </c>
    </row>
    <row r="6814" spans="1:13" x14ac:dyDescent="0.55000000000000004">
      <c r="A6814">
        <v>6809</v>
      </c>
      <c r="C6814">
        <f t="shared" si="324"/>
        <v>8.5573269664162413E-2</v>
      </c>
      <c r="D6814">
        <f t="shared" si="325"/>
        <v>-2.6326022843227057E-4</v>
      </c>
      <c r="E6814" s="2">
        <f t="shared" si="326"/>
        <v>5.4617699106544553E-4</v>
      </c>
      <c r="K6814">
        <v>6809</v>
      </c>
      <c r="L6814" s="8">
        <v>4.8911425254184195E-4</v>
      </c>
      <c r="M6814" s="8">
        <v>6.2202839820758901E-2</v>
      </c>
    </row>
    <row r="6815" spans="1:13" x14ac:dyDescent="0.55000000000000004">
      <c r="A6815">
        <v>6810</v>
      </c>
      <c r="C6815">
        <f t="shared" si="324"/>
        <v>0.20952095208227187</v>
      </c>
      <c r="D6815">
        <f t="shared" si="325"/>
        <v>2.6145265990552929E-5</v>
      </c>
      <c r="E6815" s="2">
        <f t="shared" si="326"/>
        <v>8.563985124783878E-2</v>
      </c>
      <c r="K6815">
        <v>6810</v>
      </c>
      <c r="L6815" s="8">
        <v>2.6754197052153103E-4</v>
      </c>
      <c r="M6815" s="8">
        <v>-8.3121921140088997E-2</v>
      </c>
    </row>
    <row r="6816" spans="1:13" x14ac:dyDescent="0.55000000000000004">
      <c r="A6816">
        <v>6811</v>
      </c>
      <c r="C6816">
        <f t="shared" si="324"/>
        <v>0.28088329187898825</v>
      </c>
      <c r="D6816">
        <f t="shared" si="325"/>
        <v>3.0898884974822811E-4</v>
      </c>
      <c r="E6816" s="2">
        <f t="shared" si="326"/>
        <v>0.23864355713023894</v>
      </c>
      <c r="K6816">
        <v>6811</v>
      </c>
      <c r="L6816" s="8">
        <v>-2.10378577257861E-5</v>
      </c>
      <c r="M6816" s="8">
        <v>-0.207628281300439</v>
      </c>
    </row>
    <row r="6817" spans="1:13" x14ac:dyDescent="0.55000000000000004">
      <c r="A6817">
        <v>6812</v>
      </c>
      <c r="C6817">
        <f t="shared" si="324"/>
        <v>0.2817498459641089</v>
      </c>
      <c r="D6817">
        <f t="shared" si="325"/>
        <v>5.1428274518728321E-4</v>
      </c>
      <c r="E6817" s="2">
        <f t="shared" si="326"/>
        <v>0.31571216444727168</v>
      </c>
      <c r="K6817">
        <v>6812</v>
      </c>
      <c r="L6817" s="8">
        <v>-3.0434862399628598E-4</v>
      </c>
      <c r="M6817" s="8">
        <v>-0.28013285037674801</v>
      </c>
    </row>
    <row r="6818" spans="1:13" x14ac:dyDescent="0.55000000000000004">
      <c r="A6818">
        <v>6813</v>
      </c>
      <c r="C6818">
        <f t="shared" si="324"/>
        <v>0.21190312752777948</v>
      </c>
      <c r="D6818">
        <f t="shared" si="325"/>
        <v>5.9050251180448813E-4</v>
      </c>
      <c r="E6818" s="2">
        <f t="shared" si="326"/>
        <v>0.24441112639268109</v>
      </c>
      <c r="K6818">
        <v>6813</v>
      </c>
      <c r="L6818" s="8">
        <v>-5.1143338934512498E-4</v>
      </c>
      <c r="M6818" s="8">
        <v>-0.28247640925816098</v>
      </c>
    </row>
    <row r="6819" spans="1:13" x14ac:dyDescent="0.55000000000000004">
      <c r="A6819">
        <v>6814</v>
      </c>
      <c r="C6819">
        <f t="shared" si="324"/>
        <v>8.8873190645508901E-2</v>
      </c>
      <c r="D6819">
        <f t="shared" si="325"/>
        <v>5.185185947641311E-4</v>
      </c>
      <c r="E6819" s="2">
        <f t="shared" si="326"/>
        <v>9.1775787980518969E-2</v>
      </c>
      <c r="K6819">
        <v>6814</v>
      </c>
      <c r="L6819" s="8">
        <v>-5.9042648963006795E-4</v>
      </c>
      <c r="M6819" s="8">
        <v>-0.21407199908444699</v>
      </c>
    </row>
    <row r="6820" spans="1:13" x14ac:dyDescent="0.55000000000000004">
      <c r="A6820">
        <v>6815</v>
      </c>
      <c r="C6820">
        <f t="shared" si="324"/>
        <v>-5.646204378641332E-2</v>
      </c>
      <c r="D6820">
        <f t="shared" si="325"/>
        <v>3.1639743995001555E-4</v>
      </c>
      <c r="E6820" s="2">
        <f t="shared" si="326"/>
        <v>1.2666399105655804E-3</v>
      </c>
      <c r="K6820">
        <v>6815</v>
      </c>
      <c r="L6820" s="8">
        <v>-5.2154361284713195E-4</v>
      </c>
      <c r="M6820" s="8">
        <v>-9.2051928733762903E-2</v>
      </c>
    </row>
    <row r="6821" spans="1:13" x14ac:dyDescent="0.55000000000000004">
      <c r="A6821">
        <v>6816</v>
      </c>
      <c r="C6821">
        <f t="shared" si="324"/>
        <v>-0.18762649535742498</v>
      </c>
      <c r="D6821">
        <f t="shared" si="325"/>
        <v>3.4867196833210142E-5</v>
      </c>
      <c r="E6821" s="2">
        <f t="shared" si="326"/>
        <v>5.7912236513519927E-2</v>
      </c>
      <c r="K6821">
        <v>6816</v>
      </c>
      <c r="L6821" s="8">
        <v>-3.2203690280494901E-4</v>
      </c>
      <c r="M6821" s="8">
        <v>5.3023118216999697E-2</v>
      </c>
    </row>
    <row r="6822" spans="1:13" x14ac:dyDescent="0.55000000000000004">
      <c r="A6822">
        <v>6817</v>
      </c>
      <c r="C6822">
        <f t="shared" si="324"/>
        <v>-0.27170065144644973</v>
      </c>
      <c r="D6822">
        <f t="shared" si="325"/>
        <v>-2.5541397774653528E-4</v>
      </c>
      <c r="E6822" s="2">
        <f t="shared" si="326"/>
        <v>0.20840945832836144</v>
      </c>
      <c r="K6822">
        <v>6817</v>
      </c>
      <c r="L6822" s="8">
        <v>-4.1874052683360203E-5</v>
      </c>
      <c r="M6822" s="8">
        <v>0.184818196278769</v>
      </c>
    </row>
    <row r="6823" spans="1:13" x14ac:dyDescent="0.55000000000000004">
      <c r="A6823">
        <v>6818</v>
      </c>
      <c r="C6823">
        <f t="shared" si="324"/>
        <v>-0.28758367101774313</v>
      </c>
      <c r="D6823">
        <f t="shared" si="325"/>
        <v>-4.8159162761138492E-4</v>
      </c>
      <c r="E6823" s="2">
        <f t="shared" si="326"/>
        <v>0.31126142748269459</v>
      </c>
      <c r="K6823">
        <v>6818</v>
      </c>
      <c r="L6823" s="8">
        <v>2.4877641370054E-4</v>
      </c>
      <c r="M6823" s="8">
        <v>0.27032441055367001</v>
      </c>
    </row>
    <row r="6824" spans="1:13" x14ac:dyDescent="0.55000000000000004">
      <c r="A6824">
        <v>6819</v>
      </c>
      <c r="C6824">
        <f t="shared" si="324"/>
        <v>-0.23128925094639957</v>
      </c>
      <c r="D6824">
        <f t="shared" si="325"/>
        <v>-5.8689993009185043E-4</v>
      </c>
      <c r="E6824" s="2">
        <f t="shared" si="326"/>
        <v>0.26979240988663494</v>
      </c>
      <c r="K6824">
        <v>6819</v>
      </c>
      <c r="L6824" s="8">
        <v>4.7711928397631297E-4</v>
      </c>
      <c r="M6824" s="8">
        <v>0.288126199234508</v>
      </c>
    </row>
    <row r="6825" spans="1:13" x14ac:dyDescent="0.55000000000000004">
      <c r="A6825">
        <v>6820</v>
      </c>
      <c r="C6825">
        <f t="shared" si="324"/>
        <v>-0.11694610407810062</v>
      </c>
      <c r="D6825">
        <f t="shared" si="325"/>
        <v>-5.4490872098822874E-4</v>
      </c>
      <c r="E6825" s="2">
        <f t="shared" si="326"/>
        <v>0.1229982742533441</v>
      </c>
      <c r="K6825">
        <v>6820</v>
      </c>
      <c r="L6825" s="8">
        <v>5.8596466974706403E-4</v>
      </c>
      <c r="M6825" s="8">
        <v>0.23376499391188901</v>
      </c>
    </row>
    <row r="6826" spans="1:13" x14ac:dyDescent="0.55000000000000004">
      <c r="A6826">
        <v>6821</v>
      </c>
      <c r="C6826">
        <f t="shared" si="324"/>
        <v>2.6748049881303162E-2</v>
      </c>
      <c r="D6826">
        <f t="shared" si="325"/>
        <v>-3.6615690868781089E-4</v>
      </c>
      <c r="E6826" s="2">
        <f t="shared" si="326"/>
        <v>8.8562866429975733E-3</v>
      </c>
      <c r="K6826">
        <v>6821</v>
      </c>
      <c r="L6826" s="8">
        <v>5.4805156891875599E-4</v>
      </c>
      <c r="M6826" s="8">
        <v>0.120855895691297</v>
      </c>
    </row>
    <row r="6827" spans="1:13" x14ac:dyDescent="0.55000000000000004">
      <c r="A6827">
        <v>6822</v>
      </c>
      <c r="C6827">
        <f t="shared" si="324"/>
        <v>0.16372900712852767</v>
      </c>
      <c r="D6827">
        <f t="shared" si="325"/>
        <v>-9.5507430278698012E-5</v>
      </c>
      <c r="E6827" s="2">
        <f t="shared" si="326"/>
        <v>3.4615093104147503E-2</v>
      </c>
      <c r="K6827">
        <v>6822</v>
      </c>
      <c r="L6827" s="8">
        <v>3.7287555278964202E-4</v>
      </c>
      <c r="M6827" s="8">
        <v>-2.2322311340725601E-2</v>
      </c>
    </row>
    <row r="6828" spans="1:13" x14ac:dyDescent="0.55000000000000004">
      <c r="A6828">
        <v>6823</v>
      </c>
      <c r="C6828">
        <f t="shared" si="324"/>
        <v>0.25961743472013388</v>
      </c>
      <c r="D6828">
        <f t="shared" si="325"/>
        <v>1.9911239999346889E-4</v>
      </c>
      <c r="E6828" s="2">
        <f t="shared" si="326"/>
        <v>0.17600306460927748</v>
      </c>
      <c r="K6828">
        <v>6823</v>
      </c>
      <c r="L6828" s="8">
        <v>1.04310541312367E-4</v>
      </c>
      <c r="M6828" s="8">
        <v>-0.15990975701989801</v>
      </c>
    </row>
    <row r="6829" spans="1:13" x14ac:dyDescent="0.55000000000000004">
      <c r="A6829">
        <v>6824</v>
      </c>
      <c r="C6829">
        <f t="shared" si="324"/>
        <v>0.290347358498314</v>
      </c>
      <c r="D6829">
        <f t="shared" si="325"/>
        <v>4.4375921482366196E-4</v>
      </c>
      <c r="E6829" s="2">
        <f t="shared" si="326"/>
        <v>0.30007845328159233</v>
      </c>
      <c r="K6829">
        <v>6824</v>
      </c>
      <c r="L6829" s="8">
        <v>-1.9037969233220899E-4</v>
      </c>
      <c r="M6829" s="8">
        <v>-0.25744681204532399</v>
      </c>
    </row>
    <row r="6830" spans="1:13" x14ac:dyDescent="0.55000000000000004">
      <c r="A6830">
        <v>6825</v>
      </c>
      <c r="C6830">
        <f t="shared" si="324"/>
        <v>0.24820621533014381</v>
      </c>
      <c r="D6830">
        <f t="shared" si="325"/>
        <v>5.7703182043520066E-4</v>
      </c>
      <c r="E6830" s="2">
        <f t="shared" si="326"/>
        <v>0.29020946743754222</v>
      </c>
      <c r="K6830">
        <v>6825</v>
      </c>
      <c r="L6830" s="8">
        <v>-4.3738815100231599E-4</v>
      </c>
      <c r="M6830" s="8">
        <v>-0.29050471590992499</v>
      </c>
    </row>
    <row r="6831" spans="1:13" x14ac:dyDescent="0.55000000000000004">
      <c r="A6831">
        <v>6826</v>
      </c>
      <c r="C6831">
        <f t="shared" si="324"/>
        <v>0.14377054388601493</v>
      </c>
      <c r="D6831">
        <f t="shared" si="325"/>
        <v>5.6548160198322353E-4</v>
      </c>
      <c r="E6831" s="2">
        <f t="shared" si="326"/>
        <v>0.15568900085458456</v>
      </c>
      <c r="K6831">
        <v>6826</v>
      </c>
      <c r="L6831" s="8">
        <v>-5.7485003389479204E-4</v>
      </c>
      <c r="M6831" s="8">
        <v>-0.25080391151446402</v>
      </c>
    </row>
    <row r="6832" spans="1:13" x14ac:dyDescent="0.55000000000000004">
      <c r="A6832">
        <v>6827</v>
      </c>
      <c r="C6832">
        <f t="shared" si="324"/>
        <v>3.251496373341108E-3</v>
      </c>
      <c r="D6832">
        <f t="shared" si="325"/>
        <v>4.1200742084604501E-4</v>
      </c>
      <c r="E6832" s="2">
        <f t="shared" si="326"/>
        <v>2.296413155491326E-2</v>
      </c>
      <c r="K6832">
        <v>6827</v>
      </c>
      <c r="L6832" s="8">
        <v>-5.6833715968760703E-4</v>
      </c>
      <c r="M6832" s="8">
        <v>-0.14828771160569401</v>
      </c>
    </row>
    <row r="6833" spans="1:13" x14ac:dyDescent="0.55000000000000004">
      <c r="A6833">
        <v>6828</v>
      </c>
      <c r="C6833">
        <f t="shared" si="324"/>
        <v>-0.1380836081966105</v>
      </c>
      <c r="D6833">
        <f t="shared" si="325"/>
        <v>1.5512806150140437E-4</v>
      </c>
      <c r="E6833" s="2">
        <f t="shared" si="326"/>
        <v>1.6757735844834112E-2</v>
      </c>
      <c r="K6833">
        <v>6828</v>
      </c>
      <c r="L6833" s="8">
        <v>-4.1948071812888802E-4</v>
      </c>
      <c r="M6833" s="8">
        <v>-8.6319344151019294E-3</v>
      </c>
    </row>
    <row r="6834" spans="1:13" x14ac:dyDescent="0.55000000000000004">
      <c r="A6834">
        <v>6829</v>
      </c>
      <c r="C6834">
        <f t="shared" si="324"/>
        <v>-0.24476263768073611</v>
      </c>
      <c r="D6834">
        <f t="shared" si="325"/>
        <v>-1.4068517143999576E-4</v>
      </c>
      <c r="E6834" s="2">
        <f t="shared" si="326"/>
        <v>0.14284499455857208</v>
      </c>
      <c r="K6834">
        <v>6829</v>
      </c>
      <c r="L6834" s="8">
        <v>-1.6556272844533699E-4</v>
      </c>
      <c r="M6834" s="8">
        <v>0.13318576429838599</v>
      </c>
    </row>
    <row r="6835" spans="1:13" x14ac:dyDescent="0.55000000000000004">
      <c r="A6835">
        <v>6830</v>
      </c>
      <c r="C6835">
        <f t="shared" si="324"/>
        <v>-0.2900114042940467</v>
      </c>
      <c r="D6835">
        <f t="shared" si="325"/>
        <v>-4.0118939175808239E-4</v>
      </c>
      <c r="E6835" s="2">
        <f t="shared" si="326"/>
        <v>0.28265987425560268</v>
      </c>
      <c r="K6835">
        <v>6830</v>
      </c>
      <c r="L6835" s="8">
        <v>1.2982147365394901E-4</v>
      </c>
      <c r="M6835" s="8">
        <v>0.24164626211884599</v>
      </c>
    </row>
    <row r="6836" spans="1:13" x14ac:dyDescent="0.55000000000000004">
      <c r="A6836">
        <v>6831</v>
      </c>
      <c r="C6836">
        <f t="shared" si="324"/>
        <v>-0.26247342138492535</v>
      </c>
      <c r="D6836">
        <f t="shared" si="325"/>
        <v>-5.6100353114630068E-4</v>
      </c>
      <c r="E6836" s="2">
        <f t="shared" si="326"/>
        <v>0.30476845041458117</v>
      </c>
      <c r="K6836">
        <v>6831</v>
      </c>
      <c r="L6836" s="8">
        <v>3.9269108232265002E-4</v>
      </c>
      <c r="M6836" s="8">
        <v>0.28958495452706201</v>
      </c>
    </row>
    <row r="6837" spans="1:13" x14ac:dyDescent="0.55000000000000004">
      <c r="A6837">
        <v>6832</v>
      </c>
      <c r="C6837">
        <f t="shared" si="324"/>
        <v>-0.16906014220893767</v>
      </c>
      <c r="D6837">
        <f t="shared" si="325"/>
        <v>-5.8001760923298519E-4</v>
      </c>
      <c r="E6837" s="2">
        <f t="shared" si="326"/>
        <v>0.18840412571263046</v>
      </c>
      <c r="K6837">
        <v>6832</v>
      </c>
      <c r="L6837" s="8">
        <v>5.57208773345028E-4</v>
      </c>
      <c r="M6837" s="8">
        <v>0.26499529861934001</v>
      </c>
    </row>
    <row r="6838" spans="1:13" x14ac:dyDescent="0.55000000000000004">
      <c r="A6838">
        <v>6833</v>
      </c>
      <c r="C6838">
        <f t="shared" si="324"/>
        <v>-3.3216330847761051E-2</v>
      </c>
      <c r="D6838">
        <f t="shared" si="325"/>
        <v>-4.5345949320884884E-4</v>
      </c>
      <c r="E6838" s="2">
        <f t="shared" si="326"/>
        <v>4.2953498076642414E-2</v>
      </c>
      <c r="K6838">
        <v>6833</v>
      </c>
      <c r="L6838" s="8">
        <v>5.8217007041086704E-4</v>
      </c>
      <c r="M6838" s="8">
        <v>0.17403592626091899</v>
      </c>
    </row>
    <row r="6839" spans="1:13" x14ac:dyDescent="0.55000000000000004">
      <c r="A6839">
        <v>6834</v>
      </c>
      <c r="C6839">
        <f t="shared" si="324"/>
        <v>0.11096407941494113</v>
      </c>
      <c r="D6839">
        <f t="shared" si="325"/>
        <v>-2.1309260255540793E-4</v>
      </c>
      <c r="E6839" s="2">
        <f t="shared" si="326"/>
        <v>5.1088046932251559E-3</v>
      </c>
      <c r="K6839">
        <v>6834</v>
      </c>
      <c r="L6839" s="8">
        <v>4.6132326182138399E-4</v>
      </c>
      <c r="M6839" s="8">
        <v>3.9488176529946697E-2</v>
      </c>
    </row>
    <row r="6840" spans="1:13" x14ac:dyDescent="0.55000000000000004">
      <c r="A6840">
        <v>6835</v>
      </c>
      <c r="C6840">
        <f t="shared" si="324"/>
        <v>0.2272948446817056</v>
      </c>
      <c r="D6840">
        <f t="shared" si="325"/>
        <v>8.0756039703764606E-5</v>
      </c>
      <c r="E6840" s="2">
        <f t="shared" si="326"/>
        <v>0.11038639227208702</v>
      </c>
      <c r="K6840">
        <v>6835</v>
      </c>
      <c r="L6840" s="8">
        <v>2.2493518046698801E-4</v>
      </c>
      <c r="M6840" s="8">
        <v>-0.104949631979814</v>
      </c>
    </row>
    <row r="6841" spans="1:13" x14ac:dyDescent="0.55000000000000004">
      <c r="A6841">
        <v>6836</v>
      </c>
      <c r="C6841">
        <f t="shared" si="324"/>
        <v>0.28657939492854922</v>
      </c>
      <c r="D6841">
        <f t="shared" si="325"/>
        <v>3.5433661819954897E-4</v>
      </c>
      <c r="E6841" s="2">
        <f t="shared" si="326"/>
        <v>0.25977528142012107</v>
      </c>
      <c r="K6841">
        <v>6836</v>
      </c>
      <c r="L6841" s="8">
        <v>-6.7789312231919204E-5</v>
      </c>
      <c r="M6841" s="8">
        <v>-0.22310215409997999</v>
      </c>
    </row>
    <row r="6842" spans="1:13" x14ac:dyDescent="0.55000000000000004">
      <c r="A6842">
        <v>6837</v>
      </c>
      <c r="C6842">
        <f t="shared" si="324"/>
        <v>0.27393855766268321</v>
      </c>
      <c r="D6842">
        <f t="shared" si="325"/>
        <v>5.3898617435054895E-4</v>
      </c>
      <c r="E6842" s="2">
        <f t="shared" si="326"/>
        <v>0.3128342931785813</v>
      </c>
      <c r="K6842">
        <v>6837</v>
      </c>
      <c r="L6842" s="8">
        <v>-3.4353555114798002E-4</v>
      </c>
      <c r="M6842" s="8">
        <v>-0.28537735770052303</v>
      </c>
    </row>
    <row r="6843" spans="1:13" x14ac:dyDescent="0.55000000000000004">
      <c r="A6843">
        <v>6838</v>
      </c>
      <c r="C6843">
        <f t="shared" si="324"/>
        <v>0.19254491659013154</v>
      </c>
      <c r="D6843">
        <f t="shared" si="325"/>
        <v>5.8836156166669061E-4</v>
      </c>
      <c r="E6843" s="2">
        <f t="shared" si="326"/>
        <v>0.21970120226538856</v>
      </c>
      <c r="K6843">
        <v>6838</v>
      </c>
      <c r="L6843" s="8">
        <v>-5.3324118013918997E-4</v>
      </c>
      <c r="M6843" s="8">
        <v>-0.27617803171236899</v>
      </c>
    </row>
    <row r="6844" spans="1:13" x14ac:dyDescent="0.55000000000000004">
      <c r="A6844">
        <v>6839</v>
      </c>
      <c r="C6844">
        <f t="shared" si="324"/>
        <v>6.2826559978277338E-2</v>
      </c>
      <c r="D6844">
        <f t="shared" si="325"/>
        <v>4.9007059868220917E-4</v>
      </c>
      <c r="E6844" s="2">
        <f t="shared" si="326"/>
        <v>6.7930480401335827E-2</v>
      </c>
      <c r="K6844">
        <v>6839</v>
      </c>
      <c r="L6844" s="8">
        <v>-5.8939324757641804E-4</v>
      </c>
      <c r="M6844" s="8">
        <v>-0.197808204397728</v>
      </c>
    </row>
    <row r="6845" spans="1:13" x14ac:dyDescent="0.55000000000000004">
      <c r="A6845">
        <v>6840</v>
      </c>
      <c r="C6845">
        <f t="shared" si="324"/>
        <v>-8.2659938905260327E-2</v>
      </c>
      <c r="D6845">
        <f t="shared" si="325"/>
        <v>2.6878224530474783E-4</v>
      </c>
      <c r="E6845" s="2">
        <f t="shared" si="326"/>
        <v>1.6291596195393675E-4</v>
      </c>
      <c r="K6845">
        <v>6840</v>
      </c>
      <c r="L6845" s="8">
        <v>-4.9792811982787301E-4</v>
      </c>
      <c r="M6845" s="8">
        <v>-6.9896085178664399E-2</v>
      </c>
    </row>
    <row r="6846" spans="1:13" x14ac:dyDescent="0.55000000000000004">
      <c r="A6846">
        <v>6841</v>
      </c>
      <c r="C6846">
        <f t="shared" si="324"/>
        <v>-0.20740053546097398</v>
      </c>
      <c r="D6846">
        <f t="shared" si="325"/>
        <v>-1.9964786168792556E-5</v>
      </c>
      <c r="E6846" s="2">
        <f t="shared" si="326"/>
        <v>8.0045128352939407E-2</v>
      </c>
      <c r="K6846">
        <v>6841</v>
      </c>
      <c r="L6846" s="8">
        <v>-2.8175380554663697E-4</v>
      </c>
      <c r="M6846" s="8">
        <v>7.5521942177228907E-2</v>
      </c>
    </row>
    <row r="6847" spans="1:13" x14ac:dyDescent="0.55000000000000004">
      <c r="A6847">
        <v>6842</v>
      </c>
      <c r="C6847">
        <f t="shared" si="324"/>
        <v>-0.2800879692724042</v>
      </c>
      <c r="D6847">
        <f t="shared" si="325"/>
        <v>-3.0370107713826845E-4</v>
      </c>
      <c r="E6847" s="2">
        <f t="shared" si="326"/>
        <v>0.23243294465630432</v>
      </c>
      <c r="K6847">
        <v>6842</v>
      </c>
      <c r="L6847" s="8">
        <v>4.9874972074682202E-6</v>
      </c>
      <c r="M6847" s="8">
        <v>0.202025030610719</v>
      </c>
    </row>
    <row r="6848" spans="1:13" x14ac:dyDescent="0.55000000000000004">
      <c r="A6848">
        <v>6843</v>
      </c>
      <c r="C6848">
        <f t="shared" si="324"/>
        <v>-0.28247922658242097</v>
      </c>
      <c r="D6848">
        <f t="shared" si="325"/>
        <v>-5.1121479925682106E-4</v>
      </c>
      <c r="E6848" s="2">
        <f t="shared" si="326"/>
        <v>0.31405816146879578</v>
      </c>
      <c r="K6848">
        <v>6843</v>
      </c>
      <c r="L6848" s="8">
        <v>2.9047965034577599E-4</v>
      </c>
      <c r="M6848" s="8">
        <v>0.27792969685545199</v>
      </c>
    </row>
    <row r="6849" spans="1:13" x14ac:dyDescent="0.55000000000000004">
      <c r="A6849">
        <v>6844</v>
      </c>
      <c r="C6849">
        <f t="shared" si="324"/>
        <v>-0.21397415220991486</v>
      </c>
      <c r="D6849">
        <f t="shared" si="325"/>
        <v>-5.904243823149001E-4</v>
      </c>
      <c r="E6849" s="2">
        <f t="shared" si="326"/>
        <v>0.24820254110758269</v>
      </c>
      <c r="K6849">
        <v>6844</v>
      </c>
      <c r="L6849" s="8">
        <v>5.0321937305005998E-4</v>
      </c>
      <c r="M6849" s="8">
        <v>0.28422514637207102</v>
      </c>
    </row>
    <row r="6850" spans="1:13" x14ac:dyDescent="0.55000000000000004">
      <c r="A6850">
        <v>6845</v>
      </c>
      <c r="C6850">
        <f t="shared" si="324"/>
        <v>-9.1766075849988235E-2</v>
      </c>
      <c r="D6850">
        <f t="shared" si="325"/>
        <v>-5.2144989057046492E-4</v>
      </c>
      <c r="E6850" s="2">
        <f t="shared" si="326"/>
        <v>9.6783658373390077E-2</v>
      </c>
      <c r="K6850">
        <v>6845</v>
      </c>
      <c r="L6850" s="8">
        <v>5.8992468202760402E-4</v>
      </c>
      <c r="M6850" s="8">
        <v>0.219334644775005</v>
      </c>
    </row>
    <row r="6851" spans="1:13" x14ac:dyDescent="0.55000000000000004">
      <c r="A6851">
        <v>6846</v>
      </c>
      <c r="C6851">
        <f t="shared" si="324"/>
        <v>5.3473351268724059E-2</v>
      </c>
      <c r="D6851">
        <f t="shared" si="325"/>
        <v>-3.2160246759164595E-4</v>
      </c>
      <c r="E6851" s="2">
        <f t="shared" si="326"/>
        <v>2.1194117655662782E-3</v>
      </c>
      <c r="K6851">
        <v>6846</v>
      </c>
      <c r="L6851" s="8">
        <v>5.2887969476429503E-4</v>
      </c>
      <c r="M6851" s="8">
        <v>9.9510420740686306E-2</v>
      </c>
    </row>
    <row r="6852" spans="1:13" x14ac:dyDescent="0.55000000000000004">
      <c r="A6852">
        <v>6847</v>
      </c>
      <c r="C6852">
        <f t="shared" si="324"/>
        <v>0.18529209435181218</v>
      </c>
      <c r="D6852">
        <f t="shared" si="325"/>
        <v>-4.1039604085444764E-5</v>
      </c>
      <c r="E6852" s="2">
        <f t="shared" si="326"/>
        <v>5.3143573660418622E-2</v>
      </c>
      <c r="K6852">
        <v>6847</v>
      </c>
      <c r="L6852" s="8">
        <v>3.35373507015837E-4</v>
      </c>
      <c r="M6852" s="8">
        <v>-4.52368054859709E-2</v>
      </c>
    </row>
    <row r="6853" spans="1:13" x14ac:dyDescent="0.55000000000000004">
      <c r="A6853">
        <v>6848</v>
      </c>
      <c r="C6853">
        <f t="shared" si="324"/>
        <v>0.27060642740005314</v>
      </c>
      <c r="D6853">
        <f t="shared" si="325"/>
        <v>2.4982333499998553E-4</v>
      </c>
      <c r="E6853" s="2">
        <f t="shared" si="326"/>
        <v>0.20183510517692807</v>
      </c>
      <c r="K6853">
        <v>6848</v>
      </c>
      <c r="L6853" s="8">
        <v>5.78709439290701E-5</v>
      </c>
      <c r="M6853" s="8">
        <v>-0.178654193149899</v>
      </c>
    </row>
    <row r="6854" spans="1:13" x14ac:dyDescent="0.55000000000000004">
      <c r="A6854">
        <v>6849</v>
      </c>
      <c r="C6854">
        <f t="shared" ref="C6854:C6917" si="327">$D$1*COS($B$2*(A6854-$L$2)+$B$1)</f>
        <v>0.28800425110179545</v>
      </c>
      <c r="D6854">
        <f t="shared" ref="D6854:D6917" si="328">$D$2*COS($B$2*(A6854-$L$3)+$B$3)</f>
        <v>4.7798588285850494E-4</v>
      </c>
      <c r="E6854" s="2">
        <f t="shared" ref="E6854:E6917" si="329">(M6854-C6854)^2</f>
        <v>0.3083922762717336</v>
      </c>
      <c r="K6854">
        <v>6849</v>
      </c>
      <c r="L6854" s="8">
        <v>-2.3412575607000501E-4</v>
      </c>
      <c r="M6854" s="8">
        <v>-0.26732652984928201</v>
      </c>
    </row>
    <row r="6855" spans="1:13" x14ac:dyDescent="0.55000000000000004">
      <c r="A6855">
        <v>6850</v>
      </c>
      <c r="C6855">
        <f t="shared" si="327"/>
        <v>0.23311907842492846</v>
      </c>
      <c r="D6855">
        <f t="shared" si="328"/>
        <v>5.8618404926254425E-4</v>
      </c>
      <c r="E6855" s="2">
        <f t="shared" si="329"/>
        <v>0.2726556159295121</v>
      </c>
      <c r="K6855">
        <v>6850</v>
      </c>
      <c r="L6855" s="8">
        <v>-4.6748420805060203E-4</v>
      </c>
      <c r="M6855" s="8">
        <v>-0.28904527877451902</v>
      </c>
    </row>
    <row r="6856" spans="1:13" x14ac:dyDescent="0.55000000000000004">
      <c r="A6856">
        <v>6851</v>
      </c>
      <c r="C6856">
        <f t="shared" si="327"/>
        <v>0.11972593082369826</v>
      </c>
      <c r="D6856">
        <f t="shared" si="328"/>
        <v>5.472623750810815E-4</v>
      </c>
      <c r="E6856" s="2">
        <f t="shared" si="329"/>
        <v>0.12823330051438192</v>
      </c>
      <c r="K6856">
        <v>6851</v>
      </c>
      <c r="L6856" s="8">
        <v>-5.8375834006344201E-4</v>
      </c>
      <c r="M6856" s="8">
        <v>-0.238370844523947</v>
      </c>
    </row>
    <row r="6857" spans="1:13" x14ac:dyDescent="0.55000000000000004">
      <c r="A6857">
        <v>6852</v>
      </c>
      <c r="C6857">
        <f t="shared" si="327"/>
        <v>-2.3715901787679246E-2</v>
      </c>
      <c r="D6857">
        <f t="shared" si="328"/>
        <v>3.7098938013655224E-4</v>
      </c>
      <c r="E6857" s="2">
        <f t="shared" si="329"/>
        <v>1.087412062956427E-2</v>
      </c>
      <c r="K6857">
        <v>6852</v>
      </c>
      <c r="L6857" s="8">
        <v>-5.5382657443356299E-4</v>
      </c>
      <c r="M6857" s="8">
        <v>-0.12799495351699</v>
      </c>
    </row>
    <row r="6858" spans="1:13" x14ac:dyDescent="0.55000000000000004">
      <c r="A6858">
        <v>6853</v>
      </c>
      <c r="C6858">
        <f t="shared" si="327"/>
        <v>-0.16120554294574835</v>
      </c>
      <c r="D6858">
        <f t="shared" si="328"/>
        <v>1.0160587061019331E-4</v>
      </c>
      <c r="E6858" s="2">
        <f t="shared" si="329"/>
        <v>3.0850677933043802E-2</v>
      </c>
      <c r="K6858">
        <v>6853</v>
      </c>
      <c r="L6858" s="8">
        <v>-3.8518550754616099E-4</v>
      </c>
      <c r="M6858" s="8">
        <v>1.4438067621342299E-2</v>
      </c>
    </row>
    <row r="6859" spans="1:13" x14ac:dyDescent="0.55000000000000004">
      <c r="A6859">
        <v>6854</v>
      </c>
      <c r="C6859">
        <f t="shared" si="327"/>
        <v>-0.25823599076767217</v>
      </c>
      <c r="D6859">
        <f t="shared" si="328"/>
        <v>-1.9327857075750218E-4</v>
      </c>
      <c r="E6859" s="2">
        <f t="shared" si="329"/>
        <v>0.16932482326714368</v>
      </c>
      <c r="K6859">
        <v>6854</v>
      </c>
      <c r="L6859" s="8">
        <v>-1.20072340776412E-4</v>
      </c>
      <c r="M6859" s="8">
        <v>0.15325498515664099</v>
      </c>
    </row>
    <row r="6860" spans="1:13" x14ac:dyDescent="0.55000000000000004">
      <c r="A6860">
        <v>6855</v>
      </c>
      <c r="C6860">
        <f t="shared" si="327"/>
        <v>-0.29045464808970956</v>
      </c>
      <c r="D6860">
        <f t="shared" si="328"/>
        <v>-4.39654164854088E-4</v>
      </c>
      <c r="E6860" s="2">
        <f t="shared" si="329"/>
        <v>0.29609148367567201</v>
      </c>
      <c r="K6860">
        <v>6855</v>
      </c>
      <c r="L6860" s="8">
        <v>1.7511368861551201E-4</v>
      </c>
      <c r="M6860" s="8">
        <v>0.253688240934554</v>
      </c>
    </row>
    <row r="6861" spans="1:13" x14ac:dyDescent="0.55000000000000004">
      <c r="A6861">
        <v>6856</v>
      </c>
      <c r="C6861">
        <f t="shared" si="327"/>
        <v>-0.24977531103944162</v>
      </c>
      <c r="D6861">
        <f t="shared" si="328"/>
        <v>-5.7568583074679442E-4</v>
      </c>
      <c r="E6861" s="2">
        <f t="shared" si="329"/>
        <v>0.29198786405672078</v>
      </c>
      <c r="K6861">
        <v>6856</v>
      </c>
      <c r="L6861" s="8">
        <v>4.26441408367226E-4</v>
      </c>
      <c r="M6861" s="8">
        <v>0.290583703002816</v>
      </c>
    </row>
    <row r="6862" spans="1:13" x14ac:dyDescent="0.55000000000000004">
      <c r="A6862">
        <v>6857</v>
      </c>
      <c r="C6862">
        <f t="shared" si="327"/>
        <v>-0.14640763576409452</v>
      </c>
      <c r="D6862">
        <f t="shared" si="328"/>
        <v>-5.6723248761656364E-4</v>
      </c>
      <c r="E6862" s="2">
        <f t="shared" si="329"/>
        <v>0.16088787616469757</v>
      </c>
      <c r="K6862">
        <v>6857</v>
      </c>
      <c r="L6862" s="8">
        <v>5.7096423194292903E-4</v>
      </c>
      <c r="M6862" s="8">
        <v>0.25470067400360102</v>
      </c>
    </row>
    <row r="6863" spans="1:13" x14ac:dyDescent="0.55000000000000004">
      <c r="A6863">
        <v>6858</v>
      </c>
      <c r="C6863">
        <f t="shared" si="327"/>
        <v>-6.2947299442901727E-3</v>
      </c>
      <c r="D6863">
        <f t="shared" si="328"/>
        <v>-4.1641574641284077E-4</v>
      </c>
      <c r="E6863" s="2">
        <f t="shared" si="329"/>
        <v>2.602446862110163E-2</v>
      </c>
      <c r="K6863">
        <v>6858</v>
      </c>
      <c r="L6863" s="8">
        <v>5.7248552162358001E-4</v>
      </c>
      <c r="M6863" s="8">
        <v>0.155026281151914</v>
      </c>
    </row>
    <row r="6864" spans="1:13" x14ac:dyDescent="0.55000000000000004">
      <c r="A6864">
        <v>6859</v>
      </c>
      <c r="C6864">
        <f t="shared" si="327"/>
        <v>0.13539802041280402</v>
      </c>
      <c r="D6864">
        <f t="shared" si="328"/>
        <v>-1.6108743020460672E-4</v>
      </c>
      <c r="E6864" s="2">
        <f t="shared" si="329"/>
        <v>1.4130891394784233E-2</v>
      </c>
      <c r="K6864">
        <v>6859</v>
      </c>
      <c r="L6864" s="8">
        <v>4.3062426097126299E-4</v>
      </c>
      <c r="M6864" s="8">
        <v>1.6524594472502999E-2</v>
      </c>
    </row>
    <row r="6865" spans="1:13" x14ac:dyDescent="0.55000000000000004">
      <c r="A6865">
        <v>6860</v>
      </c>
      <c r="C6865">
        <f t="shared" si="327"/>
        <v>0.24310872161010871</v>
      </c>
      <c r="D6865">
        <f t="shared" si="328"/>
        <v>1.3467043553136519E-4</v>
      </c>
      <c r="E6865" s="2">
        <f t="shared" si="329"/>
        <v>0.13632673214888791</v>
      </c>
      <c r="K6865">
        <v>6860</v>
      </c>
      <c r="L6865" s="8">
        <v>1.8091048275972101E-4</v>
      </c>
      <c r="M6865" s="8">
        <v>-0.12611577940368901</v>
      </c>
    </row>
    <row r="6866" spans="1:13" x14ac:dyDescent="0.55000000000000004">
      <c r="A6866">
        <v>6861</v>
      </c>
      <c r="C6866">
        <f t="shared" si="327"/>
        <v>0.28980425800854115</v>
      </c>
      <c r="D6866">
        <f t="shared" si="328"/>
        <v>3.9662886057651624E-4</v>
      </c>
      <c r="E6866" s="2">
        <f t="shared" si="329"/>
        <v>0.27770152497726303</v>
      </c>
      <c r="K6866">
        <v>6861</v>
      </c>
      <c r="L6866" s="8">
        <v>-1.14113448146149E-4</v>
      </c>
      <c r="M6866" s="8">
        <v>-0.237169673962731</v>
      </c>
    </row>
    <row r="6867" spans="1:13" x14ac:dyDescent="0.55000000000000004">
      <c r="A6867">
        <v>6862</v>
      </c>
      <c r="C6867">
        <f t="shared" si="327"/>
        <v>0.2637650342359063</v>
      </c>
      <c r="D6867">
        <f t="shared" si="328"/>
        <v>5.5904180189000191E-4</v>
      </c>
      <c r="E6867" s="2">
        <f t="shared" si="329"/>
        <v>0.30535348295660414</v>
      </c>
      <c r="K6867">
        <v>6862</v>
      </c>
      <c r="L6867" s="8">
        <v>-3.80556958055379E-4</v>
      </c>
      <c r="M6867" s="8">
        <v>-0.28882295238396599</v>
      </c>
    </row>
    <row r="6868" spans="1:13" x14ac:dyDescent="0.55000000000000004">
      <c r="A6868">
        <v>6863</v>
      </c>
      <c r="C6868">
        <f t="shared" si="327"/>
        <v>0.17152634659584756</v>
      </c>
      <c r="D6868">
        <f t="shared" si="328"/>
        <v>5.8114703459531301E-4</v>
      </c>
      <c r="E6868" s="2">
        <f t="shared" si="329"/>
        <v>0.1933053801523397</v>
      </c>
      <c r="K6868">
        <v>6863</v>
      </c>
      <c r="L6868" s="8">
        <v>-5.5168761701566505E-4</v>
      </c>
      <c r="M6868" s="8">
        <v>-0.268138730653119</v>
      </c>
    </row>
    <row r="6869" spans="1:13" x14ac:dyDescent="0.55000000000000004">
      <c r="A6869">
        <v>6864</v>
      </c>
      <c r="C6869">
        <f t="shared" si="327"/>
        <v>3.6238161448748633E-2</v>
      </c>
      <c r="D6869">
        <f t="shared" si="328"/>
        <v>4.5739661122475223E-4</v>
      </c>
      <c r="E6869" s="2">
        <f t="shared" si="329"/>
        <v>4.6887692860190427E-2</v>
      </c>
      <c r="K6869">
        <v>6864</v>
      </c>
      <c r="L6869" s="8">
        <v>-5.8464468987286895E-4</v>
      </c>
      <c r="M6869" s="8">
        <v>-0.180297500418276</v>
      </c>
    </row>
    <row r="6870" spans="1:13" x14ac:dyDescent="0.55000000000000004">
      <c r="A6870">
        <v>6865</v>
      </c>
      <c r="C6870">
        <f t="shared" si="327"/>
        <v>-0.10814503837822448</v>
      </c>
      <c r="D6870">
        <f t="shared" si="328"/>
        <v>2.1884927960035282E-4</v>
      </c>
      <c r="E6870" s="2">
        <f t="shared" si="329"/>
        <v>3.7021621729049024E-3</v>
      </c>
      <c r="K6870">
        <v>6865</v>
      </c>
      <c r="L6870" s="8">
        <v>-4.7117387327906801E-4</v>
      </c>
      <c r="M6870" s="8">
        <v>-4.7299642719186297E-2</v>
      </c>
    </row>
    <row r="6871" spans="1:13" x14ac:dyDescent="0.55000000000000004">
      <c r="A6871">
        <v>6866</v>
      </c>
      <c r="C6871">
        <f t="shared" si="327"/>
        <v>-0.22538611309300097</v>
      </c>
      <c r="D6871">
        <f t="shared" si="328"/>
        <v>-7.4624608232370078E-5</v>
      </c>
      <c r="E6871" s="2">
        <f t="shared" si="329"/>
        <v>0.10428431257965871</v>
      </c>
      <c r="K6871">
        <v>6866</v>
      </c>
      <c r="L6871" s="8">
        <v>-2.3969463717201899E-4</v>
      </c>
      <c r="M6871" s="8">
        <v>9.7544703924605305E-2</v>
      </c>
    </row>
    <row r="6872" spans="1:13" x14ac:dyDescent="0.55000000000000004">
      <c r="A6872">
        <v>6867</v>
      </c>
      <c r="C6872">
        <f t="shared" si="327"/>
        <v>-0.28606002418375187</v>
      </c>
      <c r="D6872">
        <f t="shared" si="328"/>
        <v>-3.4936929236070393E-4</v>
      </c>
      <c r="E6872" s="2">
        <f t="shared" si="329"/>
        <v>0.25403454605757236</v>
      </c>
      <c r="K6872">
        <v>6867</v>
      </c>
      <c r="L6872" s="8">
        <v>5.18176077723376E-5</v>
      </c>
      <c r="M6872" s="8">
        <v>0.217958374347068</v>
      </c>
    </row>
    <row r="6873" spans="1:13" x14ac:dyDescent="0.55000000000000004">
      <c r="A6873">
        <v>6868</v>
      </c>
      <c r="C6873">
        <f t="shared" si="327"/>
        <v>-0.27493889887127054</v>
      </c>
      <c r="D6873">
        <f t="shared" si="328"/>
        <v>-5.3642964822688238E-4</v>
      </c>
      <c r="E6873" s="2">
        <f t="shared" si="329"/>
        <v>0.31217018016738346</v>
      </c>
      <c r="K6873">
        <v>6868</v>
      </c>
      <c r="L6873" s="8">
        <v>3.3035181139701099E-4</v>
      </c>
      <c r="M6873" s="8">
        <v>0.28378301779871601</v>
      </c>
    </row>
    <row r="6874" spans="1:13" x14ac:dyDescent="0.55000000000000004">
      <c r="A6874">
        <v>6869</v>
      </c>
      <c r="C6874">
        <f t="shared" si="327"/>
        <v>-0.19481390519426781</v>
      </c>
      <c r="D6874">
        <f t="shared" si="328"/>
        <v>-5.8885746942794782E-4</v>
      </c>
      <c r="E6874" s="2">
        <f t="shared" si="329"/>
        <v>0.22405676627721657</v>
      </c>
      <c r="K6874">
        <v>6869</v>
      </c>
      <c r="L6874" s="8">
        <v>5.26147354503448E-4</v>
      </c>
      <c r="M6874" s="8">
        <v>0.27853244398064297</v>
      </c>
    </row>
    <row r="6875" spans="1:13" x14ac:dyDescent="0.55000000000000004">
      <c r="A6875">
        <v>6870</v>
      </c>
      <c r="C6875">
        <f t="shared" si="327"/>
        <v>-6.5794727664809372E-2</v>
      </c>
      <c r="D6875">
        <f t="shared" si="328"/>
        <v>-4.9349447793322091E-4</v>
      </c>
      <c r="E6875" s="2">
        <f t="shared" si="329"/>
        <v>7.2531333727513442E-2</v>
      </c>
      <c r="K6875">
        <v>6870</v>
      </c>
      <c r="L6875" s="8">
        <v>5.9016602869327295E-4</v>
      </c>
      <c r="M6875" s="8">
        <v>0.20352169167778</v>
      </c>
    </row>
    <row r="6876" spans="1:13" x14ac:dyDescent="0.55000000000000004">
      <c r="A6876">
        <v>6871</v>
      </c>
      <c r="C6876">
        <f t="shared" si="327"/>
        <v>7.973753966162897E-2</v>
      </c>
      <c r="D6876">
        <f t="shared" si="328"/>
        <v>-2.74274774523117E-4</v>
      </c>
      <c r="E6876" s="2">
        <f t="shared" si="329"/>
        <v>4.8394303237973381E-6</v>
      </c>
      <c r="K6876">
        <v>6871</v>
      </c>
      <c r="L6876" s="8">
        <v>5.0637395987262405E-4</v>
      </c>
      <c r="M6876" s="8">
        <v>7.75376691373032E-2</v>
      </c>
    </row>
    <row r="6877" spans="1:13" x14ac:dyDescent="0.55000000000000004">
      <c r="A6877">
        <v>6872</v>
      </c>
      <c r="C6877">
        <f t="shared" si="327"/>
        <v>0.20525736527109648</v>
      </c>
      <c r="D6877">
        <f t="shared" si="328"/>
        <v>1.3782116043471691E-5</v>
      </c>
      <c r="E6877" s="2">
        <f t="shared" si="329"/>
        <v>7.4596451123946347E-2</v>
      </c>
      <c r="K6877">
        <v>6872</v>
      </c>
      <c r="L6877" s="8">
        <v>2.9575739148588701E-4</v>
      </c>
      <c r="M6877" s="8">
        <v>-6.7866143647389604E-2</v>
      </c>
    </row>
    <row r="6878" spans="1:13" x14ac:dyDescent="0.55000000000000004">
      <c r="A6878">
        <v>6873</v>
      </c>
      <c r="C6878">
        <f t="shared" si="327"/>
        <v>0.27926191867949657</v>
      </c>
      <c r="D6878">
        <f t="shared" si="328"/>
        <v>2.9837998598710526E-4</v>
      </c>
      <c r="E6878" s="2">
        <f t="shared" si="329"/>
        <v>0.22613294506319473</v>
      </c>
      <c r="K6878">
        <v>6873</v>
      </c>
      <c r="L6878" s="8">
        <v>1.1066549655856101E-5</v>
      </c>
      <c r="M6878" s="8">
        <v>-0.196272459744603</v>
      </c>
    </row>
    <row r="6879" spans="1:13" x14ac:dyDescent="0.55000000000000004">
      <c r="A6879">
        <v>6874</v>
      </c>
      <c r="C6879">
        <f t="shared" si="327"/>
        <v>0.28317761687353799</v>
      </c>
      <c r="D6879">
        <f t="shared" si="328"/>
        <v>5.0809076879905534E-4</v>
      </c>
      <c r="E6879" s="2">
        <f t="shared" si="329"/>
        <v>0.31214427938061023</v>
      </c>
      <c r="K6879">
        <v>6874</v>
      </c>
      <c r="L6879" s="8">
        <v>-2.7639597818737401E-4</v>
      </c>
      <c r="M6879" s="8">
        <v>-0.27552112071283802</v>
      </c>
    </row>
    <row r="6880" spans="1:13" x14ac:dyDescent="0.55000000000000004">
      <c r="A6880">
        <v>6875</v>
      </c>
      <c r="C6880">
        <f t="shared" si="327"/>
        <v>0.21602170214288552</v>
      </c>
      <c r="D6880">
        <f t="shared" si="328"/>
        <v>5.9028147834609376E-4</v>
      </c>
      <c r="E6880" s="2">
        <f t="shared" si="329"/>
        <v>0.25178869797820147</v>
      </c>
      <c r="K6880">
        <v>6875</v>
      </c>
      <c r="L6880" s="8">
        <v>-4.94633418657411E-4</v>
      </c>
      <c r="M6880" s="8">
        <v>-0.28576380778959698</v>
      </c>
    </row>
    <row r="6881" spans="1:13" x14ac:dyDescent="0.55000000000000004">
      <c r="A6881">
        <v>6876</v>
      </c>
      <c r="C6881">
        <f t="shared" si="327"/>
        <v>9.4648893550565064E-2</v>
      </c>
      <c r="D6881">
        <f t="shared" si="328"/>
        <v>5.2432397897461181E-4</v>
      </c>
      <c r="E6881" s="2">
        <f t="shared" si="329"/>
        <v>0.10181464373162903</v>
      </c>
      <c r="K6881">
        <v>6876</v>
      </c>
      <c r="L6881" s="8">
        <v>-5.8898685094174101E-4</v>
      </c>
      <c r="M6881" s="8">
        <v>-0.22443517645548999</v>
      </c>
    </row>
    <row r="6882" spans="1:13" x14ac:dyDescent="0.55000000000000004">
      <c r="A6882">
        <v>6877</v>
      </c>
      <c r="C6882">
        <f t="shared" si="327"/>
        <v>-5.0478792278402157E-2</v>
      </c>
      <c r="D6882">
        <f t="shared" si="328"/>
        <v>3.2677221276023241E-4</v>
      </c>
      <c r="E6882" s="2">
        <f t="shared" si="329"/>
        <v>3.182829438823065E-3</v>
      </c>
      <c r="K6882">
        <v>6877</v>
      </c>
      <c r="L6882" s="8">
        <v>-5.3582487259855403E-4</v>
      </c>
      <c r="M6882" s="8">
        <v>-0.10689536288335</v>
      </c>
    </row>
    <row r="6883" spans="1:13" x14ac:dyDescent="0.55000000000000004">
      <c r="A6883">
        <v>6878</v>
      </c>
      <c r="C6883">
        <f t="shared" si="327"/>
        <v>-0.18293736525800652</v>
      </c>
      <c r="D6883">
        <f t="shared" si="328"/>
        <v>4.7207508950817347E-5</v>
      </c>
      <c r="E6883" s="2">
        <f t="shared" si="329"/>
        <v>4.8556071608570485E-2</v>
      </c>
      <c r="K6883">
        <v>6878</v>
      </c>
      <c r="L6883" s="8">
        <v>-3.4846223089687298E-4</v>
      </c>
      <c r="M6883" s="8">
        <v>3.7417057453611603E-2</v>
      </c>
    </row>
    <row r="6884" spans="1:13" x14ac:dyDescent="0.55000000000000004">
      <c r="A6884">
        <v>6879</v>
      </c>
      <c r="C6884">
        <f t="shared" si="327"/>
        <v>-0.26948251557155783</v>
      </c>
      <c r="D6884">
        <f t="shared" si="328"/>
        <v>-2.4420528454991623E-4</v>
      </c>
      <c r="E6884" s="2">
        <f t="shared" si="329"/>
        <v>0.19522316812609197</v>
      </c>
      <c r="K6884">
        <v>6879</v>
      </c>
      <c r="L6884" s="8">
        <v>-7.3825061764329496E-5</v>
      </c>
      <c r="M6884" s="8">
        <v>0.17235814363274399</v>
      </c>
    </row>
    <row r="6885" spans="1:13" x14ac:dyDescent="0.55000000000000004">
      <c r="A6885">
        <v>6880</v>
      </c>
      <c r="C6885">
        <f t="shared" si="327"/>
        <v>-0.28839323471738115</v>
      </c>
      <c r="D6885">
        <f t="shared" si="328"/>
        <v>-4.7432769906759876E-4</v>
      </c>
      <c r="E6885" s="2">
        <f t="shared" si="329"/>
        <v>0.30528310012807858</v>
      </c>
      <c r="K6885">
        <v>6880</v>
      </c>
      <c r="L6885" s="8">
        <v>2.19302052064525E-4</v>
      </c>
      <c r="M6885" s="8">
        <v>0.26413106350675902</v>
      </c>
    </row>
    <row r="6886" spans="1:13" x14ac:dyDescent="0.55000000000000004">
      <c r="A6886">
        <v>6881</v>
      </c>
      <c r="C6886">
        <f t="shared" si="327"/>
        <v>-0.23492333079620717</v>
      </c>
      <c r="D6886">
        <f t="shared" si="328"/>
        <v>-5.8540385915392234E-4</v>
      </c>
      <c r="E6886" s="2">
        <f t="shared" si="329"/>
        <v>0.27528285955303139</v>
      </c>
      <c r="K6886">
        <v>6881</v>
      </c>
      <c r="L6886" s="8">
        <v>4.5750360650265702E-4</v>
      </c>
      <c r="M6886" s="8">
        <v>0.28975071997534702</v>
      </c>
    </row>
    <row r="6887" spans="1:13" x14ac:dyDescent="0.55000000000000004">
      <c r="A6887">
        <v>6882</v>
      </c>
      <c r="C6887">
        <f t="shared" si="327"/>
        <v>-0.12249262263610154</v>
      </c>
      <c r="D6887">
        <f t="shared" si="328"/>
        <v>-5.4955598992690539E-4</v>
      </c>
      <c r="E6887" s="2">
        <f t="shared" si="329"/>
        <v>0.13343907358625814</v>
      </c>
      <c r="K6887">
        <v>6882</v>
      </c>
      <c r="L6887" s="8">
        <v>5.8112054454587201E-4</v>
      </c>
      <c r="M6887" s="8">
        <v>0.242800511143139</v>
      </c>
    </row>
    <row r="6888" spans="1:13" x14ac:dyDescent="0.55000000000000004">
      <c r="A6888">
        <v>6883</v>
      </c>
      <c r="C6888">
        <f t="shared" si="327"/>
        <v>2.0681151861824981E-2</v>
      </c>
      <c r="D6888">
        <f t="shared" si="328"/>
        <v>-3.7578115095602822E-4</v>
      </c>
      <c r="E6888" s="2">
        <f t="shared" si="329"/>
        <v>1.3077810763000216E-2</v>
      </c>
      <c r="K6888">
        <v>6883</v>
      </c>
      <c r="L6888" s="8">
        <v>5.5919223719743901E-4</v>
      </c>
      <c r="M6888" s="8">
        <v>0.135039408070112</v>
      </c>
    </row>
    <row r="6889" spans="1:13" x14ac:dyDescent="0.55000000000000004">
      <c r="A6889">
        <v>6884</v>
      </c>
      <c r="C6889">
        <f t="shared" si="327"/>
        <v>0.15866439317036105</v>
      </c>
      <c r="D6889">
        <f t="shared" si="328"/>
        <v>-1.0769316393023134E-4</v>
      </c>
      <c r="E6889" s="2">
        <f t="shared" si="329"/>
        <v>2.7293533139070202E-2</v>
      </c>
      <c r="K6889">
        <v>6884</v>
      </c>
      <c r="L6889" s="8">
        <v>3.9721076506611398E-4</v>
      </c>
      <c r="M6889" s="8">
        <v>-6.5431524777424602E-3</v>
      </c>
    </row>
    <row r="6890" spans="1:13" x14ac:dyDescent="0.55000000000000004">
      <c r="A6890">
        <v>6885</v>
      </c>
      <c r="C6890">
        <f t="shared" si="327"/>
        <v>0.25682621617318674</v>
      </c>
      <c r="D6890">
        <f t="shared" si="328"/>
        <v>1.8742353725026908E-4</v>
      </c>
      <c r="E6890" s="2">
        <f t="shared" si="329"/>
        <v>0.16266150185911415</v>
      </c>
      <c r="K6890">
        <v>6885</v>
      </c>
      <c r="L6890" s="8">
        <v>1.3574539270728899E-4</v>
      </c>
      <c r="M6890" s="8">
        <v>-0.146486939896776</v>
      </c>
    </row>
    <row r="6891" spans="1:13" x14ac:dyDescent="0.55000000000000004">
      <c r="A6891">
        <v>6886</v>
      </c>
      <c r="C6891">
        <f t="shared" si="327"/>
        <v>0.29053007238365125</v>
      </c>
      <c r="D6891">
        <f t="shared" si="328"/>
        <v>4.3550088115566125E-4</v>
      </c>
      <c r="E6891" s="2">
        <f t="shared" si="329"/>
        <v>0.29189408992528698</v>
      </c>
      <c r="K6891">
        <v>6886</v>
      </c>
      <c r="L6891" s="8">
        <v>-1.59718255358355E-4</v>
      </c>
      <c r="M6891" s="8">
        <v>-0.24974216447966099</v>
      </c>
    </row>
    <row r="6892" spans="1:13" x14ac:dyDescent="0.55000000000000004">
      <c r="A6892">
        <v>6887</v>
      </c>
      <c r="C6892">
        <f t="shared" si="327"/>
        <v>0.2513170043138489</v>
      </c>
      <c r="D6892">
        <f t="shared" si="328"/>
        <v>5.74276683521205E-4</v>
      </c>
      <c r="E6892" s="2">
        <f t="shared" si="329"/>
        <v>0.29350922745317559</v>
      </c>
      <c r="K6892">
        <v>6887</v>
      </c>
      <c r="L6892" s="8">
        <v>-4.1517947554937701E-4</v>
      </c>
      <c r="M6892" s="8">
        <v>-0.29044791468070502</v>
      </c>
    </row>
    <row r="6893" spans="1:13" x14ac:dyDescent="0.55000000000000004">
      <c r="A6893">
        <v>6888</v>
      </c>
      <c r="C6893">
        <f t="shared" si="327"/>
        <v>0.14902866550340704</v>
      </c>
      <c r="D6893">
        <f t="shared" si="328"/>
        <v>5.6892114311496759E-4</v>
      </c>
      <c r="E6893" s="2">
        <f t="shared" si="329"/>
        <v>0.16600560026426484</v>
      </c>
      <c r="K6893">
        <v>6888</v>
      </c>
      <c r="L6893" s="8">
        <v>-5.6665642050257896E-4</v>
      </c>
      <c r="M6893" s="8">
        <v>-0.258409182841914</v>
      </c>
    </row>
    <row r="6894" spans="1:13" x14ac:dyDescent="0.55000000000000004">
      <c r="A6894">
        <v>6889</v>
      </c>
      <c r="C6894">
        <f t="shared" si="327"/>
        <v>9.3372729266362944E-3</v>
      </c>
      <c r="D6894">
        <f t="shared" si="328"/>
        <v>4.2077838769307964E-4</v>
      </c>
      <c r="E6894" s="2">
        <f t="shared" si="329"/>
        <v>2.9236739188448012E-2</v>
      </c>
      <c r="K6894">
        <v>6889</v>
      </c>
      <c r="L6894" s="8">
        <v>-5.7621074965968498E-4</v>
      </c>
      <c r="M6894" s="8">
        <v>-0.161650268106177</v>
      </c>
    </row>
    <row r="6895" spans="1:13" x14ac:dyDescent="0.55000000000000004">
      <c r="A6895">
        <v>6890</v>
      </c>
      <c r="C6895">
        <f t="shared" si="327"/>
        <v>-0.13269757833686105</v>
      </c>
      <c r="D6895">
        <f t="shared" si="328"/>
        <v>1.670291262731539E-4</v>
      </c>
      <c r="E6895" s="2">
        <f t="shared" si="329"/>
        <v>1.172727366066125E-2</v>
      </c>
      <c r="K6895">
        <v>6890</v>
      </c>
      <c r="L6895" s="8">
        <v>-4.4144952201254501E-4</v>
      </c>
      <c r="M6895" s="8">
        <v>-2.44050409177884E-2</v>
      </c>
    </row>
    <row r="6896" spans="1:13" x14ac:dyDescent="0.55000000000000004">
      <c r="A6896">
        <v>6891</v>
      </c>
      <c r="C6896">
        <f t="shared" si="327"/>
        <v>-0.24142813448505435</v>
      </c>
      <c r="D6896">
        <f t="shared" si="328"/>
        <v>-1.2864092515272804E-4</v>
      </c>
      <c r="E6896" s="2">
        <f t="shared" si="329"/>
        <v>0.12987425949265186</v>
      </c>
      <c r="K6896">
        <v>6891</v>
      </c>
      <c r="L6896" s="8">
        <v>-1.9612452302334601E-4</v>
      </c>
      <c r="M6896" s="8">
        <v>0.118952580166343</v>
      </c>
    </row>
    <row r="6897" spans="1:13" x14ac:dyDescent="0.55000000000000004">
      <c r="A6897">
        <v>6892</v>
      </c>
      <c r="C6897">
        <f t="shared" si="327"/>
        <v>-0.28956531777879818</v>
      </c>
      <c r="D6897">
        <f t="shared" si="328"/>
        <v>-3.9202481590083234E-4</v>
      </c>
      <c r="E6897" s="2">
        <f t="shared" si="329"/>
        <v>0.27257077103074645</v>
      </c>
      <c r="K6897">
        <v>6892</v>
      </c>
      <c r="L6897" s="8">
        <v>9.8321079425260107E-5</v>
      </c>
      <c r="M6897" s="8">
        <v>0.23251778961958</v>
      </c>
    </row>
    <row r="6898" spans="1:13" x14ac:dyDescent="0.55000000000000004">
      <c r="A6898">
        <v>6893</v>
      </c>
      <c r="C6898">
        <f t="shared" si="327"/>
        <v>-0.26502770986267971</v>
      </c>
      <c r="D6898">
        <f t="shared" si="328"/>
        <v>-5.5701874108530613E-4</v>
      </c>
      <c r="E6898" s="2">
        <f t="shared" si="329"/>
        <v>0.30567097139363936</v>
      </c>
      <c r="K6898">
        <v>6893</v>
      </c>
      <c r="L6898" s="8">
        <v>3.68141557592115E-4</v>
      </c>
      <c r="M6898" s="8">
        <v>0.28784747622694701</v>
      </c>
    </row>
    <row r="6899" spans="1:13" x14ac:dyDescent="0.55000000000000004">
      <c r="A6899">
        <v>6894</v>
      </c>
      <c r="C6899">
        <f t="shared" si="327"/>
        <v>-0.17397373311190775</v>
      </c>
      <c r="D6899">
        <f t="shared" si="328"/>
        <v>-5.8221270328084581E-4</v>
      </c>
      <c r="E6899" s="2">
        <f t="shared" si="329"/>
        <v>0.19807636509610768</v>
      </c>
      <c r="K6899">
        <v>6894</v>
      </c>
      <c r="L6899" s="8">
        <v>5.4575869887560401E-4</v>
      </c>
      <c r="M6899" s="8">
        <v>0.27108397673717199</v>
      </c>
    </row>
    <row r="6900" spans="1:13" x14ac:dyDescent="0.55000000000000004">
      <c r="A6900">
        <v>6895</v>
      </c>
      <c r="C6900">
        <f t="shared" si="327"/>
        <v>-3.9256016425379084E-2</v>
      </c>
      <c r="D6900">
        <f t="shared" si="328"/>
        <v>-4.6128354902295838E-4</v>
      </c>
      <c r="E6900" s="2">
        <f t="shared" si="329"/>
        <v>5.0932288399393323E-2</v>
      </c>
      <c r="K6900">
        <v>6895</v>
      </c>
      <c r="L6900" s="8">
        <v>5.8668718838452696E-4</v>
      </c>
      <c r="M6900" s="8">
        <v>0.18642581359067101</v>
      </c>
    </row>
    <row r="6901" spans="1:13" x14ac:dyDescent="0.55000000000000004">
      <c r="A6901">
        <v>6896</v>
      </c>
      <c r="C6901">
        <f t="shared" si="327"/>
        <v>0.10531413292880602</v>
      </c>
      <c r="D6901">
        <f t="shared" si="328"/>
        <v>-2.2458194705399692E-4</v>
      </c>
      <c r="E6901" s="2">
        <f t="shared" si="329"/>
        <v>2.5238550364048858E-3</v>
      </c>
      <c r="K6901">
        <v>6896</v>
      </c>
      <c r="L6901" s="8">
        <v>4.8067623201945798E-4</v>
      </c>
      <c r="M6901" s="8">
        <v>5.5076148928600702E-2</v>
      </c>
    </row>
    <row r="6902" spans="1:13" x14ac:dyDescent="0.55000000000000004">
      <c r="A6902">
        <v>6897</v>
      </c>
      <c r="C6902">
        <f t="shared" si="327"/>
        <v>0.22345265476784046</v>
      </c>
      <c r="D6902">
        <f t="shared" si="328"/>
        <v>6.8484989819040374E-5</v>
      </c>
      <c r="E6902" s="2">
        <f t="shared" si="329"/>
        <v>9.8294999623357499E-2</v>
      </c>
      <c r="K6902">
        <v>6897</v>
      </c>
      <c r="L6902" s="8">
        <v>2.5427693144625899E-4</v>
      </c>
      <c r="M6902" s="8">
        <v>-9.0067678900260698E-2</v>
      </c>
    </row>
    <row r="6903" spans="1:13" x14ac:dyDescent="0.55000000000000004">
      <c r="A6903">
        <v>6898</v>
      </c>
      <c r="C6903">
        <f t="shared" si="327"/>
        <v>0.28550927026839668</v>
      </c>
      <c r="D6903">
        <f t="shared" si="328"/>
        <v>3.4436363779654641E-4</v>
      </c>
      <c r="E6903" s="2">
        <f t="shared" si="329"/>
        <v>0.24816614349876928</v>
      </c>
      <c r="K6903">
        <v>6898</v>
      </c>
      <c r="L6903" s="8">
        <v>-3.5807604027218899E-5</v>
      </c>
      <c r="M6903" s="8">
        <v>-0.21265349780923601</v>
      </c>
    </row>
    <row r="6904" spans="1:13" x14ac:dyDescent="0.55000000000000004">
      <c r="A6904">
        <v>6899</v>
      </c>
      <c r="C6904">
        <f t="shared" si="327"/>
        <v>0.27590907698950345</v>
      </c>
      <c r="D6904">
        <f t="shared" si="328"/>
        <v>5.3381427129667411E-4</v>
      </c>
      <c r="E6904" s="2">
        <f t="shared" si="329"/>
        <v>0.31123902721061147</v>
      </c>
      <c r="K6904">
        <v>6899</v>
      </c>
      <c r="L6904" s="8">
        <v>-3.1692390293783099E-4</v>
      </c>
      <c r="M6904" s="8">
        <v>-0.28197892898536198</v>
      </c>
    </row>
    <row r="6905" spans="1:13" x14ac:dyDescent="0.55000000000000004">
      <c r="A6905">
        <v>6900</v>
      </c>
      <c r="C6905">
        <f t="shared" si="327"/>
        <v>0.19706152108814445</v>
      </c>
      <c r="D6905">
        <f t="shared" si="328"/>
        <v>5.8928877461339934E-4</v>
      </c>
      <c r="E6905" s="2">
        <f t="shared" si="329"/>
        <v>0.22823790511101613</v>
      </c>
      <c r="K6905">
        <v>6900</v>
      </c>
      <c r="L6905" s="8">
        <v>-5.1866464430450402E-4</v>
      </c>
      <c r="M6905" s="8">
        <v>-0.28068098812682601</v>
      </c>
    </row>
    <row r="6906" spans="1:13" x14ac:dyDescent="0.55000000000000004">
      <c r="A6906">
        <v>6901</v>
      </c>
      <c r="C6906">
        <f t="shared" si="327"/>
        <v>6.8755677120950778E-2</v>
      </c>
      <c r="D6906">
        <f t="shared" si="328"/>
        <v>4.9686421672397586E-4</v>
      </c>
      <c r="E6906" s="2">
        <f t="shared" si="329"/>
        <v>7.7195304372789819E-2</v>
      </c>
      <c r="K6906">
        <v>6901</v>
      </c>
      <c r="L6906" s="8">
        <v>-5.9050260794325598E-4</v>
      </c>
      <c r="M6906" s="8">
        <v>-0.20908475257348699</v>
      </c>
    </row>
    <row r="6907" spans="1:13" x14ac:dyDescent="0.55000000000000004">
      <c r="A6907">
        <v>6902</v>
      </c>
      <c r="C6907">
        <f t="shared" si="327"/>
        <v>-7.6806392544839883E-2</v>
      </c>
      <c r="D6907">
        <f t="shared" si="328"/>
        <v>2.7973721351111179E-4</v>
      </c>
      <c r="E6907" s="2">
        <f t="shared" si="329"/>
        <v>6.9148390523156262E-5</v>
      </c>
      <c r="K6907">
        <v>6902</v>
      </c>
      <c r="L6907" s="8">
        <v>-5.1444553021038795E-4</v>
      </c>
      <c r="M6907" s="8">
        <v>-8.5121943670481301E-2</v>
      </c>
    </row>
    <row r="6908" spans="1:13" x14ac:dyDescent="0.55000000000000004">
      <c r="A6908">
        <v>6903</v>
      </c>
      <c r="C6908">
        <f t="shared" si="327"/>
        <v>-0.20309167663628444</v>
      </c>
      <c r="D6908">
        <f t="shared" si="328"/>
        <v>-7.597933905070093E-6</v>
      </c>
      <c r="E6908" s="2">
        <f t="shared" si="329"/>
        <v>6.930154217216479E-2</v>
      </c>
      <c r="K6908">
        <v>6903</v>
      </c>
      <c r="L6908" s="8">
        <v>-3.0954237804795302E-4</v>
      </c>
      <c r="M6908" s="8">
        <v>6.01601840829986E-2</v>
      </c>
    </row>
    <row r="6909" spans="1:13" x14ac:dyDescent="0.55000000000000004">
      <c r="A6909">
        <v>6904</v>
      </c>
      <c r="C6909">
        <f t="shared" si="327"/>
        <v>-0.27840523072490503</v>
      </c>
      <c r="D6909">
        <f t="shared" si="328"/>
        <v>-2.9302616006281895E-4</v>
      </c>
      <c r="E6909" s="2">
        <f t="shared" si="329"/>
        <v>0.21975473645099239</v>
      </c>
      <c r="K6909">
        <v>6904</v>
      </c>
      <c r="L6909" s="8">
        <v>-2.7112417041906099E-5</v>
      </c>
      <c r="M6909" s="8">
        <v>0.190374820526204</v>
      </c>
    </row>
    <row r="6910" spans="1:13" x14ac:dyDescent="0.55000000000000004">
      <c r="A6910">
        <v>6905</v>
      </c>
      <c r="C6910">
        <f t="shared" si="327"/>
        <v>-0.2838449402182201</v>
      </c>
      <c r="D6910">
        <f t="shared" si="328"/>
        <v>-5.049109965461837E-4</v>
      </c>
      <c r="E6910" s="2">
        <f t="shared" si="329"/>
        <v>0.30997484101290673</v>
      </c>
      <c r="K6910">
        <v>6905</v>
      </c>
      <c r="L6910" s="8">
        <v>2.6210801700551098E-4</v>
      </c>
      <c r="M6910" s="8">
        <v>0.27290890216897601</v>
      </c>
    </row>
    <row r="6911" spans="1:13" x14ac:dyDescent="0.55000000000000004">
      <c r="A6911">
        <v>6906</v>
      </c>
      <c r="C6911">
        <f t="shared" si="327"/>
        <v>-0.21804555269338607</v>
      </c>
      <c r="D6911">
        <f t="shared" si="328"/>
        <v>-5.9007381557582648E-4</v>
      </c>
      <c r="E6911" s="2">
        <f t="shared" si="329"/>
        <v>0.25516319575921564</v>
      </c>
      <c r="K6911">
        <v>6906</v>
      </c>
      <c r="L6911" s="8">
        <v>4.8568187219380802E-4</v>
      </c>
      <c r="M6911" s="8">
        <v>0.28709125625961002</v>
      </c>
    </row>
    <row r="6912" spans="1:13" x14ac:dyDescent="0.55000000000000004">
      <c r="A6912">
        <v>6907</v>
      </c>
      <c r="C6912">
        <f t="shared" si="327"/>
        <v>-9.7521327478093278E-2</v>
      </c>
      <c r="D6912">
        <f t="shared" si="328"/>
        <v>-5.2714054466510203E-4</v>
      </c>
      <c r="E6912" s="2">
        <f t="shared" si="329"/>
        <v>0.1068578250684237</v>
      </c>
      <c r="K6912">
        <v>6907</v>
      </c>
      <c r="L6912" s="8">
        <v>5.8761368953957102E-4</v>
      </c>
      <c r="M6912" s="8">
        <v>0.22936982423516999</v>
      </c>
    </row>
    <row r="6913" spans="1:13" x14ac:dyDescent="0.55000000000000004">
      <c r="A6913">
        <v>6908</v>
      </c>
      <c r="C6913">
        <f t="shared" si="327"/>
        <v>4.7478695343545214E-2</v>
      </c>
      <c r="D6913">
        <f t="shared" si="328"/>
        <v>-3.3190610829161111E-4</v>
      </c>
      <c r="E6913" s="2">
        <f t="shared" si="329"/>
        <v>4.4519055483122488E-3</v>
      </c>
      <c r="K6913">
        <v>6908</v>
      </c>
      <c r="L6913" s="8">
        <v>5.4237401304946503E-4</v>
      </c>
      <c r="M6913" s="8">
        <v>0.114201296823945</v>
      </c>
    </row>
    <row r="6914" spans="1:13" x14ac:dyDescent="0.55000000000000004">
      <c r="A6914">
        <v>6909</v>
      </c>
      <c r="C6914">
        <f t="shared" si="327"/>
        <v>0.18056256640942941</v>
      </c>
      <c r="D6914">
        <f t="shared" si="328"/>
        <v>-5.3370234758720295E-5</v>
      </c>
      <c r="E6914" s="2">
        <f t="shared" si="329"/>
        <v>4.4155549982856333E-2</v>
      </c>
      <c r="K6914">
        <v>6909</v>
      </c>
      <c r="L6914" s="8">
        <v>3.6129340034701698E-4</v>
      </c>
      <c r="M6914" s="8">
        <v>-2.9569653830248101E-2</v>
      </c>
    </row>
    <row r="6915" spans="1:13" x14ac:dyDescent="0.55000000000000004">
      <c r="A6915">
        <v>6910</v>
      </c>
      <c r="C6915">
        <f t="shared" si="327"/>
        <v>0.26832903926346541</v>
      </c>
      <c r="D6915">
        <f t="shared" si="328"/>
        <v>2.3856044274331954E-4</v>
      </c>
      <c r="E6915" s="2">
        <f t="shared" si="329"/>
        <v>0.18858499632113418</v>
      </c>
      <c r="K6915">
        <v>6910</v>
      </c>
      <c r="L6915" s="8">
        <v>8.9724614226120605E-5</v>
      </c>
      <c r="M6915" s="8">
        <v>-0.165934701245841</v>
      </c>
    </row>
    <row r="6916" spans="1:13" x14ac:dyDescent="0.55000000000000004">
      <c r="A6916">
        <v>6911</v>
      </c>
      <c r="C6916">
        <f t="shared" si="327"/>
        <v>0.28875057918975311</v>
      </c>
      <c r="D6916">
        <f t="shared" si="328"/>
        <v>4.7061747757193946E-4</v>
      </c>
      <c r="E6916" s="2">
        <f t="shared" si="329"/>
        <v>0.30194030692333096</v>
      </c>
      <c r="K6916">
        <v>6911</v>
      </c>
      <c r="L6916" s="8">
        <v>-2.0431625813880399E-4</v>
      </c>
      <c r="M6916" s="8">
        <v>-0.26074037335026001</v>
      </c>
    </row>
    <row r="6917" spans="1:13" x14ac:dyDescent="0.55000000000000004">
      <c r="A6917">
        <v>6912</v>
      </c>
      <c r="C6917">
        <f t="shared" si="327"/>
        <v>0.23670181011870206</v>
      </c>
      <c r="D6917">
        <f t="shared" si="328"/>
        <v>5.8455944535934696E-4</v>
      </c>
      <c r="E6917" s="2">
        <f t="shared" si="329"/>
        <v>0.27766978053291175</v>
      </c>
      <c r="K6917">
        <v>6912</v>
      </c>
      <c r="L6917" s="8">
        <v>-4.4718485616681902E-4</v>
      </c>
      <c r="M6917" s="8">
        <v>-0.29024200143326201</v>
      </c>
    </row>
    <row r="6918" spans="1:13" x14ac:dyDescent="0.55000000000000004">
      <c r="A6918">
        <v>6913</v>
      </c>
      <c r="C6918">
        <f t="shared" ref="C6918:C6981" si="330">$D$1*COS($B$2*(A6918-$L$2)+$B$1)</f>
        <v>0.12524587598614284</v>
      </c>
      <c r="D6918">
        <f t="shared" ref="D6918:D6981" si="331">$D$2*COS($B$2*(A6918-$L$3)+$B$3)</f>
        <v>5.5178931389702178E-4</v>
      </c>
      <c r="E6918" s="2">
        <f t="shared" ref="E6918:E6981" si="332">(M6918-C6918)^2</f>
        <v>0.13860475517933024</v>
      </c>
      <c r="K6918">
        <v>6913</v>
      </c>
      <c r="L6918" s="8">
        <v>-5.7805323283440901E-4</v>
      </c>
      <c r="M6918" s="8">
        <v>-0.247050719726644</v>
      </c>
    </row>
    <row r="6919" spans="1:13" x14ac:dyDescent="0.55000000000000004">
      <c r="A6919">
        <v>6914</v>
      </c>
      <c r="C6919">
        <f t="shared" si="330"/>
        <v>-1.7644133045339572E-2</v>
      </c>
      <c r="D6919">
        <f t="shared" si="331"/>
        <v>3.8053169544244271E-4</v>
      </c>
      <c r="E6919" s="2">
        <f t="shared" si="332"/>
        <v>1.5460415613035189E-2</v>
      </c>
      <c r="K6919">
        <v>6914</v>
      </c>
      <c r="L6919" s="8">
        <v>-5.6414459135670496E-4</v>
      </c>
      <c r="M6919" s="8">
        <v>-0.141984052673089</v>
      </c>
    </row>
    <row r="6920" spans="1:13" x14ac:dyDescent="0.55000000000000004">
      <c r="A6920">
        <v>6915</v>
      </c>
      <c r="C6920">
        <f t="shared" si="330"/>
        <v>-0.15610583658769087</v>
      </c>
      <c r="D6920">
        <f t="shared" si="331"/>
        <v>1.1376864241196343E-4</v>
      </c>
      <c r="E6920" s="2">
        <f t="shared" si="332"/>
        <v>2.3947326588925417E-2</v>
      </c>
      <c r="K6920">
        <v>6915</v>
      </c>
      <c r="L6920" s="8">
        <v>-4.0894243727474802E-4</v>
      </c>
      <c r="M6920" s="8">
        <v>-1.35659882244235E-3</v>
      </c>
    </row>
    <row r="6921" spans="1:13" x14ac:dyDescent="0.55000000000000004">
      <c r="A6921">
        <v>6916</v>
      </c>
      <c r="C6921">
        <f t="shared" si="330"/>
        <v>-0.25538826560070904</v>
      </c>
      <c r="D6921">
        <f t="shared" si="331"/>
        <v>-1.8154794181777972E-4</v>
      </c>
      <c r="E6921" s="2">
        <f t="shared" si="332"/>
        <v>0.15602412248481423</v>
      </c>
      <c r="K6921">
        <v>6916</v>
      </c>
      <c r="L6921" s="8">
        <v>-1.51318112882627E-4</v>
      </c>
      <c r="M6921" s="8">
        <v>0.139610623619013</v>
      </c>
    </row>
    <row r="6922" spans="1:13" x14ac:dyDescent="0.55000000000000004">
      <c r="A6922">
        <v>6917</v>
      </c>
      <c r="C6922">
        <f t="shared" si="330"/>
        <v>-0.29057362310546475</v>
      </c>
      <c r="D6922">
        <f t="shared" si="331"/>
        <v>-4.3129981937824435E-4</v>
      </c>
      <c r="E6922" s="2">
        <f t="shared" si="332"/>
        <v>0.28749448548215906</v>
      </c>
      <c r="K6922">
        <v>6917</v>
      </c>
      <c r="L6922" s="8">
        <v>1.4420477159036901E-4</v>
      </c>
      <c r="M6922" s="8">
        <v>0.245611499293655</v>
      </c>
    </row>
    <row r="6923" spans="1:13" x14ac:dyDescent="0.55000000000000004">
      <c r="A6923">
        <v>6918</v>
      </c>
      <c r="C6923">
        <f t="shared" si="330"/>
        <v>-0.25283112601675484</v>
      </c>
      <c r="D6923">
        <f t="shared" si="331"/>
        <v>-5.72804533353636E-4</v>
      </c>
      <c r="E6923" s="2">
        <f t="shared" si="332"/>
        <v>0.29477144007488004</v>
      </c>
      <c r="K6923">
        <v>6918</v>
      </c>
      <c r="L6923" s="8">
        <v>4.0361067643710202E-4</v>
      </c>
      <c r="M6923" s="8">
        <v>0.29009745130707698</v>
      </c>
    </row>
    <row r="6924" spans="1:13" x14ac:dyDescent="0.55000000000000004">
      <c r="A6924">
        <v>6919</v>
      </c>
      <c r="C6924">
        <f t="shared" si="330"/>
        <v>-0.15163334555512925</v>
      </c>
      <c r="D6924">
        <f t="shared" si="331"/>
        <v>-5.7054738321884275E-4</v>
      </c>
      <c r="E6924" s="2">
        <f t="shared" si="332"/>
        <v>0.17103190880374783</v>
      </c>
      <c r="K6924">
        <v>6919</v>
      </c>
      <c r="L6924" s="8">
        <v>5.6192978355130302E-4</v>
      </c>
      <c r="M6924" s="8">
        <v>0.26192669700670701</v>
      </c>
    </row>
    <row r="6925" spans="1:13" x14ac:dyDescent="0.55000000000000004">
      <c r="A6925">
        <v>6920</v>
      </c>
      <c r="C6925">
        <f t="shared" si="330"/>
        <v>-1.237879153649173E-2</v>
      </c>
      <c r="D6925">
        <f t="shared" si="331"/>
        <v>-4.2509486608074802E-4</v>
      </c>
      <c r="E6925" s="2">
        <f t="shared" si="332"/>
        <v>3.2592369211724953E-2</v>
      </c>
      <c r="K6925">
        <v>6920</v>
      </c>
      <c r="L6925" s="8">
        <v>5.7951009041578205E-4</v>
      </c>
      <c r="M6925" s="8">
        <v>0.16815477656574501</v>
      </c>
    </row>
    <row r="6926" spans="1:13" x14ac:dyDescent="0.55000000000000004">
      <c r="A6926">
        <v>6921</v>
      </c>
      <c r="C6926">
        <f t="shared" si="330"/>
        <v>0.12998257822980055</v>
      </c>
      <c r="D6926">
        <f t="shared" si="331"/>
        <v>-1.7295249785343015E-4</v>
      </c>
      <c r="E6926" s="2">
        <f t="shared" si="332"/>
        <v>9.5482464457290923E-3</v>
      </c>
      <c r="K6926">
        <v>6921</v>
      </c>
      <c r="L6926" s="8">
        <v>4.5194850011602599E-4</v>
      </c>
      <c r="M6926" s="8">
        <v>3.22674491773908E-2</v>
      </c>
    </row>
    <row r="6927" spans="1:13" x14ac:dyDescent="0.55000000000000004">
      <c r="A6927">
        <v>6922</v>
      </c>
      <c r="C6927">
        <f t="shared" si="330"/>
        <v>0.23972106067999771</v>
      </c>
      <c r="D6927">
        <f t="shared" si="331"/>
        <v>1.2259730179166249E-4</v>
      </c>
      <c r="E6927" s="2">
        <f t="shared" si="332"/>
        <v>0.12349778876512836</v>
      </c>
      <c r="K6927">
        <v>6922</v>
      </c>
      <c r="L6927" s="8">
        <v>2.1119360427726401E-4</v>
      </c>
      <c r="M6927" s="8">
        <v>-0.111701461030163</v>
      </c>
    </row>
    <row r="6928" spans="1:13" x14ac:dyDescent="0.55000000000000004">
      <c r="A6928">
        <v>6923</v>
      </c>
      <c r="C6928">
        <f t="shared" si="330"/>
        <v>0.28929460981855382</v>
      </c>
      <c r="D6928">
        <f t="shared" si="331"/>
        <v>3.8737776283313211E-4</v>
      </c>
      <c r="E6928" s="2">
        <f t="shared" si="332"/>
        <v>0.26727727166902321</v>
      </c>
      <c r="K6928">
        <v>6923</v>
      </c>
      <c r="L6928" s="8">
        <v>-8.2456039902743502E-5</v>
      </c>
      <c r="M6928" s="8">
        <v>-0.22769404737715601</v>
      </c>
    </row>
    <row r="6929" spans="1:13" x14ac:dyDescent="0.55000000000000004">
      <c r="A6929">
        <v>6924</v>
      </c>
      <c r="C6929">
        <f t="shared" si="330"/>
        <v>0.26626130973919793</v>
      </c>
      <c r="D6929">
        <f t="shared" si="331"/>
        <v>5.5493457067885734E-4</v>
      </c>
      <c r="E6929" s="2">
        <f t="shared" si="332"/>
        <v>0.30572114211700019</v>
      </c>
      <c r="K6929">
        <v>6924</v>
      </c>
      <c r="L6929" s="8">
        <v>-3.5545405736897302E-4</v>
      </c>
      <c r="M6929" s="8">
        <v>-0.28665924704721801</v>
      </c>
    </row>
    <row r="6930" spans="1:13" x14ac:dyDescent="0.55000000000000004">
      <c r="A6930">
        <v>6925</v>
      </c>
      <c r="C6930">
        <f t="shared" si="330"/>
        <v>0.17640203325840473</v>
      </c>
      <c r="D6930">
        <f t="shared" si="331"/>
        <v>5.8321449837684042E-4</v>
      </c>
      <c r="E6930" s="2">
        <f t="shared" si="332"/>
        <v>0.20270785723475304</v>
      </c>
      <c r="K6930">
        <v>6925</v>
      </c>
      <c r="L6930" s="8">
        <v>-5.3942640109026004E-4</v>
      </c>
      <c r="M6930" s="8">
        <v>-0.27382885998944101</v>
      </c>
    </row>
    <row r="6931" spans="1:13" x14ac:dyDescent="0.55000000000000004">
      <c r="A6931">
        <v>6926</v>
      </c>
      <c r="C6931">
        <f t="shared" si="330"/>
        <v>4.2269564689589936E-2</v>
      </c>
      <c r="D6931">
        <f t="shared" si="331"/>
        <v>4.6511988016846703E-4</v>
      </c>
      <c r="E6931" s="2">
        <f t="shared" si="332"/>
        <v>5.5077472093437448E-2</v>
      </c>
      <c r="K6931">
        <v>6926</v>
      </c>
      <c r="L6931" s="8">
        <v>-5.8829605630004403E-4</v>
      </c>
      <c r="M6931" s="8">
        <v>-0.19241633623638699</v>
      </c>
    </row>
    <row r="6932" spans="1:13" x14ac:dyDescent="0.55000000000000004">
      <c r="A6932">
        <v>6927</v>
      </c>
      <c r="C6932">
        <f t="shared" si="330"/>
        <v>-0.10247167364062493</v>
      </c>
      <c r="D6932">
        <f t="shared" si="331"/>
        <v>2.302899759949068E-4</v>
      </c>
      <c r="E6932" s="2">
        <f t="shared" si="332"/>
        <v>1.5728938847960328E-3</v>
      </c>
      <c r="K6932">
        <v>6927</v>
      </c>
      <c r="L6932" s="8">
        <v>-4.8982331468570297E-4</v>
      </c>
      <c r="M6932" s="8">
        <v>-6.2811947408639504E-2</v>
      </c>
    </row>
    <row r="6933" spans="1:13" x14ac:dyDescent="0.55000000000000004">
      <c r="A6933">
        <v>6928</v>
      </c>
      <c r="C6933">
        <f t="shared" si="330"/>
        <v>-0.22149468182272844</v>
      </c>
      <c r="D6933">
        <f t="shared" si="331"/>
        <v>-6.2337858031123402E-5</v>
      </c>
      <c r="E6933" s="2">
        <f t="shared" si="332"/>
        <v>9.2427409549566658E-2</v>
      </c>
      <c r="K6933">
        <v>6928</v>
      </c>
      <c r="L6933" s="8">
        <v>-2.6867128526508901E-4</v>
      </c>
      <c r="M6933" s="8">
        <v>8.2524083304634496E-2</v>
      </c>
    </row>
    <row r="6934" spans="1:13" x14ac:dyDescent="0.55000000000000004">
      <c r="A6934">
        <v>6929</v>
      </c>
      <c r="C6934">
        <f t="shared" si="330"/>
        <v>-0.2849271936047818</v>
      </c>
      <c r="D6934">
        <f t="shared" si="331"/>
        <v>-3.3932020366913217E-4</v>
      </c>
      <c r="E6934" s="2">
        <f t="shared" si="332"/>
        <v>0.24218075486774535</v>
      </c>
      <c r="K6934">
        <v>6929</v>
      </c>
      <c r="L6934" s="8">
        <v>1.97711342658175E-5</v>
      </c>
      <c r="M6934" s="8">
        <v>0.20719144541201601</v>
      </c>
    </row>
    <row r="6935" spans="1:13" x14ac:dyDescent="0.55000000000000004">
      <c r="A6935">
        <v>6930</v>
      </c>
      <c r="C6935">
        <f t="shared" si="330"/>
        <v>-0.27684898558075044</v>
      </c>
      <c r="D6935">
        <f t="shared" si="331"/>
        <v>-5.3114033048858706E-4</v>
      </c>
      <c r="E6935" s="2">
        <f t="shared" si="332"/>
        <v>0.31004340111893297</v>
      </c>
      <c r="K6935">
        <v>6930</v>
      </c>
      <c r="L6935" s="8">
        <v>3.0326175056863701E-4</v>
      </c>
      <c r="M6935" s="8">
        <v>0.27996642469354599</v>
      </c>
    </row>
    <row r="6936" spans="1:13" x14ac:dyDescent="0.55000000000000004">
      <c r="A6936">
        <v>6931</v>
      </c>
      <c r="C6936">
        <f t="shared" si="330"/>
        <v>-0.1992875176895515</v>
      </c>
      <c r="D6936">
        <f t="shared" si="331"/>
        <v>-5.8965542990526906E-4</v>
      </c>
      <c r="E6936" s="2">
        <f t="shared" si="332"/>
        <v>0.23223685661047611</v>
      </c>
      <c r="K6936">
        <v>6931</v>
      </c>
      <c r="L6936" s="8">
        <v>5.10798580142224E-4</v>
      </c>
      <c r="M6936" s="8">
        <v>0.28262207612496898</v>
      </c>
    </row>
    <row r="6937" spans="1:13" x14ac:dyDescent="0.55000000000000004">
      <c r="A6937">
        <v>6932</v>
      </c>
      <c r="C6937">
        <f t="shared" si="330"/>
        <v>-7.1709083505850174E-2</v>
      </c>
      <c r="D6937">
        <f t="shared" si="331"/>
        <v>-5.0017944536602348E-4</v>
      </c>
      <c r="E6937" s="2">
        <f t="shared" si="332"/>
        <v>8.1911790203673548E-2</v>
      </c>
      <c r="K6937">
        <v>6932</v>
      </c>
      <c r="L6937" s="8">
        <v>5.9040273655485104E-4</v>
      </c>
      <c r="M6937" s="8">
        <v>0.21449327533081899</v>
      </c>
    </row>
    <row r="6938" spans="1:13" x14ac:dyDescent="0.55000000000000004">
      <c r="A6938">
        <v>6933</v>
      </c>
      <c r="C6938">
        <f t="shared" si="330"/>
        <v>7.3866819126179206E-2</v>
      </c>
      <c r="D6938">
        <f t="shared" si="331"/>
        <v>-2.8516896299361549E-4</v>
      </c>
      <c r="E6938" s="2">
        <f t="shared" si="332"/>
        <v>3.5255635080925666E-4</v>
      </c>
      <c r="K6938">
        <v>6933</v>
      </c>
      <c r="L6938" s="8">
        <v>5.22136865004642E-4</v>
      </c>
      <c r="M6938" s="8">
        <v>9.2643303110388195E-2</v>
      </c>
    </row>
    <row r="6939" spans="1:13" x14ac:dyDescent="0.55000000000000004">
      <c r="A6939">
        <v>6934</v>
      </c>
      <c r="C6939">
        <f t="shared" si="330"/>
        <v>0.20090370715064423</v>
      </c>
      <c r="D6939">
        <f t="shared" si="331"/>
        <v>1.4129182099479785E-6</v>
      </c>
      <c r="E6939" s="2">
        <f t="shared" si="332"/>
        <v>6.4167712179542868E-2</v>
      </c>
      <c r="K6939">
        <v>6934</v>
      </c>
      <c r="L6939" s="8">
        <v>3.23098576512067E-4</v>
      </c>
      <c r="M6939" s="8">
        <v>-5.2409759091367601E-2</v>
      </c>
    </row>
    <row r="6940" spans="1:13" x14ac:dyDescent="0.55000000000000004">
      <c r="A6940">
        <v>6935</v>
      </c>
      <c r="C6940">
        <f t="shared" si="330"/>
        <v>0.27751799939444349</v>
      </c>
      <c r="D6940">
        <f t="shared" si="331"/>
        <v>2.876401867247673E-4</v>
      </c>
      <c r="E6940" s="2">
        <f t="shared" si="332"/>
        <v>0.21330955274902591</v>
      </c>
      <c r="K6940">
        <v>6935</v>
      </c>
      <c r="L6940" s="8">
        <v>4.3138245173993499E-5</v>
      </c>
      <c r="M6940" s="8">
        <v>-0.184336472002149</v>
      </c>
    </row>
    <row r="6941" spans="1:13" x14ac:dyDescent="0.55000000000000004">
      <c r="A6941">
        <v>6936</v>
      </c>
      <c r="C6941">
        <f t="shared" si="330"/>
        <v>0.28448112340553044</v>
      </c>
      <c r="D6941">
        <f t="shared" si="331"/>
        <v>5.0167583134574326E-4</v>
      </c>
      <c r="E6941" s="2">
        <f t="shared" si="332"/>
        <v>0.30755464555036771</v>
      </c>
      <c r="K6941">
        <v>6936</v>
      </c>
      <c r="L6941" s="8">
        <v>-2.4762632727815101E-4</v>
      </c>
      <c r="M6941" s="8">
        <v>-0.27009497195954002</v>
      </c>
    </row>
    <row r="6942" spans="1:13" x14ac:dyDescent="0.55000000000000004">
      <c r="A6942">
        <v>6937</v>
      </c>
      <c r="C6942">
        <f t="shared" si="330"/>
        <v>0.22004548182813108</v>
      </c>
      <c r="D6942">
        <f t="shared" si="331"/>
        <v>5.8980141678643603E-4</v>
      </c>
      <c r="E6942" s="2">
        <f t="shared" si="332"/>
        <v>0.25832008784996391</v>
      </c>
      <c r="K6942">
        <v>6937</v>
      </c>
      <c r="L6942" s="8">
        <v>-4.7637134990127398E-4</v>
      </c>
      <c r="M6942" s="8">
        <v>-0.28820651064210401</v>
      </c>
    </row>
    <row r="6943" spans="1:13" x14ac:dyDescent="0.55000000000000004">
      <c r="A6943">
        <v>6938</v>
      </c>
      <c r="C6943">
        <f t="shared" si="330"/>
        <v>0.10038306250261327</v>
      </c>
      <c r="D6943">
        <f t="shared" si="331"/>
        <v>5.2989927864118772E-4</v>
      </c>
      <c r="E6943" s="2">
        <f t="shared" si="332"/>
        <v>0.11190229455428122</v>
      </c>
      <c r="K6943">
        <v>6938</v>
      </c>
      <c r="L6943" s="8">
        <v>-5.8580621274831497E-4</v>
      </c>
      <c r="M6943" s="8">
        <v>-0.23413494083096101</v>
      </c>
    </row>
    <row r="6944" spans="1:13" x14ac:dyDescent="0.55000000000000004">
      <c r="A6944">
        <v>6939</v>
      </c>
      <c r="C6944">
        <f t="shared" si="330"/>
        <v>-4.4473389603988257E-2</v>
      </c>
      <c r="D6944">
        <f t="shared" si="331"/>
        <v>3.3700359094756638E-4</v>
      </c>
      <c r="E6944" s="2">
        <f t="shared" si="332"/>
        <v>5.9212152416366539E-3</v>
      </c>
      <c r="K6944">
        <v>6939</v>
      </c>
      <c r="L6944" s="8">
        <v>-5.4852227553462904E-4</v>
      </c>
      <c r="M6944" s="8">
        <v>-0.121422822620981</v>
      </c>
    </row>
    <row r="6945" spans="1:13" x14ac:dyDescent="0.55000000000000004">
      <c r="A6945">
        <v>6940</v>
      </c>
      <c r="C6945">
        <f t="shared" si="330"/>
        <v>-0.17816795834132168</v>
      </c>
      <c r="D6945">
        <f t="shared" si="331"/>
        <v>5.9527105406731799E-5</v>
      </c>
      <c r="E6945" s="2">
        <f t="shared" si="332"/>
        <v>3.9947358574204658E-2</v>
      </c>
      <c r="K6945">
        <v>6940</v>
      </c>
      <c r="L6945" s="8">
        <v>-3.7385753162814001E-4</v>
      </c>
      <c r="M6945" s="8">
        <v>2.1700394766929702E-2</v>
      </c>
    </row>
    <row r="6946" spans="1:13" x14ac:dyDescent="0.55000000000000004">
      <c r="A6946">
        <v>6941</v>
      </c>
      <c r="C6946">
        <f t="shared" si="330"/>
        <v>-0.2671461250217475</v>
      </c>
      <c r="D6946">
        <f t="shared" si="331"/>
        <v>-2.328894288664228E-4</v>
      </c>
      <c r="E6946" s="2">
        <f t="shared" si="332"/>
        <v>0.18193188330741397</v>
      </c>
      <c r="K6946">
        <v>6941</v>
      </c>
      <c r="L6946" s="8">
        <v>-1.05557849681634E-4</v>
      </c>
      <c r="M6946" s="8">
        <v>0.159388613665987</v>
      </c>
    </row>
    <row r="6947" spans="1:13" x14ac:dyDescent="0.55000000000000004">
      <c r="A6947">
        <v>6942</v>
      </c>
      <c r="C6947">
        <f t="shared" si="330"/>
        <v>-0.2890762453152424</v>
      </c>
      <c r="D6947">
        <f t="shared" si="331"/>
        <v>-4.6685562541377054E-4</v>
      </c>
      <c r="E6947" s="2">
        <f t="shared" si="332"/>
        <v>0.29837072059449632</v>
      </c>
      <c r="K6947">
        <v>6942</v>
      </c>
      <c r="L6947" s="8">
        <v>1.8917945055099599E-4</v>
      </c>
      <c r="M6947" s="8">
        <v>0.257156965497224</v>
      </c>
    </row>
    <row r="6948" spans="1:13" x14ac:dyDescent="0.55000000000000004">
      <c r="A6948">
        <v>6943</v>
      </c>
      <c r="C6948">
        <f t="shared" si="330"/>
        <v>-0.23845432127839794</v>
      </c>
      <c r="D6948">
        <f t="shared" si="331"/>
        <v>-5.8365090051805423E-4</v>
      </c>
      <c r="E6948" s="2">
        <f t="shared" si="332"/>
        <v>0.27981252075279839</v>
      </c>
      <c r="K6948">
        <v>6943</v>
      </c>
      <c r="L6948" s="8">
        <v>4.3653558380902E-4</v>
      </c>
      <c r="M6948" s="8">
        <v>0.29051876003368399</v>
      </c>
    </row>
    <row r="6949" spans="1:13" x14ac:dyDescent="0.55000000000000004">
      <c r="A6949">
        <v>6944</v>
      </c>
      <c r="C6949">
        <f t="shared" si="330"/>
        <v>-0.12798538881896593</v>
      </c>
      <c r="D6949">
        <f t="shared" si="331"/>
        <v>-5.5396210197716409E-4</v>
      </c>
      <c r="E6949" s="2">
        <f t="shared" si="332"/>
        <v>0.14371962876723596</v>
      </c>
      <c r="K6949">
        <v>6944</v>
      </c>
      <c r="L6949" s="8">
        <v>5.7455867203191804E-4</v>
      </c>
      <c r="M6949" s="8">
        <v>0.25111832887216401</v>
      </c>
    </row>
    <row r="6950" spans="1:13" x14ac:dyDescent="0.55000000000000004">
      <c r="A6950">
        <v>6945</v>
      </c>
      <c r="C6950">
        <f t="shared" si="330"/>
        <v>1.4605178516079034E-2</v>
      </c>
      <c r="D6950">
        <f t="shared" si="331"/>
        <v>-3.8524049243464299E-4</v>
      </c>
      <c r="E6950" s="2">
        <f t="shared" si="332"/>
        <v>1.8014626117568145E-2</v>
      </c>
      <c r="K6950">
        <v>6945</v>
      </c>
      <c r="L6950" s="8">
        <v>5.6867997654118905E-4</v>
      </c>
      <c r="M6950" s="8">
        <v>0.148823754419596</v>
      </c>
    </row>
    <row r="6951" spans="1:13" x14ac:dyDescent="0.55000000000000004">
      <c r="A6951">
        <v>6946</v>
      </c>
      <c r="C6951">
        <f t="shared" si="330"/>
        <v>0.15353015389273469</v>
      </c>
      <c r="D6951">
        <f t="shared" si="331"/>
        <v>-1.1983163952472711E-4</v>
      </c>
      <c r="E6951" s="2">
        <f t="shared" si="332"/>
        <v>2.0815219777812421E-2</v>
      </c>
      <c r="K6951">
        <v>6946</v>
      </c>
      <c r="L6951" s="8">
        <v>4.2037185309126501E-4</v>
      </c>
      <c r="M6951" s="8">
        <v>9.25534743709454E-3</v>
      </c>
    </row>
    <row r="6952" spans="1:13" x14ac:dyDescent="0.55000000000000004">
      <c r="A6952">
        <v>6947</v>
      </c>
      <c r="C6952">
        <f t="shared" si="330"/>
        <v>0.25392229680541017</v>
      </c>
      <c r="D6952">
        <f t="shared" si="331"/>
        <v>1.756524290618589E-4</v>
      </c>
      <c r="E6952" s="2">
        <f t="shared" si="332"/>
        <v>0.14942354305979844</v>
      </c>
      <c r="K6952">
        <v>6947</v>
      </c>
      <c r="L6952" s="8">
        <v>1.66778991236982E-4</v>
      </c>
      <c r="M6952" s="8">
        <v>-0.13263111872703401</v>
      </c>
    </row>
    <row r="6953" spans="1:13" x14ac:dyDescent="0.55000000000000004">
      <c r="A6953">
        <v>6948</v>
      </c>
      <c r="C6953">
        <f t="shared" si="330"/>
        <v>0.29058529547727274</v>
      </c>
      <c r="D6953">
        <f t="shared" si="331"/>
        <v>4.2705144041335353E-4</v>
      </c>
      <c r="E6953" s="2">
        <f t="shared" si="332"/>
        <v>0.28290122122766137</v>
      </c>
      <c r="K6953">
        <v>6948</v>
      </c>
      <c r="L6953" s="8">
        <v>-1.2858470359434999E-4</v>
      </c>
      <c r="M6953" s="8">
        <v>-0.24129929842225101</v>
      </c>
    </row>
    <row r="6954" spans="1:13" x14ac:dyDescent="0.55000000000000004">
      <c r="A6954">
        <v>6949</v>
      </c>
      <c r="C6954">
        <f t="shared" si="330"/>
        <v>0.25431751003637998</v>
      </c>
      <c r="D6954">
        <f t="shared" si="331"/>
        <v>5.7126954175123936E-4</v>
      </c>
      <c r="E6954" s="2">
        <f t="shared" si="332"/>
        <v>0.29577291163900465</v>
      </c>
      <c r="K6954">
        <v>6949</v>
      </c>
      <c r="L6954" s="8">
        <v>-3.91743561728889E-4</v>
      </c>
      <c r="M6954" s="8">
        <v>-0.28953257191544302</v>
      </c>
    </row>
    <row r="6955" spans="1:13" x14ac:dyDescent="0.55000000000000004">
      <c r="A6955">
        <v>6950</v>
      </c>
      <c r="C6955">
        <f t="shared" si="330"/>
        <v>0.15422139016413486</v>
      </c>
      <c r="D6955">
        <f t="shared" si="331"/>
        <v>5.7211102951608623E-4</v>
      </c>
      <c r="E6955" s="2">
        <f t="shared" si="332"/>
        <v>0.17595676449458272</v>
      </c>
      <c r="K6955">
        <v>6950</v>
      </c>
      <c r="L6955" s="8">
        <v>-5.5678781462780195E-4</v>
      </c>
      <c r="M6955" s="8">
        <v>-0.26525061664273503</v>
      </c>
    </row>
    <row r="6956" spans="1:13" x14ac:dyDescent="0.55000000000000004">
      <c r="A6956">
        <v>6951</v>
      </c>
      <c r="C6956">
        <f t="shared" si="330"/>
        <v>1.5418952089669384E-2</v>
      </c>
      <c r="D6956">
        <f t="shared" si="331"/>
        <v>4.2936470801607215E-4</v>
      </c>
      <c r="E6956" s="2">
        <f t="shared" si="332"/>
        <v>3.6082503510448942E-2</v>
      </c>
      <c r="K6956">
        <v>6951</v>
      </c>
      <c r="L6956" s="8">
        <v>-5.8238110529234503E-4</v>
      </c>
      <c r="M6956" s="8">
        <v>-0.17453499893649099</v>
      </c>
    </row>
    <row r="6957" spans="1:13" x14ac:dyDescent="0.55000000000000004">
      <c r="A6957">
        <v>6952</v>
      </c>
      <c r="C6957">
        <f t="shared" si="330"/>
        <v>-0.12725331794977887</v>
      </c>
      <c r="D6957">
        <f t="shared" si="331"/>
        <v>1.7885689510216873E-4</v>
      </c>
      <c r="E6957" s="2">
        <f t="shared" si="332"/>
        <v>7.5946536297266699E-3</v>
      </c>
      <c r="K6957">
        <v>6952</v>
      </c>
      <c r="L6957" s="8">
        <v>-4.6211343530633302E-4</v>
      </c>
      <c r="M6957" s="8">
        <v>-4.01060080100758E-2</v>
      </c>
    </row>
    <row r="6958" spans="1:13" x14ac:dyDescent="0.55000000000000004">
      <c r="A6958">
        <v>6953</v>
      </c>
      <c r="C6958">
        <f t="shared" si="330"/>
        <v>-0.23798768747517321</v>
      </c>
      <c r="D6958">
        <f t="shared" si="331"/>
        <v>-1.1654022848405849E-4</v>
      </c>
      <c r="E6958" s="2">
        <f t="shared" si="332"/>
        <v>0.11720726708385332</v>
      </c>
      <c r="K6958">
        <v>6953</v>
      </c>
      <c r="L6958" s="8">
        <v>-2.2610658870422299E-4</v>
      </c>
      <c r="M6958" s="8">
        <v>0.10436778142207299</v>
      </c>
    </row>
    <row r="6959" spans="1:13" x14ac:dyDescent="0.55000000000000004">
      <c r="A6959">
        <v>6954</v>
      </c>
      <c r="C6959">
        <f t="shared" si="330"/>
        <v>-0.28899216382672921</v>
      </c>
      <c r="D6959">
        <f t="shared" si="331"/>
        <v>-3.8268821119389609E-4</v>
      </c>
      <c r="E6959" s="2">
        <f t="shared" si="332"/>
        <v>0.261830930134128</v>
      </c>
      <c r="K6959">
        <v>6954</v>
      </c>
      <c r="L6959" s="8">
        <v>6.6530055702302906E-5</v>
      </c>
      <c r="M6959" s="8">
        <v>0.22270201254635399</v>
      </c>
    </row>
    <row r="6960" spans="1:13" x14ac:dyDescent="0.55000000000000004">
      <c r="A6960">
        <v>6955</v>
      </c>
      <c r="C6960">
        <f t="shared" si="330"/>
        <v>-0.26746569852926555</v>
      </c>
      <c r="D6960">
        <f t="shared" si="331"/>
        <v>-5.5278951932153199E-4</v>
      </c>
      <c r="E6960" s="2">
        <f t="shared" si="332"/>
        <v>0.30550475053797155</v>
      </c>
      <c r="K6960">
        <v>6955</v>
      </c>
      <c r="L6960" s="8">
        <v>3.4250383493568501E-4</v>
      </c>
      <c r="M6960" s="8">
        <v>0.285259143085413</v>
      </c>
    </row>
    <row r="6961" spans="1:13" x14ac:dyDescent="0.55000000000000004">
      <c r="A6961">
        <v>6956</v>
      </c>
      <c r="C6961">
        <f t="shared" si="330"/>
        <v>-0.17881098063055897</v>
      </c>
      <c r="D6961">
        <f t="shared" si="331"/>
        <v>-5.8415230997801938E-4</v>
      </c>
      <c r="E6961" s="2">
        <f t="shared" si="332"/>
        <v>0.20719095559258671</v>
      </c>
      <c r="K6961">
        <v>6956</v>
      </c>
      <c r="L6961" s="8">
        <v>5.3269540396988903E-4</v>
      </c>
      <c r="M6961" s="8">
        <v>0.27637135161948201</v>
      </c>
    </row>
    <row r="6962" spans="1:13" x14ac:dyDescent="0.55000000000000004">
      <c r="A6962">
        <v>6957</v>
      </c>
      <c r="C6962">
        <f t="shared" si="330"/>
        <v>-4.527847563000191E-2</v>
      </c>
      <c r="D6962">
        <f t="shared" si="331"/>
        <v>-4.6890518378375442E-4</v>
      </c>
      <c r="E6962" s="2">
        <f t="shared" si="332"/>
        <v>5.9313249490811425E-2</v>
      </c>
      <c r="K6962">
        <v>6957</v>
      </c>
      <c r="L6962" s="8">
        <v>5.89470104477461E-4</v>
      </c>
      <c r="M6962" s="8">
        <v>0.19826464065705601</v>
      </c>
    </row>
    <row r="6963" spans="1:13" x14ac:dyDescent="0.55000000000000004">
      <c r="A6963">
        <v>6958</v>
      </c>
      <c r="C6963">
        <f t="shared" si="330"/>
        <v>9.9617972355172876E-2</v>
      </c>
      <c r="D6963">
        <f t="shared" si="331"/>
        <v>-2.3597274020469941E-4</v>
      </c>
      <c r="E6963" s="2">
        <f t="shared" si="332"/>
        <v>8.4777941539889898E-4</v>
      </c>
      <c r="K6963">
        <v>6958</v>
      </c>
      <c r="L6963" s="8">
        <v>4.9860836051160895E-4</v>
      </c>
      <c r="M6963" s="8">
        <v>7.0501320497534797E-2</v>
      </c>
    </row>
    <row r="6964" spans="1:13" x14ac:dyDescent="0.55000000000000004">
      <c r="A6964">
        <v>6959</v>
      </c>
      <c r="C6964">
        <f t="shared" si="330"/>
        <v>0.21951240906362768</v>
      </c>
      <c r="D6964">
        <f t="shared" si="331"/>
        <v>5.6183887260246869E-5</v>
      </c>
      <c r="E6964" s="2">
        <f t="shared" si="332"/>
        <v>8.6690144799132757E-2</v>
      </c>
      <c r="K6964">
        <v>6959</v>
      </c>
      <c r="L6964" s="8">
        <v>2.8286705951391698E-4</v>
      </c>
      <c r="M6964" s="8">
        <v>-7.4919492739034907E-2</v>
      </c>
    </row>
    <row r="6965" spans="1:13" x14ac:dyDescent="0.55000000000000004">
      <c r="A6965">
        <v>6960</v>
      </c>
      <c r="C6965">
        <f t="shared" si="330"/>
        <v>0.28431385805157205</v>
      </c>
      <c r="D6965">
        <f t="shared" si="331"/>
        <v>3.3423954328525002E-4</v>
      </c>
      <c r="E6965" s="2">
        <f t="shared" si="332"/>
        <v>0.23608920123469079</v>
      </c>
      <c r="K6965">
        <v>6960</v>
      </c>
      <c r="L6965" s="8">
        <v>-3.7200513188755301E-6</v>
      </c>
      <c r="M6965" s="8">
        <v>-0.20157625425232201</v>
      </c>
    </row>
    <row r="6966" spans="1:13" x14ac:dyDescent="0.55000000000000004">
      <c r="A6966">
        <v>6961</v>
      </c>
      <c r="C6966">
        <f t="shared" si="330"/>
        <v>0.27775852152919972</v>
      </c>
      <c r="D6966">
        <f t="shared" si="331"/>
        <v>5.2840811915622998E-4</v>
      </c>
      <c r="E6966" s="2">
        <f t="shared" si="332"/>
        <v>0.30858637600554317</v>
      </c>
      <c r="K6966">
        <v>6961</v>
      </c>
      <c r="L6966" s="8">
        <v>-2.89375452221333E-4</v>
      </c>
      <c r="M6966" s="8">
        <v>-0.27774699239981898</v>
      </c>
    </row>
    <row r="6967" spans="1:13" x14ac:dyDescent="0.55000000000000004">
      <c r="A6967">
        <v>6962</v>
      </c>
      <c r="C6967">
        <f t="shared" si="330"/>
        <v>0.20149165078809567</v>
      </c>
      <c r="D6967">
        <f t="shared" si="331"/>
        <v>5.8995739507841335E-4</v>
      </c>
      <c r="E6967" s="2">
        <f t="shared" si="332"/>
        <v>0.23604626193701381</v>
      </c>
      <c r="K6967">
        <v>6962</v>
      </c>
      <c r="L6967" s="8">
        <v>-5.0255497595998004E-4</v>
      </c>
      <c r="M6967" s="8">
        <v>-0.28435427328353202</v>
      </c>
    </row>
    <row r="6968" spans="1:13" x14ac:dyDescent="0.55000000000000004">
      <c r="A6968">
        <v>6963</v>
      </c>
      <c r="C6968">
        <f t="shared" si="330"/>
        <v>7.465462280619406E-2</v>
      </c>
      <c r="D6968">
        <f t="shared" si="331"/>
        <v>5.0343980015113074E-4</v>
      </c>
      <c r="E6968" s="2">
        <f t="shared" si="332"/>
        <v>8.667011482420571E-2</v>
      </c>
      <c r="K6968">
        <v>6963</v>
      </c>
      <c r="L6968" s="8">
        <v>-5.8986648834471805E-4</v>
      </c>
      <c r="M6968" s="8">
        <v>-0.219743262417538</v>
      </c>
    </row>
    <row r="6969" spans="1:13" x14ac:dyDescent="0.55000000000000004">
      <c r="A6969">
        <v>6964</v>
      </c>
      <c r="C6969">
        <f t="shared" si="330"/>
        <v>-7.0919141905469413E-2</v>
      </c>
      <c r="D6969">
        <f t="shared" si="331"/>
        <v>2.9056942705492497E-4</v>
      </c>
      <c r="E6969" s="2">
        <f t="shared" si="332"/>
        <v>8.5130003577406647E-4</v>
      </c>
      <c r="K6969">
        <v>6964</v>
      </c>
      <c r="L6969" s="8">
        <v>-5.2944227945749E-4</v>
      </c>
      <c r="M6969" s="8">
        <v>-0.10009618829083999</v>
      </c>
    </row>
    <row r="6970" spans="1:13" x14ac:dyDescent="0.55000000000000004">
      <c r="A6970">
        <v>6965</v>
      </c>
      <c r="C6970">
        <f t="shared" si="330"/>
        <v>-0.19869369685267732</v>
      </c>
      <c r="D6970">
        <f t="shared" si="331"/>
        <v>4.7722524940863168E-6</v>
      </c>
      <c r="E6970" s="2">
        <f t="shared" si="332"/>
        <v>5.9201845663573852E-2</v>
      </c>
      <c r="K6970">
        <v>6965</v>
      </c>
      <c r="L6970" s="8">
        <v>-3.3641596725868001E-4</v>
      </c>
      <c r="M6970" s="8">
        <v>4.4620597144970603E-2</v>
      </c>
    </row>
    <row r="6971" spans="1:13" x14ac:dyDescent="0.55000000000000004">
      <c r="A6971">
        <v>6966</v>
      </c>
      <c r="C6971">
        <f t="shared" si="330"/>
        <v>-0.2766003220247889</v>
      </c>
      <c r="D6971">
        <f t="shared" si="331"/>
        <v>-2.8222265685914769E-4</v>
      </c>
      <c r="E6971" s="2">
        <f t="shared" si="332"/>
        <v>0.20680865786171512</v>
      </c>
      <c r="K6971">
        <v>6966</v>
      </c>
      <c r="L6971" s="8">
        <v>-5.9132189086787198E-5</v>
      </c>
      <c r="M6971" s="8">
        <v>0.17816187721973401</v>
      </c>
    </row>
    <row r="6972" spans="1:13" x14ac:dyDescent="0.55000000000000004">
      <c r="A6972">
        <v>6967</v>
      </c>
      <c r="C6972">
        <f t="shared" si="330"/>
        <v>-0.28508609664086731</v>
      </c>
      <c r="D6972">
        <f t="shared" si="331"/>
        <v>-4.9838562812233968E-4</v>
      </c>
      <c r="E6972" s="2">
        <f t="shared" si="332"/>
        <v>0.30488895528924376</v>
      </c>
      <c r="K6972">
        <v>6967</v>
      </c>
      <c r="L6972" s="8">
        <v>2.32961612671361E-4</v>
      </c>
      <c r="M6972" s="8">
        <v>0.26708140990877</v>
      </c>
    </row>
    <row r="6973" spans="1:13" x14ac:dyDescent="0.55000000000000004">
      <c r="A6973">
        <v>6968</v>
      </c>
      <c r="C6973">
        <f t="shared" si="330"/>
        <v>-0.22202127013821382</v>
      </c>
      <c r="D6973">
        <f t="shared" si="331"/>
        <v>-5.8946431186234177E-4</v>
      </c>
      <c r="E6973" s="2">
        <f t="shared" si="332"/>
        <v>0.26125389404492266</v>
      </c>
      <c r="K6973">
        <v>6968</v>
      </c>
      <c r="L6973" s="8">
        <v>4.6670873334704301E-4</v>
      </c>
      <c r="M6973" s="8">
        <v>0.28910874663337299</v>
      </c>
    </row>
    <row r="6974" spans="1:13" x14ac:dyDescent="0.55000000000000004">
      <c r="A6974">
        <v>6969</v>
      </c>
      <c r="C6974">
        <f t="shared" si="330"/>
        <v>-0.10323378466792435</v>
      </c>
      <c r="D6974">
        <f t="shared" si="331"/>
        <v>-5.3259987824674218E-4</v>
      </c>
      <c r="E6974" s="2">
        <f t="shared" si="332"/>
        <v>0.11693718116639221</v>
      </c>
      <c r="K6974">
        <v>6969</v>
      </c>
      <c r="L6974" s="8">
        <v>5.8356575650517E-4</v>
      </c>
      <c r="M6974" s="8">
        <v>0.23872700426319299</v>
      </c>
    </row>
    <row r="6975" spans="1:13" x14ac:dyDescent="0.55000000000000004">
      <c r="A6975">
        <v>6970</v>
      </c>
      <c r="C6975">
        <f t="shared" si="330"/>
        <v>4.1463204758486388E-2</v>
      </c>
      <c r="D6975">
        <f t="shared" si="331"/>
        <v>-3.4206410150589857E-4</v>
      </c>
      <c r="E6975" s="2">
        <f t="shared" si="332"/>
        <v>7.5849115989739969E-3</v>
      </c>
      <c r="K6975">
        <v>6970</v>
      </c>
      <c r="L6975" s="8">
        <v>5.5426511576744995E-4</v>
      </c>
      <c r="M6975" s="8">
        <v>0.128554602720478</v>
      </c>
    </row>
    <row r="6976" spans="1:13" x14ac:dyDescent="0.55000000000000004">
      <c r="A6976">
        <v>6971</v>
      </c>
      <c r="C6976">
        <f t="shared" si="330"/>
        <v>0.17575380376216088</v>
      </c>
      <c r="D6976">
        <f t="shared" si="331"/>
        <v>-6.5677445434789966E-5</v>
      </c>
      <c r="E6976" s="2">
        <f t="shared" si="332"/>
        <v>3.5936367972552306E-2</v>
      </c>
      <c r="K6976">
        <v>6971</v>
      </c>
      <c r="L6976" s="8">
        <v>3.8614533837462E-4</v>
      </c>
      <c r="M6976" s="8">
        <v>-1.38150965684374E-2</v>
      </c>
    </row>
    <row r="6977" spans="1:13" x14ac:dyDescent="0.55000000000000004">
      <c r="A6977">
        <v>6972</v>
      </c>
      <c r="C6977">
        <f t="shared" si="330"/>
        <v>0.26593390262196265</v>
      </c>
      <c r="D6977">
        <f t="shared" si="331"/>
        <v>2.271928650767479E-4</v>
      </c>
      <c r="E6977" s="2">
        <f t="shared" si="332"/>
        <v>0.17527504164190064</v>
      </c>
      <c r="K6977">
        <v>6972</v>
      </c>
      <c r="L6977" s="8">
        <v>1.21313065514099E-4</v>
      </c>
      <c r="M6977" s="8">
        <v>-0.15272471921915101</v>
      </c>
    </row>
    <row r="6978" spans="1:13" x14ac:dyDescent="0.55000000000000004">
      <c r="A6978">
        <v>6973</v>
      </c>
      <c r="C6978">
        <f t="shared" si="330"/>
        <v>0.28937019736555869</v>
      </c>
      <c r="D6978">
        <f t="shared" si="331"/>
        <v>4.6304255529964978E-4</v>
      </c>
      <c r="E6978" s="2">
        <f t="shared" si="332"/>
        <v>0.2945815635272212</v>
      </c>
      <c r="K6978">
        <v>6973</v>
      </c>
      <c r="L6978" s="8">
        <v>-1.7390281717605E-4</v>
      </c>
      <c r="M6978" s="8">
        <v>-0.25338348850605402</v>
      </c>
    </row>
    <row r="6979" spans="1:13" x14ac:dyDescent="0.55000000000000004">
      <c r="A6979">
        <v>6974</v>
      </c>
      <c r="C6979">
        <f t="shared" si="330"/>
        <v>0.24018067201020363</v>
      </c>
      <c r="D6979">
        <f t="shared" si="331"/>
        <v>5.8267832430499106E-4</v>
      </c>
      <c r="E6979" s="2">
        <f t="shared" si="332"/>
        <v>0.28170773084981138</v>
      </c>
      <c r="K6979">
        <v>6974</v>
      </c>
      <c r="L6979" s="8">
        <v>-4.2556366048970102E-4</v>
      </c>
      <c r="M6979" s="8">
        <v>-0.29058079121957098</v>
      </c>
    </row>
    <row r="6980" spans="1:13" x14ac:dyDescent="0.55000000000000004">
      <c r="A6980">
        <v>6975</v>
      </c>
      <c r="C6980">
        <f t="shared" si="330"/>
        <v>0.13071086058716394</v>
      </c>
      <c r="D6980">
        <f t="shared" si="331"/>
        <v>5.5607411579435733E-4</v>
      </c>
      <c r="E6980" s="2">
        <f t="shared" si="332"/>
        <v>0.14877312419484789</v>
      </c>
      <c r="K6980">
        <v>6975</v>
      </c>
      <c r="L6980" s="8">
        <v>-5.7063944502842097E-4</v>
      </c>
      <c r="M6980" s="8">
        <v>-0.25500033213978801</v>
      </c>
    </row>
    <row r="6981" spans="1:13" x14ac:dyDescent="0.55000000000000004">
      <c r="A6981">
        <v>6976</v>
      </c>
      <c r="C6981">
        <f t="shared" si="330"/>
        <v>-1.1564621676919707E-2</v>
      </c>
      <c r="D6981">
        <f t="shared" si="331"/>
        <v>3.8990702533169626E-4</v>
      </c>
      <c r="E6981" s="2">
        <f t="shared" si="332"/>
        <v>2.0732784976569236E-2</v>
      </c>
      <c r="K6981">
        <v>6976</v>
      </c>
      <c r="L6981" s="8">
        <v>-5.7279504056965904E-4</v>
      </c>
      <c r="M6981" s="8">
        <v>-0.15555345796838099</v>
      </c>
    </row>
    <row r="6982" spans="1:13" x14ac:dyDescent="0.55000000000000004">
      <c r="A6982">
        <v>6977</v>
      </c>
      <c r="C6982">
        <f t="shared" ref="C6982:C7045" si="333">$D$1*COS($B$2*(A6982-$L$2)+$B$1)</f>
        <v>-0.15093762765936686</v>
      </c>
      <c r="D6982">
        <f t="shared" ref="D6982:D7045" si="334">$D$2*COS($B$2*(A6982-$L$3)+$B$3)</f>
        <v>1.2588149010717026E-4</v>
      </c>
      <c r="E6982" s="2">
        <f t="shared" ref="E6982:E7045" si="335">(M6982-C6982)^2</f>
        <v>1.7899863745370378E-2</v>
      </c>
      <c r="K6982">
        <v>6977</v>
      </c>
      <c r="L6982" s="8">
        <v>-4.3149056483776801E-4</v>
      </c>
      <c r="M6982" s="8">
        <v>-1.7147255265197999E-2</v>
      </c>
    </row>
    <row r="6983" spans="1:13" x14ac:dyDescent="0.55000000000000004">
      <c r="A6983">
        <v>6978</v>
      </c>
      <c r="C6983">
        <f t="shared" si="333"/>
        <v>-0.25242847061629403</v>
      </c>
      <c r="D6983">
        <f t="shared" si="334"/>
        <v>-1.6973764576942786E-4</v>
      </c>
      <c r="E6983" s="2">
        <f t="shared" si="335"/>
        <v>0.14287043353106918</v>
      </c>
      <c r="K6983">
        <v>6978</v>
      </c>
      <c r="L6983" s="8">
        <v>-1.8211660036912601E-4</v>
      </c>
      <c r="M6983" s="8">
        <v>0.125553583893003</v>
      </c>
    </row>
    <row r="6984" spans="1:13" x14ac:dyDescent="0.55000000000000004">
      <c r="A6984">
        <v>6979</v>
      </c>
      <c r="C6984">
        <f t="shared" si="333"/>
        <v>-0.29056508821851873</v>
      </c>
      <c r="D6984">
        <f t="shared" si="334"/>
        <v>-4.2275621034359512E-4</v>
      </c>
      <c r="E6984" s="2">
        <f t="shared" si="335"/>
        <v>0.27812316427467898</v>
      </c>
      <c r="K6984">
        <v>6979</v>
      </c>
      <c r="L6984" s="8">
        <v>1.1286959643133E-4</v>
      </c>
      <c r="M6984" s="8">
        <v>0.236808749087314</v>
      </c>
    </row>
    <row r="6985" spans="1:13" x14ac:dyDescent="0.55000000000000004">
      <c r="A6985">
        <v>6980</v>
      </c>
      <c r="C6985">
        <f t="shared" si="333"/>
        <v>-0.25577599330400014</v>
      </c>
      <c r="D6985">
        <f t="shared" si="334"/>
        <v>-5.696718771153967E-4</v>
      </c>
      <c r="E6985" s="2">
        <f t="shared" si="335"/>
        <v>0.29651258037486455</v>
      </c>
      <c r="K6985">
        <v>6980</v>
      </c>
      <c r="L6985" s="8">
        <v>3.7958690261341799E-4</v>
      </c>
      <c r="M6985" s="8">
        <v>0.28875369401787998</v>
      </c>
    </row>
    <row r="6986" spans="1:13" x14ac:dyDescent="0.55000000000000004">
      <c r="A6986">
        <v>6981</v>
      </c>
      <c r="C6986">
        <f t="shared" si="333"/>
        <v>-0.1567925154003445</v>
      </c>
      <c r="D6986">
        <f t="shared" si="334"/>
        <v>-5.7361191046165715E-4</v>
      </c>
      <c r="E6986" s="2">
        <f t="shared" si="335"/>
        <v>0.18077037956765338</v>
      </c>
      <c r="K6986">
        <v>6981</v>
      </c>
      <c r="L6986" s="8">
        <v>5.5123431424978803E-4</v>
      </c>
      <c r="M6986" s="8">
        <v>0.26837848498379901</v>
      </c>
    </row>
    <row r="6987" spans="1:13" x14ac:dyDescent="0.55000000000000004">
      <c r="A6987">
        <v>6982</v>
      </c>
      <c r="C6987">
        <f t="shared" si="333"/>
        <v>-1.8457421055199884E-2</v>
      </c>
      <c r="D6987">
        <f t="shared" si="334"/>
        <v>-4.335874450617787E-4</v>
      </c>
      <c r="E6987" s="2">
        <f t="shared" si="335"/>
        <v>3.9698028296220843E-2</v>
      </c>
      <c r="K6987">
        <v>6982</v>
      </c>
      <c r="L6987" s="8">
        <v>5.8482167227287595E-4</v>
      </c>
      <c r="M6987" s="8">
        <v>0.18078621948627599</v>
      </c>
    </row>
    <row r="6988" spans="1:13" x14ac:dyDescent="0.55000000000000004">
      <c r="A6988">
        <v>6983</v>
      </c>
      <c r="C6988">
        <f t="shared" si="333"/>
        <v>0.12451009691941239</v>
      </c>
      <c r="D6988">
        <f t="shared" si="334"/>
        <v>-1.8474167025774537E-4</v>
      </c>
      <c r="E6988" s="2">
        <f t="shared" si="335"/>
        <v>5.8668205448662893E-3</v>
      </c>
      <c r="K6988">
        <v>6983</v>
      </c>
      <c r="L6988" s="8">
        <v>4.71936814504958E-4</v>
      </c>
      <c r="M6988" s="8">
        <v>4.7914923802131103E-2</v>
      </c>
    </row>
    <row r="6989" spans="1:13" x14ac:dyDescent="0.55000000000000004">
      <c r="A6989">
        <v>6984</v>
      </c>
      <c r="C6989">
        <f t="shared" si="333"/>
        <v>0.23622820503607872</v>
      </c>
      <c r="D6989">
        <f t="shared" si="334"/>
        <v>1.1047036974137737E-4</v>
      </c>
      <c r="E6989" s="2">
        <f t="shared" si="335"/>
        <v>0.11101235539349839</v>
      </c>
      <c r="K6989">
        <v>6984</v>
      </c>
      <c r="L6989" s="8">
        <v>2.4085245386082501E-4</v>
      </c>
      <c r="M6989" s="8">
        <v>-9.6956961790865104E-2</v>
      </c>
    </row>
    <row r="6990" spans="1:13" x14ac:dyDescent="0.55000000000000004">
      <c r="A6990">
        <v>6985</v>
      </c>
      <c r="C6990">
        <f t="shared" si="333"/>
        <v>0.28865801298417226</v>
      </c>
      <c r="D6990">
        <f t="shared" si="334"/>
        <v>3.7795667546605276E-4</v>
      </c>
      <c r="E6990" s="2">
        <f t="shared" si="335"/>
        <v>0.25624186983051084</v>
      </c>
      <c r="K6990">
        <v>6985</v>
      </c>
      <c r="L6990" s="8">
        <v>-5.0554897992900801E-5</v>
      </c>
      <c r="M6990" s="8">
        <v>-0.21754537482601499</v>
      </c>
    </row>
    <row r="6991" spans="1:13" x14ac:dyDescent="0.55000000000000004">
      <c r="A6991">
        <v>6986</v>
      </c>
      <c r="C6991">
        <f t="shared" si="333"/>
        <v>0.268640744101387</v>
      </c>
      <c r="D6991">
        <f t="shared" si="334"/>
        <v>5.5058382234335508E-4</v>
      </c>
      <c r="E6991" s="2">
        <f t="shared" si="335"/>
        <v>0.30502307687359048</v>
      </c>
      <c r="K6991">
        <v>6986</v>
      </c>
      <c r="L6991" s="8">
        <v>-3.2930046202448598E-4</v>
      </c>
      <c r="M6991" s="8">
        <v>-0.28364819918246198</v>
      </c>
    </row>
    <row r="6992" spans="1:13" x14ac:dyDescent="0.55000000000000004">
      <c r="A6992">
        <v>6987</v>
      </c>
      <c r="C6992">
        <f t="shared" si="333"/>
        <v>0.18120031094675185</v>
      </c>
      <c r="D6992">
        <f t="shared" si="334"/>
        <v>5.8502603519862808E-4</v>
      </c>
      <c r="E6992" s="2">
        <f t="shared" si="335"/>
        <v>0.21151710082576125</v>
      </c>
      <c r="K6992">
        <v>6987</v>
      </c>
      <c r="L6992" s="8">
        <v>-5.2557068251028196E-4</v>
      </c>
      <c r="M6992" s="8">
        <v>-0.278709572427982</v>
      </c>
    </row>
    <row r="6993" spans="1:13" x14ac:dyDescent="0.55000000000000004">
      <c r="A6993">
        <v>6988</v>
      </c>
      <c r="C6993">
        <f t="shared" si="333"/>
        <v>4.8282419143988793E-2</v>
      </c>
      <c r="D6993">
        <f t="shared" si="334"/>
        <v>4.7263904458944223E-4</v>
      </c>
      <c r="E6993" s="2">
        <f t="shared" si="335"/>
        <v>6.3629468913867837E-2</v>
      </c>
      <c r="K6993">
        <v>6988</v>
      </c>
      <c r="L6993" s="8">
        <v>-5.9020846515756801E-4</v>
      </c>
      <c r="M6993" s="8">
        <v>-0.20396640427025001</v>
      </c>
    </row>
    <row r="6994" spans="1:13" x14ac:dyDescent="0.55000000000000004">
      <c r="A6994">
        <v>6989</v>
      </c>
      <c r="C6994">
        <f t="shared" si="333"/>
        <v>-9.6753342151269683E-2</v>
      </c>
      <c r="D6994">
        <f t="shared" si="334"/>
        <v>2.4162961622890255E-4</v>
      </c>
      <c r="E6994" s="2">
        <f t="shared" si="335"/>
        <v>3.4650918948477336E-4</v>
      </c>
      <c r="K6994">
        <v>6989</v>
      </c>
      <c r="L6994" s="8">
        <v>-5.0702487631863996E-4</v>
      </c>
      <c r="M6994" s="8">
        <v>-7.8138584847324694E-2</v>
      </c>
    </row>
    <row r="6995" spans="1:13" x14ac:dyDescent="0.55000000000000004">
      <c r="A6995">
        <v>6990</v>
      </c>
      <c r="C6995">
        <f t="shared" si="333"/>
        <v>-0.21750605396239309</v>
      </c>
      <c r="D6995">
        <f t="shared" si="334"/>
        <v>-5.0023752648332017E-5</v>
      </c>
      <c r="E6995" s="2">
        <f t="shared" si="335"/>
        <v>8.1091436606138517E-2</v>
      </c>
      <c r="K6995">
        <v>6990</v>
      </c>
      <c r="L6995" s="8">
        <v>-2.9685376185172702E-4</v>
      </c>
      <c r="M6995" s="8">
        <v>6.7259527887202103E-2</v>
      </c>
    </row>
    <row r="6996" spans="1:13" x14ac:dyDescent="0.55000000000000004">
      <c r="A6996">
        <v>6991</v>
      </c>
      <c r="C6996">
        <f t="shared" si="333"/>
        <v>-0.2836693308967933</v>
      </c>
      <c r="D6996">
        <f t="shared" si="334"/>
        <v>-3.2912221403571986E-4</v>
      </c>
      <c r="E6996" s="2">
        <f t="shared" si="335"/>
        <v>0.22990241823114285</v>
      </c>
      <c r="K6996">
        <v>6991</v>
      </c>
      <c r="L6996" s="8">
        <v>-1.2333781182007501E-5</v>
      </c>
      <c r="M6996" s="8">
        <v>0.19581207461455999</v>
      </c>
    </row>
    <row r="6997" spans="1:13" x14ac:dyDescent="0.55000000000000004">
      <c r="A6997">
        <v>6992</v>
      </c>
      <c r="C6997">
        <f t="shared" si="333"/>
        <v>-0.27863758505117175</v>
      </c>
      <c r="D6997">
        <f t="shared" si="334"/>
        <v>-5.2561793704597438E-4</v>
      </c>
      <c r="E6997" s="2">
        <f t="shared" si="335"/>
        <v>0.30687152380556865</v>
      </c>
      <c r="K6997">
        <v>6992</v>
      </c>
      <c r="L6997" s="8">
        <v>2.7527527149797E-4</v>
      </c>
      <c r="M6997" s="8">
        <v>0.27532227252477998</v>
      </c>
    </row>
    <row r="6998" spans="1:13" x14ac:dyDescent="0.55000000000000004">
      <c r="A6998">
        <v>6993</v>
      </c>
      <c r="C6998">
        <f t="shared" si="333"/>
        <v>-0.20367367857199231</v>
      </c>
      <c r="D6998">
        <f t="shared" si="334"/>
        <v>-5.9019463700473406E-4</v>
      </c>
      <c r="E6998" s="2">
        <f t="shared" si="335"/>
        <v>0.23965918084013618</v>
      </c>
      <c r="K6998">
        <v>6993</v>
      </c>
      <c r="L6998" s="8">
        <v>4.9393992474747401E-4</v>
      </c>
      <c r="M6998" s="8">
        <v>0.28587629930578901</v>
      </c>
    </row>
    <row r="6999" spans="1:13" x14ac:dyDescent="0.55000000000000004">
      <c r="A6999">
        <v>6994</v>
      </c>
      <c r="C6999">
        <f t="shared" si="333"/>
        <v>-7.7591971871753693E-2</v>
      </c>
      <c r="D6999">
        <f t="shared" si="334"/>
        <v>-5.0664492339118426E-4</v>
      </c>
      <c r="E6999" s="2">
        <f t="shared" si="335"/>
        <v>9.1459553195526094E-2</v>
      </c>
      <c r="K6999">
        <v>6994</v>
      </c>
      <c r="L6999" s="8">
        <v>5.8889425966313904E-4</v>
      </c>
      <c r="M6999" s="8">
        <v>0.22483083347785299</v>
      </c>
    </row>
    <row r="7000" spans="1:13" x14ac:dyDescent="0.55000000000000004">
      <c r="A7000">
        <v>6995</v>
      </c>
      <c r="C7000">
        <f t="shared" si="333"/>
        <v>6.7963684259296539E-2</v>
      </c>
      <c r="D7000">
        <f t="shared" si="334"/>
        <v>-2.9593801323409544E-4</v>
      </c>
      <c r="E7000" s="2">
        <f t="shared" si="335"/>
        <v>1.5611512354579446E-3</v>
      </c>
      <c r="K7000">
        <v>6995</v>
      </c>
      <c r="L7000" s="8">
        <v>5.3635637401140798E-4</v>
      </c>
      <c r="M7000" s="8">
        <v>0.107475090656158</v>
      </c>
    </row>
    <row r="7001" spans="1:13" x14ac:dyDescent="0.55000000000000004">
      <c r="A7001">
        <v>6996</v>
      </c>
      <c r="C7001">
        <f t="shared" si="333"/>
        <v>0.19646188819894614</v>
      </c>
      <c r="D7001">
        <f t="shared" si="334"/>
        <v>-1.0956899642218686E-5</v>
      </c>
      <c r="E7001" s="2">
        <f t="shared" si="335"/>
        <v>5.441038787137379E-2</v>
      </c>
      <c r="K7001">
        <v>6996</v>
      </c>
      <c r="L7001" s="8">
        <v>3.49484707175138E-4</v>
      </c>
      <c r="M7001" s="8">
        <v>-3.67984553474308E-2</v>
      </c>
    </row>
    <row r="7002" spans="1:13" x14ac:dyDescent="0.55000000000000004">
      <c r="A7002">
        <v>6997</v>
      </c>
      <c r="C7002">
        <f t="shared" si="333"/>
        <v>0.27565229929280266</v>
      </c>
      <c r="D7002">
        <f t="shared" si="334"/>
        <v>2.7677416481417156E-4</v>
      </c>
      <c r="E7002" s="2">
        <f t="shared" si="335"/>
        <v>0.2002633198652049</v>
      </c>
      <c r="K7002">
        <v>6997</v>
      </c>
      <c r="L7002" s="8">
        <v>7.5082427381131404E-5</v>
      </c>
      <c r="M7002" s="8">
        <v>-0.17185559992821101</v>
      </c>
    </row>
    <row r="7003" spans="1:13" x14ac:dyDescent="0.55000000000000004">
      <c r="A7003">
        <v>6998</v>
      </c>
      <c r="C7003">
        <f t="shared" si="333"/>
        <v>0.28565979355362098</v>
      </c>
      <c r="D7003">
        <f t="shared" si="334"/>
        <v>4.950407478387089E-4</v>
      </c>
      <c r="E7003" s="2">
        <f t="shared" si="335"/>
        <v>0.30198348131776315</v>
      </c>
      <c r="K7003">
        <v>6998</v>
      </c>
      <c r="L7003" s="8">
        <v>-2.1812471212804399E-4</v>
      </c>
      <c r="M7003" s="8">
        <v>-0.26387044339222998</v>
      </c>
    </row>
    <row r="7004" spans="1:13" x14ac:dyDescent="0.55000000000000004">
      <c r="A7004">
        <v>6999</v>
      </c>
      <c r="C7004">
        <f t="shared" si="333"/>
        <v>0.22397270086317758</v>
      </c>
      <c r="D7004">
        <f t="shared" si="334"/>
        <v>5.8906253778676521E-4</v>
      </c>
      <c r="E7004" s="2">
        <f t="shared" si="335"/>
        <v>0.26395961108993854</v>
      </c>
      <c r="K7004">
        <v>6999</v>
      </c>
      <c r="L7004" s="8">
        <v>-4.5670116433727502E-4</v>
      </c>
      <c r="M7004" s="8">
        <v>-0.28979729737527399</v>
      </c>
    </row>
    <row r="7005" spans="1:13" x14ac:dyDescent="0.55000000000000004">
      <c r="A7005">
        <v>7000</v>
      </c>
      <c r="C7005">
        <f t="shared" si="333"/>
        <v>0.10607318122602832</v>
      </c>
      <c r="D7005">
        <f t="shared" si="334"/>
        <v>5.3524204720346413E-4</v>
      </c>
      <c r="E7005" s="2">
        <f t="shared" si="335"/>
        <v>0.1219516761463536</v>
      </c>
      <c r="K7005">
        <v>7000</v>
      </c>
      <c r="L7005" s="8">
        <v>-5.8089397676989898E-4</v>
      </c>
      <c r="M7005" s="8">
        <v>-0.243142620458766</v>
      </c>
    </row>
    <row r="7006" spans="1:13" x14ac:dyDescent="0.55000000000000004">
      <c r="A7006">
        <v>7001</v>
      </c>
      <c r="C7006">
        <f t="shared" si="333"/>
        <v>-3.8448471053595577E-2</v>
      </c>
      <c r="D7006">
        <f t="shared" si="334"/>
        <v>3.4708708477928455E-4</v>
      </c>
      <c r="E7006" s="2">
        <f t="shared" si="335"/>
        <v>9.4367420193431986E-3</v>
      </c>
      <c r="K7006">
        <v>7001</v>
      </c>
      <c r="L7006" s="8">
        <v>-5.5959828911589205E-4</v>
      </c>
      <c r="M7006" s="8">
        <v>-0.13559136590104801</v>
      </c>
    </row>
    <row r="7007" spans="1:13" x14ac:dyDescent="0.55000000000000004">
      <c r="A7007">
        <v>7002</v>
      </c>
      <c r="C7007">
        <f t="shared" si="333"/>
        <v>-0.1733203675248397</v>
      </c>
      <c r="D7007">
        <f t="shared" si="334"/>
        <v>7.1820580099296317E-5</v>
      </c>
      <c r="E7007" s="2">
        <f t="shared" si="335"/>
        <v>3.2126961439434332E-2</v>
      </c>
      <c r="K7007">
        <v>7002</v>
      </c>
      <c r="L7007" s="8">
        <v>-3.98147738457053E-4</v>
      </c>
      <c r="M7007" s="8">
        <v>5.9195873943532797E-3</v>
      </c>
    </row>
    <row r="7008" spans="1:13" x14ac:dyDescent="0.55000000000000004">
      <c r="A7008">
        <v>7003</v>
      </c>
      <c r="C7008">
        <f t="shared" si="333"/>
        <v>-0.26469250505501873</v>
      </c>
      <c r="D7008">
        <f t="shared" si="334"/>
        <v>-2.2147137633485509E-4</v>
      </c>
      <c r="E7008" s="2">
        <f t="shared" si="335"/>
        <v>0.1686255778288121</v>
      </c>
      <c r="K7008">
        <v>7003</v>
      </c>
      <c r="L7008" s="8">
        <v>-1.3697861677239301E-4</v>
      </c>
      <c r="M7008" s="8">
        <v>0.14594794330438501</v>
      </c>
    </row>
    <row r="7009" spans="1:13" x14ac:dyDescent="0.55000000000000004">
      <c r="A7009">
        <v>7004</v>
      </c>
      <c r="C7009">
        <f t="shared" si="333"/>
        <v>-0.2896324030917104</v>
      </c>
      <c r="D7009">
        <f t="shared" si="334"/>
        <v>-4.5917868555517185E-4</v>
      </c>
      <c r="E7009" s="2">
        <f t="shared" si="335"/>
        <v>0.29058043804184802</v>
      </c>
      <c r="K7009">
        <v>7004</v>
      </c>
      <c r="L7009" s="8">
        <v>1.58497649236559E-4</v>
      </c>
      <c r="M7009" s="8">
        <v>0.249422731418525</v>
      </c>
    </row>
    <row r="7010" spans="1:13" x14ac:dyDescent="0.55000000000000004">
      <c r="A7010">
        <v>7005</v>
      </c>
      <c r="C7010">
        <f t="shared" si="333"/>
        <v>-0.24188067291904508</v>
      </c>
      <c r="D7010">
        <f t="shared" si="334"/>
        <v>-5.8164182341987995E-4</v>
      </c>
      <c r="E7010" s="2">
        <f t="shared" si="335"/>
        <v>0.28335257558290605</v>
      </c>
      <c r="K7010">
        <v>7005</v>
      </c>
      <c r="L7010" s="8">
        <v>4.1427719574618299E-4</v>
      </c>
      <c r="M7010" s="8">
        <v>0.29042804914260401</v>
      </c>
    </row>
    <row r="7011" spans="1:13" x14ac:dyDescent="0.55000000000000004">
      <c r="A7011">
        <v>7006</v>
      </c>
      <c r="C7011">
        <f t="shared" si="333"/>
        <v>-0.13342199228375193</v>
      </c>
      <c r="D7011">
        <f t="shared" si="334"/>
        <v>-5.5812512364307064E-4</v>
      </c>
      <c r="E7011" s="2">
        <f t="shared" si="335"/>
        <v>0.15375484182717347</v>
      </c>
      <c r="K7011">
        <v>7006</v>
      </c>
      <c r="L7011" s="8">
        <v>5.6629844859203398E-4</v>
      </c>
      <c r="M7011" s="8">
        <v>0.25869386027410302</v>
      </c>
    </row>
    <row r="7012" spans="1:13" x14ac:dyDescent="0.55000000000000004">
      <c r="A7012">
        <v>7007</v>
      </c>
      <c r="C7012">
        <f t="shared" si="333"/>
        <v>8.5227961023068358E-3</v>
      </c>
      <c r="D7012">
        <f t="shared" si="334"/>
        <v>-3.9453078217602228E-4</v>
      </c>
      <c r="E7012" s="2">
        <f t="shared" si="335"/>
        <v>2.3606906844652019E-2</v>
      </c>
      <c r="K7012">
        <v>7007</v>
      </c>
      <c r="L7012" s="8">
        <v>5.7648674192748296E-4</v>
      </c>
      <c r="M7012" s="8">
        <v>0.16216818927975299</v>
      </c>
    </row>
    <row r="7013" spans="1:13" x14ac:dyDescent="0.55000000000000004">
      <c r="A7013">
        <v>7008</v>
      </c>
      <c r="C7013">
        <f t="shared" si="333"/>
        <v>0.14832854230933831</v>
      </c>
      <c r="D7013">
        <f t="shared" si="334"/>
        <v>-1.3191753044022473E-4</v>
      </c>
      <c r="E7013" s="2">
        <f t="shared" si="335"/>
        <v>1.5203396285718299E-2</v>
      </c>
      <c r="K7013">
        <v>7008</v>
      </c>
      <c r="L7013" s="8">
        <v>4.4229035448308299E-4</v>
      </c>
      <c r="M7013" s="8">
        <v>2.5026489261879701E-2</v>
      </c>
    </row>
    <row r="7014" spans="1:13" x14ac:dyDescent="0.55000000000000004">
      <c r="A7014">
        <v>7009</v>
      </c>
      <c r="C7014">
        <f t="shared" si="333"/>
        <v>0.25090695091855286</v>
      </c>
      <c r="D7014">
        <f t="shared" si="334"/>
        <v>1.6380424084154647E-4</v>
      </c>
      <c r="E7014" s="2">
        <f t="shared" si="335"/>
        <v>0.13637525267519501</v>
      </c>
      <c r="K7014">
        <v>7009</v>
      </c>
      <c r="L7014" s="8">
        <v>1.9731960398823201E-4</v>
      </c>
      <c r="M7014" s="8">
        <v>-0.11838325024469901</v>
      </c>
    </row>
    <row r="7015" spans="1:13" x14ac:dyDescent="0.55000000000000004">
      <c r="A7015">
        <v>7010</v>
      </c>
      <c r="C7015">
        <f t="shared" si="333"/>
        <v>0.29051300354610737</v>
      </c>
      <c r="D7015">
        <f t="shared" si="334"/>
        <v>4.1841460039153253E-4</v>
      </c>
      <c r="E7015" s="2">
        <f t="shared" si="335"/>
        <v>0.27316947609198883</v>
      </c>
      <c r="K7015">
        <v>7010</v>
      </c>
      <c r="L7015" s="8">
        <v>-9.7071065407425698E-5</v>
      </c>
      <c r="M7015" s="8">
        <v>-0.232143170331126</v>
      </c>
    </row>
    <row r="7016" spans="1:13" x14ac:dyDescent="0.55000000000000004">
      <c r="A7016">
        <v>7011</v>
      </c>
      <c r="C7016">
        <f t="shared" si="333"/>
        <v>0.25720641581183612</v>
      </c>
      <c r="D7016">
        <f t="shared" si="334"/>
        <v>5.6801171472324391E-4</v>
      </c>
      <c r="E7016" s="2">
        <f t="shared" si="335"/>
        <v>0.29698991296428101</v>
      </c>
      <c r="K7016">
        <v>7011</v>
      </c>
      <c r="L7016" s="8">
        <v>-3.6714968428662199E-4</v>
      </c>
      <c r="M7016" s="8">
        <v>-0.28776139329644601</v>
      </c>
    </row>
    <row r="7017" spans="1:13" x14ac:dyDescent="0.55000000000000004">
      <c r="A7017">
        <v>7012</v>
      </c>
      <c r="C7017">
        <f t="shared" si="333"/>
        <v>0.15934643918987515</v>
      </c>
      <c r="D7017">
        <f t="shared" si="334"/>
        <v>5.7504986139639779E-4</v>
      </c>
      <c r="E7017" s="2">
        <f t="shared" si="335"/>
        <v>0.18546323752606261</v>
      </c>
      <c r="K7017">
        <v>7012</v>
      </c>
      <c r="L7017" s="8">
        <v>-5.4527338710494899E-4</v>
      </c>
      <c r="M7017" s="8">
        <v>-0.27130799016858698</v>
      </c>
    </row>
    <row r="7018" spans="1:13" x14ac:dyDescent="0.55000000000000004">
      <c r="A7018">
        <v>7013</v>
      </c>
      <c r="C7018">
        <f t="shared" si="333"/>
        <v>2.1493865087695144E-2</v>
      </c>
      <c r="D7018">
        <f t="shared" si="334"/>
        <v>4.3776261394839371E-4</v>
      </c>
      <c r="E7018" s="2">
        <f t="shared" si="335"/>
        <v>4.3429594245641766E-2</v>
      </c>
      <c r="K7018">
        <v>7013</v>
      </c>
      <c r="L7018" s="8">
        <v>-5.8682998749232595E-4</v>
      </c>
      <c r="M7018" s="8">
        <v>-0.18690381783042601</v>
      </c>
    </row>
    <row r="7019" spans="1:13" x14ac:dyDescent="0.55000000000000004">
      <c r="A7019">
        <v>7014</v>
      </c>
      <c r="C7019">
        <f t="shared" si="333"/>
        <v>-0.12175321609676765</v>
      </c>
      <c r="D7019">
        <f t="shared" si="334"/>
        <v>1.9060617770310997E-4</v>
      </c>
      <c r="E7019" s="2">
        <f t="shared" si="335"/>
        <v>4.3645566425416287E-3</v>
      </c>
      <c r="K7019">
        <v>7014</v>
      </c>
      <c r="L7019" s="8">
        <v>-4.8141137708330198E-4</v>
      </c>
      <c r="M7019" s="8">
        <v>-5.5688424849525901E-2</v>
      </c>
    </row>
    <row r="7020" spans="1:13" x14ac:dyDescent="0.55000000000000004">
      <c r="A7020">
        <v>7015</v>
      </c>
      <c r="C7020">
        <f t="shared" si="333"/>
        <v>-0.23444280639261286</v>
      </c>
      <c r="D7020">
        <f t="shared" si="334"/>
        <v>-1.0438839147774931E-4</v>
      </c>
      <c r="E7020" s="2">
        <f t="shared" si="335"/>
        <v>0.10492240816536776</v>
      </c>
      <c r="K7020">
        <v>7015</v>
      </c>
      <c r="L7020" s="8">
        <v>-2.5542030082439802E-4</v>
      </c>
      <c r="M7020" s="8">
        <v>8.94744796008453E-2</v>
      </c>
    </row>
    <row r="7021" spans="1:13" x14ac:dyDescent="0.55000000000000004">
      <c r="A7021">
        <v>7016</v>
      </c>
      <c r="C7021">
        <f t="shared" si="333"/>
        <v>-0.28829219395001737</v>
      </c>
      <c r="D7021">
        <f t="shared" si="334"/>
        <v>-3.7318367473853503E-4</v>
      </c>
      <c r="E7021" s="2">
        <f t="shared" si="335"/>
        <v>0.25052041007095371</v>
      </c>
      <c r="K7021">
        <v>7016</v>
      </c>
      <c r="L7021" s="8">
        <v>3.4542374288487603E-5</v>
      </c>
      <c r="M7021" s="8">
        <v>0.21222794557581001</v>
      </c>
    </row>
    <row r="7022" spans="1:13" x14ac:dyDescent="0.55000000000000004">
      <c r="A7022">
        <v>7017</v>
      </c>
      <c r="C7022">
        <f t="shared" si="333"/>
        <v>-0.26978631754326249</v>
      </c>
      <c r="D7022">
        <f t="shared" si="334"/>
        <v>-5.4831772172768195E-4</v>
      </c>
      <c r="E7022" s="2">
        <f t="shared" si="335"/>
        <v>0.30427792066303389</v>
      </c>
      <c r="K7022">
        <v>7017</v>
      </c>
      <c r="L7022" s="8">
        <v>3.1585369747548801E-4</v>
      </c>
      <c r="M7022" s="8">
        <v>0.28182760601472201</v>
      </c>
    </row>
    <row r="7023" spans="1:13" x14ac:dyDescent="0.55000000000000004">
      <c r="A7023">
        <v>7018</v>
      </c>
      <c r="C7023">
        <f t="shared" si="333"/>
        <v>-0.18356976207751921</v>
      </c>
      <c r="D7023">
        <f t="shared" si="334"/>
        <v>-5.8583557818372241E-4</v>
      </c>
      <c r="E7023" s="2">
        <f t="shared" si="335"/>
        <v>0.21567809360011991</v>
      </c>
      <c r="K7023">
        <v>7018</v>
      </c>
      <c r="L7023" s="8">
        <v>5.1805750271566699E-4</v>
      </c>
      <c r="M7023" s="8">
        <v>0.28084179419570698</v>
      </c>
    </row>
    <row r="7024" spans="1:13" x14ac:dyDescent="0.55000000000000004">
      <c r="A7024">
        <v>7019</v>
      </c>
      <c r="C7024">
        <f t="shared" si="333"/>
        <v>-5.1281065673892477E-2</v>
      </c>
      <c r="D7024">
        <f t="shared" si="334"/>
        <v>-4.7632105294985753E-4</v>
      </c>
      <c r="E7024" s="2">
        <f t="shared" si="335"/>
        <v>6.801584637657726E-2</v>
      </c>
      <c r="K7024">
        <v>7019</v>
      </c>
      <c r="L7024" s="8">
        <v>5.9051059260528096E-4</v>
      </c>
      <c r="M7024" s="8">
        <v>0.209517412804371</v>
      </c>
    </row>
    <row r="7025" spans="1:13" x14ac:dyDescent="0.55000000000000004">
      <c r="A7025">
        <v>7020</v>
      </c>
      <c r="C7025">
        <f t="shared" si="333"/>
        <v>9.387809729478172E-2</v>
      </c>
      <c r="D7025">
        <f t="shared" si="334"/>
        <v>-2.4725998347675289E-4</v>
      </c>
      <c r="E7025" s="2">
        <f t="shared" si="335"/>
        <v>6.6585627258786647E-5</v>
      </c>
      <c r="K7025">
        <v>7020</v>
      </c>
      <c r="L7025" s="8">
        <v>5.1506664131513902E-4</v>
      </c>
      <c r="M7025" s="8">
        <v>8.5718095624513102E-2</v>
      </c>
    </row>
    <row r="7026" spans="1:13" x14ac:dyDescent="0.55000000000000004">
      <c r="A7026">
        <v>7021</v>
      </c>
      <c r="C7026">
        <f t="shared" si="333"/>
        <v>0.21547583663291345</v>
      </c>
      <c r="D7026">
        <f t="shared" si="334"/>
        <v>4.3858130013524821E-5</v>
      </c>
      <c r="E7026" s="2">
        <f t="shared" si="335"/>
        <v>7.563912850645442E-2</v>
      </c>
      <c r="K7026">
        <v>7021</v>
      </c>
      <c r="L7026" s="8">
        <v>3.1062105446615101E-4</v>
      </c>
      <c r="M7026" s="8">
        <v>-5.9549850360964302E-2</v>
      </c>
    </row>
    <row r="7027" spans="1:13" x14ac:dyDescent="0.55000000000000004">
      <c r="A7027">
        <v>7022</v>
      </c>
      <c r="C7027">
        <f t="shared" si="333"/>
        <v>0.28299368285045001</v>
      </c>
      <c r="D7027">
        <f t="shared" si="334"/>
        <v>3.2396877733424173E-4</v>
      </c>
      <c r="E7027" s="2">
        <f t="shared" si="335"/>
        <v>0.22363143050681841</v>
      </c>
      <c r="K7027">
        <v>7022</v>
      </c>
      <c r="L7027" s="8">
        <v>2.8378497572990099E-5</v>
      </c>
      <c r="M7027" s="8">
        <v>-0.18990316690308601</v>
      </c>
    </row>
    <row r="7028" spans="1:13" x14ac:dyDescent="0.55000000000000004">
      <c r="A7028">
        <v>7023</v>
      </c>
      <c r="C7028">
        <f t="shared" si="333"/>
        <v>0.2794860797060662</v>
      </c>
      <c r="D7028">
        <f t="shared" si="334"/>
        <v>5.2277009026406953E-4</v>
      </c>
      <c r="E7028" s="2">
        <f t="shared" si="335"/>
        <v>0.30490290361636402</v>
      </c>
      <c r="K7028">
        <v>7023</v>
      </c>
      <c r="L7028" s="8">
        <v>-2.6097163008474402E-4</v>
      </c>
      <c r="M7028" s="8">
        <v>-0.27269405722061102</v>
      </c>
    </row>
    <row r="7029" spans="1:13" x14ac:dyDescent="0.55000000000000004">
      <c r="A7029">
        <v>7024</v>
      </c>
      <c r="C7029">
        <f t="shared" si="333"/>
        <v>0.2058333616545942</v>
      </c>
      <c r="D7029">
        <f t="shared" si="334"/>
        <v>5.9036712965681334E-4</v>
      </c>
      <c r="E7029" s="2">
        <f t="shared" si="335"/>
        <v>0.24306910583402966</v>
      </c>
      <c r="K7029">
        <v>7024</v>
      </c>
      <c r="L7029" s="8">
        <v>-4.8495979403729601E-4</v>
      </c>
      <c r="M7029" s="8">
        <v>-0.287187029236117</v>
      </c>
    </row>
    <row r="7030" spans="1:13" x14ac:dyDescent="0.55000000000000004">
      <c r="A7030">
        <v>7025</v>
      </c>
      <c r="C7030">
        <f t="shared" si="333"/>
        <v>8.0520808450837381E-2</v>
      </c>
      <c r="D7030">
        <f t="shared" si="334"/>
        <v>5.0979446345743231E-4</v>
      </c>
      <c r="E7030" s="2">
        <f t="shared" si="335"/>
        <v>9.6269357272811731E-2</v>
      </c>
      <c r="K7030">
        <v>7025</v>
      </c>
      <c r="L7030" s="8">
        <v>-5.8748676910105998E-4</v>
      </c>
      <c r="M7030" s="8">
        <v>-0.22975222820045099</v>
      </c>
    </row>
    <row r="7031" spans="1:13" x14ac:dyDescent="0.55000000000000004">
      <c r="A7031">
        <v>7026</v>
      </c>
      <c r="C7031">
        <f t="shared" si="333"/>
        <v>-6.5000770430104285E-2</v>
      </c>
      <c r="D7031">
        <f t="shared" si="334"/>
        <v>3.0127413254492125E-4</v>
      </c>
      <c r="E7031" s="2">
        <f t="shared" si="335"/>
        <v>2.4774297630707665E-3</v>
      </c>
      <c r="K7031">
        <v>7026</v>
      </c>
      <c r="L7031" s="8">
        <v>-5.4287403834013905E-4</v>
      </c>
      <c r="M7031" s="8">
        <v>-0.114774556332633</v>
      </c>
    </row>
    <row r="7032" spans="1:13" x14ac:dyDescent="0.55000000000000004">
      <c r="A7032">
        <v>7027</v>
      </c>
      <c r="C7032">
        <f t="shared" si="333"/>
        <v>-0.19420852603747463</v>
      </c>
      <c r="D7032">
        <f t="shared" si="334"/>
        <v>1.7140344727073468E-5</v>
      </c>
      <c r="E7032" s="2">
        <f t="shared" si="335"/>
        <v>4.9799332833009816E-2</v>
      </c>
      <c r="K7032">
        <v>7027</v>
      </c>
      <c r="L7032" s="8">
        <v>-3.62295136930893E-4</v>
      </c>
      <c r="M7032" s="8">
        <v>2.8949115178348001E-2</v>
      </c>
    </row>
    <row r="7033" spans="1:13" x14ac:dyDescent="0.55000000000000004">
      <c r="A7033">
        <v>7028</v>
      </c>
      <c r="C7033">
        <f t="shared" si="333"/>
        <v>-0.27467403520448563</v>
      </c>
      <c r="D7033">
        <f t="shared" si="334"/>
        <v>-2.7129530833485988E-4</v>
      </c>
      <c r="E7033" s="2">
        <f t="shared" si="335"/>
        <v>0.1936847853216136</v>
      </c>
      <c r="K7033">
        <v>7028</v>
      </c>
      <c r="L7033" s="8">
        <v>-9.0977170961444999E-5</v>
      </c>
      <c r="M7033" s="8">
        <v>0.165422301205639</v>
      </c>
    </row>
    <row r="7034" spans="1:13" x14ac:dyDescent="0.55000000000000004">
      <c r="A7034">
        <v>7029</v>
      </c>
      <c r="C7034">
        <f t="shared" si="333"/>
        <v>-0.28620215120445508</v>
      </c>
      <c r="D7034">
        <f t="shared" si="334"/>
        <v>-4.9164155745611601E-4</v>
      </c>
      <c r="E7034" s="2">
        <f t="shared" si="335"/>
        <v>0.29884436816073756</v>
      </c>
      <c r="K7034">
        <v>7029</v>
      </c>
      <c r="L7034" s="8">
        <v>2.03126591856691E-4</v>
      </c>
      <c r="M7034" s="8">
        <v>0.26046444569052402</v>
      </c>
    </row>
    <row r="7035" spans="1:13" x14ac:dyDescent="0.55000000000000004">
      <c r="A7035">
        <v>7030</v>
      </c>
      <c r="C7035">
        <f t="shared" si="333"/>
        <v>-0.22589955991479571</v>
      </c>
      <c r="D7035">
        <f t="shared" si="334"/>
        <v>-5.8859613863767376E-4</v>
      </c>
      <c r="E7035" s="2">
        <f t="shared" si="335"/>
        <v>0.2664327220206994</v>
      </c>
      <c r="K7035">
        <v>7030</v>
      </c>
      <c r="L7035" s="8">
        <v>4.46356039638427E-4</v>
      </c>
      <c r="M7035" s="8">
        <v>0.290271653948104</v>
      </c>
    </row>
    <row r="7036" spans="1:13" x14ac:dyDescent="0.55000000000000004">
      <c r="A7036">
        <v>7031</v>
      </c>
      <c r="C7036">
        <f t="shared" si="333"/>
        <v>-0.10890094067144057</v>
      </c>
      <c r="D7036">
        <f t="shared" si="334"/>
        <v>-5.3782549564338194E-4</v>
      </c>
      <c r="E7036" s="2">
        <f t="shared" si="335"/>
        <v>0.12693505820050879</v>
      </c>
      <c r="K7036">
        <v>7031</v>
      </c>
      <c r="L7036" s="8">
        <v>5.7779284830087696E-4</v>
      </c>
      <c r="M7036" s="8">
        <v>0.24737852575977101</v>
      </c>
    </row>
    <row r="7037" spans="1:13" x14ac:dyDescent="0.55000000000000004">
      <c r="A7037">
        <v>7032</v>
      </c>
      <c r="C7037">
        <f t="shared" si="333"/>
        <v>3.5429519230747858E-2</v>
      </c>
      <c r="D7037">
        <f t="shared" si="334"/>
        <v>-3.5207198970456469E-4</v>
      </c>
      <c r="E7037" s="2">
        <f t="shared" si="335"/>
        <v>1.1470065555961461E-2</v>
      </c>
      <c r="K7037">
        <v>7032</v>
      </c>
      <c r="L7037" s="8">
        <v>5.6451785373976601E-4</v>
      </c>
      <c r="M7037" s="8">
        <v>0.14252791116994301</v>
      </c>
    </row>
    <row r="7038" spans="1:13" x14ac:dyDescent="0.55000000000000004">
      <c r="A7038">
        <v>7033</v>
      </c>
      <c r="C7038">
        <f t="shared" si="333"/>
        <v>0.17086791659760966</v>
      </c>
      <c r="D7038">
        <f t="shared" si="334"/>
        <v>-7.7955835447140906E-5</v>
      </c>
      <c r="E7038" s="2">
        <f t="shared" si="335"/>
        <v>2.8523028036919817E-2</v>
      </c>
      <c r="K7038">
        <v>7033</v>
      </c>
      <c r="L7038" s="8">
        <v>4.0985586069501199E-4</v>
      </c>
      <c r="M7038" s="8">
        <v>1.9802970486331901E-3</v>
      </c>
    </row>
    <row r="7039" spans="1:13" x14ac:dyDescent="0.55000000000000004">
      <c r="A7039">
        <v>7034</v>
      </c>
      <c r="C7039">
        <f t="shared" si="333"/>
        <v>0.26342206851258282</v>
      </c>
      <c r="D7039">
        <f t="shared" si="334"/>
        <v>2.1572559033577993E-4</v>
      </c>
      <c r="E7039" s="2">
        <f t="shared" si="335"/>
        <v>0.16199446764333167</v>
      </c>
      <c r="K7039">
        <v>7034</v>
      </c>
      <c r="L7039" s="8">
        <v>1.5254292477802101E-4</v>
      </c>
      <c r="M7039" s="8">
        <v>-0.139063294753377</v>
      </c>
    </row>
    <row r="7040" spans="1:13" x14ac:dyDescent="0.55000000000000004">
      <c r="A7040">
        <v>7035</v>
      </c>
      <c r="C7040">
        <f t="shared" si="333"/>
        <v>0.28986283372754246</v>
      </c>
      <c r="D7040">
        <f t="shared" si="334"/>
        <v>4.5526444007907462E-4</v>
      </c>
      <c r="E7040" s="2">
        <f t="shared" si="335"/>
        <v>0.28637530703343689</v>
      </c>
      <c r="K7040">
        <v>7035</v>
      </c>
      <c r="L7040" s="8">
        <v>-1.42975332957228E-4</v>
      </c>
      <c r="M7040" s="8">
        <v>-0.24527762169835499</v>
      </c>
    </row>
    <row r="7041" spans="1:13" x14ac:dyDescent="0.55000000000000004">
      <c r="A7041">
        <v>7036</v>
      </c>
      <c r="C7041">
        <f t="shared" si="333"/>
        <v>0.24355413750064361</v>
      </c>
      <c r="D7041">
        <f t="shared" si="334"/>
        <v>5.805415115755127E-4</v>
      </c>
      <c r="E7041" s="2">
        <f t="shared" si="335"/>
        <v>0.2847447379143852</v>
      </c>
      <c r="K7041">
        <v>7036</v>
      </c>
      <c r="L7041" s="8">
        <v>-4.0268453159876701E-4</v>
      </c>
      <c r="M7041" s="8">
        <v>-0.29006064669708198</v>
      </c>
    </row>
    <row r="7042" spans="1:13" x14ac:dyDescent="0.55000000000000004">
      <c r="A7042">
        <v>7037</v>
      </c>
      <c r="C7042">
        <f t="shared" si="333"/>
        <v>0.13611848647497038</v>
      </c>
      <c r="D7042">
        <f t="shared" si="334"/>
        <v>5.6011490051063623E-4</v>
      </c>
      <c r="E7042" s="2">
        <f t="shared" si="335"/>
        <v>0.15865457617778694</v>
      </c>
      <c r="K7042">
        <v>7037</v>
      </c>
      <c r="L7042" s="8">
        <v>-5.6153889122792001E-4</v>
      </c>
      <c r="M7042" s="8">
        <v>-0.26219618332490902</v>
      </c>
    </row>
    <row r="7043" spans="1:13" x14ac:dyDescent="0.55000000000000004">
      <c r="A7043">
        <v>7038</v>
      </c>
      <c r="C7043">
        <f t="shared" si="333"/>
        <v>-5.4800355058765285E-3</v>
      </c>
      <c r="D7043">
        <f t="shared" si="334"/>
        <v>3.9911125570293025E-4</v>
      </c>
      <c r="E7043" s="2">
        <f t="shared" si="335"/>
        <v>2.6628699251975359E-2</v>
      </c>
      <c r="K7043">
        <v>7038</v>
      </c>
      <c r="L7043" s="8">
        <v>-5.7975235201466395E-4</v>
      </c>
      <c r="M7043" s="8">
        <v>-0.168663059291978</v>
      </c>
    </row>
    <row r="7044" spans="1:13" x14ac:dyDescent="0.55000000000000004">
      <c r="A7044">
        <v>7039</v>
      </c>
      <c r="C7044">
        <f t="shared" si="333"/>
        <v>-0.14570318408473182</v>
      </c>
      <c r="D7044">
        <f t="shared" si="334"/>
        <v>1.3793909831156652E-4</v>
      </c>
      <c r="E7044" s="2">
        <f t="shared" si="335"/>
        <v>1.27274404550485E-2</v>
      </c>
      <c r="K7044">
        <v>7039</v>
      </c>
      <c r="L7044" s="8">
        <v>-4.5276323971685001E-4</v>
      </c>
      <c r="M7044" s="8">
        <v>-3.2887225749713901E-2</v>
      </c>
    </row>
    <row r="7045" spans="1:13" x14ac:dyDescent="0.55000000000000004">
      <c r="A7045">
        <v>7040</v>
      </c>
      <c r="C7045">
        <f t="shared" si="333"/>
        <v>-0.24935790463558791</v>
      </c>
      <c r="D7045">
        <f t="shared" si="334"/>
        <v>-1.5785286522222337E-4</v>
      </c>
      <c r="E7045" s="2">
        <f t="shared" si="335"/>
        <v>0.12994822553726335</v>
      </c>
      <c r="K7045">
        <v>7040</v>
      </c>
      <c r="L7045" s="8">
        <v>-2.1237676529272501E-4</v>
      </c>
      <c r="M7045" s="8">
        <v>0.111125417499103</v>
      </c>
    </row>
    <row r="7046" spans="1:13" x14ac:dyDescent="0.55000000000000004">
      <c r="A7046">
        <v>7041</v>
      </c>
      <c r="C7046">
        <f t="shared" ref="C7046:C7109" si="336">$D$1*COS($B$2*(A7046-$L$2)+$B$1)</f>
        <v>-0.29042904717416185</v>
      </c>
      <c r="D7046">
        <f t="shared" ref="D7046:D7109" si="337">$D$2*COS($B$2*(A7046-$L$3)+$B$3)</f>
        <v>-4.1402708686798901E-4</v>
      </c>
      <c r="E7046" s="2">
        <f t="shared" ref="E7046:E7109" si="338">(M7046-C7046)^2</f>
        <v>0.26804959001033835</v>
      </c>
      <c r="K7046">
        <v>7041</v>
      </c>
      <c r="L7046" s="8">
        <v>8.1200787488763606E-5</v>
      </c>
      <c r="M7046" s="8">
        <v>0.22730601056322799</v>
      </c>
    </row>
    <row r="7047" spans="1:13" x14ac:dyDescent="0.55000000000000004">
      <c r="A7047">
        <v>7042</v>
      </c>
      <c r="C7047">
        <f t="shared" si="336"/>
        <v>-0.25860862063060835</v>
      </c>
      <c r="D7047">
        <f t="shared" si="337"/>
        <v>-5.6628923670844211E-4</v>
      </c>
      <c r="E7047" s="2">
        <f t="shared" si="338"/>
        <v>0.29720490318388831</v>
      </c>
      <c r="K7047">
        <v>7042</v>
      </c>
      <c r="L7047" s="8">
        <v>3.54441099310577E-4</v>
      </c>
      <c r="M7047" s="8">
        <v>0.286556403177677</v>
      </c>
    </row>
    <row r="7048" spans="1:13" x14ac:dyDescent="0.55000000000000004">
      <c r="A7048">
        <v>7043</v>
      </c>
      <c r="C7048">
        <f t="shared" si="336"/>
        <v>-0.16188288134598586</v>
      </c>
      <c r="D7048">
        <f t="shared" si="337"/>
        <v>-5.7642472456509734E-4</v>
      </c>
      <c r="E7048" s="2">
        <f t="shared" si="338"/>
        <v>0.19002611413788009</v>
      </c>
      <c r="K7048">
        <v>7043</v>
      </c>
      <c r="L7048" s="8">
        <v>5.3890943901710898E-4</v>
      </c>
      <c r="M7048" s="8">
        <v>0.27403696694940899</v>
      </c>
    </row>
    <row r="7049" spans="1:13" x14ac:dyDescent="0.55000000000000004">
      <c r="A7049">
        <v>7044</v>
      </c>
      <c r="C7049">
        <f t="shared" si="336"/>
        <v>-2.4527951063919105E-2</v>
      </c>
      <c r="D7049">
        <f t="shared" si="337"/>
        <v>-4.4188975662506701E-4</v>
      </c>
      <c r="E7049" s="2">
        <f t="shared" si="338"/>
        <v>4.7267640064918653E-2</v>
      </c>
      <c r="K7049">
        <v>7044</v>
      </c>
      <c r="L7049" s="8">
        <v>5.8840456657035904E-4</v>
      </c>
      <c r="M7049" s="8">
        <v>0.19288327234673799</v>
      </c>
    </row>
    <row r="7050" spans="1:13" x14ac:dyDescent="0.55000000000000004">
      <c r="A7050">
        <v>7045</v>
      </c>
      <c r="C7050">
        <f t="shared" si="336"/>
        <v>0.11898297792700462</v>
      </c>
      <c r="D7050">
        <f t="shared" si="337"/>
        <v>-1.9644977406917737E-4</v>
      </c>
      <c r="E7050" s="2">
        <f t="shared" si="338"/>
        <v>3.0871594360179482E-3</v>
      </c>
      <c r="K7050">
        <v>7045</v>
      </c>
      <c r="L7050" s="8">
        <v>4.9053012022913403E-4</v>
      </c>
      <c r="M7050" s="8">
        <v>6.3420765623875899E-2</v>
      </c>
    </row>
    <row r="7051" spans="1:13" x14ac:dyDescent="0.55000000000000004">
      <c r="A7051">
        <v>7046</v>
      </c>
      <c r="C7051">
        <f t="shared" si="336"/>
        <v>0.23263168741789816</v>
      </c>
      <c r="D7051">
        <f t="shared" si="337"/>
        <v>9.8294960936917025E-5</v>
      </c>
      <c r="E7051" s="2">
        <f t="shared" si="338"/>
        <v>9.8946453961400518E-2</v>
      </c>
      <c r="K7051">
        <v>7046</v>
      </c>
      <c r="L7051" s="8">
        <v>2.6979936224858002E-4</v>
      </c>
      <c r="M7051" s="8">
        <v>-8.1925865283353203E-2</v>
      </c>
    </row>
    <row r="7052" spans="1:13" x14ac:dyDescent="0.55000000000000004">
      <c r="A7052">
        <v>7047</v>
      </c>
      <c r="C7052">
        <f t="shared" si="336"/>
        <v>0.2878947468576637</v>
      </c>
      <c r="D7052">
        <f t="shared" si="337"/>
        <v>3.6836973264933238E-4</v>
      </c>
      <c r="E7052" s="2">
        <f t="shared" si="338"/>
        <v>0.24467704145954439</v>
      </c>
      <c r="K7052">
        <v>7047</v>
      </c>
      <c r="L7052" s="8">
        <v>-1.8504319720861901E-5</v>
      </c>
      <c r="M7052" s="8">
        <v>-0.20675365499919501</v>
      </c>
    </row>
    <row r="7053" spans="1:13" x14ac:dyDescent="0.55000000000000004">
      <c r="A7053">
        <v>7048</v>
      </c>
      <c r="C7053">
        <f t="shared" si="336"/>
        <v>0.27090229317593068</v>
      </c>
      <c r="D7053">
        <f t="shared" si="337"/>
        <v>5.459914660846507E-4</v>
      </c>
      <c r="E7053" s="2">
        <f t="shared" si="338"/>
        <v>0.30327159403319853</v>
      </c>
      <c r="K7053">
        <v>7048</v>
      </c>
      <c r="L7053" s="8">
        <v>-3.0217348002374898E-4</v>
      </c>
      <c r="M7053" s="8">
        <v>-0.27979870921393102</v>
      </c>
    </row>
    <row r="7054" spans="1:13" x14ac:dyDescent="0.55000000000000004">
      <c r="A7054">
        <v>7049</v>
      </c>
      <c r="C7054">
        <f t="shared" si="336"/>
        <v>0.18591907407430944</v>
      </c>
      <c r="D7054">
        <f t="shared" si="337"/>
        <v>5.8658085011968489E-4</v>
      </c>
      <c r="E7054" s="2">
        <f t="shared" si="338"/>
        <v>0.21966611200378203</v>
      </c>
      <c r="K7054">
        <v>7049</v>
      </c>
      <c r="L7054" s="8">
        <v>-5.1016141770650998E-4</v>
      </c>
      <c r="M7054" s="8">
        <v>-0.28276644096086001</v>
      </c>
    </row>
    <row r="7055" spans="1:13" x14ac:dyDescent="0.55000000000000004">
      <c r="A7055">
        <v>7050</v>
      </c>
      <c r="C7055">
        <f t="shared" si="336"/>
        <v>5.4274086243178206E-2</v>
      </c>
      <c r="D7055">
        <f t="shared" si="337"/>
        <v>4.7995080491797324E-4</v>
      </c>
      <c r="E7055" s="2">
        <f t="shared" si="338"/>
        <v>7.2461990727683293E-2</v>
      </c>
      <c r="K7055">
        <v>7050</v>
      </c>
      <c r="L7055" s="8">
        <v>-5.9037626351300502E-4</v>
      </c>
      <c r="M7055" s="8">
        <v>-0.21491356341349399</v>
      </c>
    </row>
    <row r="7056" spans="1:13" x14ac:dyDescent="0.55000000000000004">
      <c r="A7056">
        <v>7051</v>
      </c>
      <c r="C7056">
        <f t="shared" si="336"/>
        <v>-9.0992553228023285E-2</v>
      </c>
      <c r="D7056">
        <f t="shared" si="337"/>
        <v>2.5286322424212566E-4</v>
      </c>
      <c r="E7056" s="2">
        <f t="shared" si="338"/>
        <v>5.0252074763425844E-6</v>
      </c>
      <c r="K7056">
        <v>7051</v>
      </c>
      <c r="L7056" s="8">
        <v>-5.2272771169422098E-4</v>
      </c>
      <c r="M7056" s="8">
        <v>-9.3234250682262501E-2</v>
      </c>
    </row>
    <row r="7057" spans="1:13" x14ac:dyDescent="0.55000000000000004">
      <c r="A7057">
        <v>7052</v>
      </c>
      <c r="C7057">
        <f t="shared" si="336"/>
        <v>-0.21342197980696301</v>
      </c>
      <c r="D7057">
        <f t="shared" si="337"/>
        <v>-3.7687695776053153E-5</v>
      </c>
      <c r="E7057" s="2">
        <f t="shared" si="338"/>
        <v>7.0340660895308604E-2</v>
      </c>
      <c r="K7057">
        <v>7052</v>
      </c>
      <c r="L7057" s="8">
        <v>-3.2415876171431999E-4</v>
      </c>
      <c r="M7057" s="8">
        <v>5.1796158515642302E-2</v>
      </c>
    </row>
    <row r="7058" spans="1:13" x14ac:dyDescent="0.55000000000000004">
      <c r="A7058">
        <v>7053</v>
      </c>
      <c r="C7058">
        <f t="shared" si="336"/>
        <v>-0.28228698803676827</v>
      </c>
      <c r="D7058">
        <f t="shared" si="337"/>
        <v>-3.1877979855580437E-4</v>
      </c>
      <c r="E7058" s="2">
        <f t="shared" si="338"/>
        <v>0.21728732609500442</v>
      </c>
      <c r="K7058">
        <v>7053</v>
      </c>
      <c r="L7058" s="8">
        <v>-4.4402238928103498E-5</v>
      </c>
      <c r="M7058" s="8">
        <v>0.183853898493264</v>
      </c>
    </row>
    <row r="7059" spans="1:13" x14ac:dyDescent="0.55000000000000004">
      <c r="A7059">
        <v>7054</v>
      </c>
      <c r="C7059">
        <f t="shared" si="336"/>
        <v>-0.28030391240694247</v>
      </c>
      <c r="D7059">
        <f t="shared" si="337"/>
        <v>-5.1986489124305991E-4</v>
      </c>
      <c r="E7059" s="2">
        <f t="shared" si="338"/>
        <v>0.30268504989047817</v>
      </c>
      <c r="K7059">
        <v>7054</v>
      </c>
      <c r="L7059" s="8">
        <v>2.4647510004914802E-4</v>
      </c>
      <c r="M7059" s="8">
        <v>0.26986428904646598</v>
      </c>
    </row>
    <row r="7060" spans="1:13" x14ac:dyDescent="0.55000000000000004">
      <c r="A7060">
        <v>7055</v>
      </c>
      <c r="C7060">
        <f t="shared" si="336"/>
        <v>-0.20797046310065417</v>
      </c>
      <c r="D7060">
        <f t="shared" si="337"/>
        <v>-5.9047485411076834E-4</v>
      </c>
      <c r="E7060" s="2">
        <f t="shared" si="338"/>
        <v>0.2462699752471757</v>
      </c>
      <c r="K7060">
        <v>7055</v>
      </c>
      <c r="L7060" s="8">
        <v>4.7562122119857797E-4</v>
      </c>
      <c r="M7060" s="8">
        <v>0.28828549429147199</v>
      </c>
    </row>
    <row r="7061" spans="1:13" x14ac:dyDescent="0.55000000000000004">
      <c r="A7061">
        <v>7056</v>
      </c>
      <c r="C7061">
        <f t="shared" si="336"/>
        <v>-8.3440811225644243E-2</v>
      </c>
      <c r="D7061">
        <f t="shared" si="337"/>
        <v>-5.1288807481906053E-4</v>
      </c>
      <c r="E7061" s="2">
        <f t="shared" si="338"/>
        <v>0.10108878159262419</v>
      </c>
      <c r="K7061">
        <v>7056</v>
      </c>
      <c r="L7061" s="8">
        <v>5.8564505695897604E-4</v>
      </c>
      <c r="M7061" s="8">
        <v>0.23450380909780799</v>
      </c>
    </row>
    <row r="7062" spans="1:13" x14ac:dyDescent="0.55000000000000004">
      <c r="A7062">
        <v>7057</v>
      </c>
      <c r="C7062">
        <f t="shared" si="336"/>
        <v>6.2030725474252091E-2</v>
      </c>
      <c r="D7062">
        <f t="shared" si="337"/>
        <v>-3.0657719957060753E-4</v>
      </c>
      <c r="E7062" s="2">
        <f t="shared" si="338"/>
        <v>3.5950174874219538E-3</v>
      </c>
      <c r="K7062">
        <v>7057</v>
      </c>
      <c r="L7062" s="8">
        <v>5.4899045512582501E-4</v>
      </c>
      <c r="M7062" s="8">
        <v>0.121989190159582</v>
      </c>
    </row>
    <row r="7063" spans="1:13" x14ac:dyDescent="0.55000000000000004">
      <c r="A7063">
        <v>7058</v>
      </c>
      <c r="C7063">
        <f t="shared" si="336"/>
        <v>0.19193385758088616</v>
      </c>
      <c r="D7063">
        <f t="shared" si="337"/>
        <v>-2.3321909373151375E-5</v>
      </c>
      <c r="E7063" s="2">
        <f t="shared" si="338"/>
        <v>4.5374212600937186E-2</v>
      </c>
      <c r="K7063">
        <v>7058</v>
      </c>
      <c r="L7063" s="8">
        <v>3.7483778811688099E-4</v>
      </c>
      <c r="M7063" s="8">
        <v>-2.10783782201053E-2</v>
      </c>
    </row>
    <row r="7064" spans="1:13" x14ac:dyDescent="0.55000000000000004">
      <c r="A7064">
        <v>7059</v>
      </c>
      <c r="C7064">
        <f t="shared" si="336"/>
        <v>0.27366563708356745</v>
      </c>
      <c r="D7064">
        <f t="shared" si="337"/>
        <v>2.6578668849746526E-4</v>
      </c>
      <c r="E7064" s="2">
        <f t="shared" si="338"/>
        <v>0.18708425377724289</v>
      </c>
      <c r="K7064">
        <v>7059</v>
      </c>
      <c r="L7064" s="8">
        <v>1.06804671749244E-4</v>
      </c>
      <c r="M7064" s="8">
        <v>-0.15886673601380299</v>
      </c>
    </row>
    <row r="7065" spans="1:13" x14ac:dyDescent="0.55000000000000004">
      <c r="A7065">
        <v>7060</v>
      </c>
      <c r="C7065">
        <f t="shared" si="336"/>
        <v>0.28671311009221179</v>
      </c>
      <c r="D7065">
        <f t="shared" si="337"/>
        <v>4.8818842989409745E-4</v>
      </c>
      <c r="E7065" s="2">
        <f t="shared" si="338"/>
        <v>0.29547817743186211</v>
      </c>
      <c r="K7065">
        <v>7060</v>
      </c>
      <c r="L7065" s="8">
        <v>-1.8797833722607101E-4</v>
      </c>
      <c r="M7065" s="8">
        <v>-0.25686593423516302</v>
      </c>
    </row>
    <row r="7066" spans="1:13" x14ac:dyDescent="0.55000000000000004">
      <c r="A7066">
        <v>7061</v>
      </c>
      <c r="C7066">
        <f t="shared" si="336"/>
        <v>0.22780163590055916</v>
      </c>
      <c r="D7066">
        <f t="shared" si="337"/>
        <v>5.8806516558294398E-4</v>
      </c>
      <c r="E7066" s="2">
        <f t="shared" si="338"/>
        <v>0.26866920426332697</v>
      </c>
      <c r="K7066">
        <v>7061</v>
      </c>
      <c r="L7066" s="8">
        <v>-4.3568100551017499E-4</v>
      </c>
      <c r="M7066" s="8">
        <v>-0.29053146574675698</v>
      </c>
    </row>
    <row r="7067" spans="1:13" x14ac:dyDescent="0.55000000000000004">
      <c r="A7067">
        <v>7062</v>
      </c>
      <c r="C7067">
        <f t="shared" si="336"/>
        <v>0.11171675277536477</v>
      </c>
      <c r="D7067">
        <f t="shared" si="337"/>
        <v>5.4034994014065421E-4</v>
      </c>
      <c r="E7067" s="2">
        <f t="shared" si="338"/>
        <v>0.13187671837802298</v>
      </c>
      <c r="K7067">
        <v>7062</v>
      </c>
      <c r="L7067" s="8">
        <v>-5.7426466319551695E-4</v>
      </c>
      <c r="M7067" s="8">
        <v>-0.25143158933571103</v>
      </c>
    </row>
    <row r="7068" spans="1:13" x14ac:dyDescent="0.55000000000000004">
      <c r="A7068">
        <v>7063</v>
      </c>
      <c r="C7068">
        <f t="shared" si="336"/>
        <v>-3.2406680494138002E-2</v>
      </c>
      <c r="D7068">
        <f t="shared" si="337"/>
        <v>3.5701826939609171E-4</v>
      </c>
      <c r="E7068" s="2">
        <f t="shared" si="338"/>
        <v>1.3677871143254109E-2</v>
      </c>
      <c r="K7068">
        <v>7063</v>
      </c>
      <c r="L7068" s="8">
        <v>-5.6902017350420704E-4</v>
      </c>
      <c r="M7068" s="8">
        <v>-0.14935911160719401</v>
      </c>
    </row>
    <row r="7069" spans="1:13" x14ac:dyDescent="0.55000000000000004">
      <c r="A7069">
        <v>7064</v>
      </c>
      <c r="C7069">
        <f t="shared" si="336"/>
        <v>-0.16839672003823852</v>
      </c>
      <c r="D7069">
        <f t="shared" si="337"/>
        <v>8.4082538381134893E-5</v>
      </c>
      <c r="E7069" s="2">
        <f t="shared" si="338"/>
        <v>2.5127957027262778E-2</v>
      </c>
      <c r="K7069">
        <v>7064</v>
      </c>
      <c r="L7069" s="8">
        <v>-4.2126105141388598E-4</v>
      </c>
      <c r="M7069" s="8">
        <v>-9.8787178199958806E-3</v>
      </c>
    </row>
    <row r="7070" spans="1:13" x14ac:dyDescent="0.55000000000000004">
      <c r="A7070">
        <v>7065</v>
      </c>
      <c r="C7070">
        <f t="shared" si="336"/>
        <v>-0.26212273237213979</v>
      </c>
      <c r="D7070">
        <f t="shared" si="337"/>
        <v>-2.0995613744016962E-4</v>
      </c>
      <c r="E7070" s="2">
        <f t="shared" si="338"/>
        <v>0.15539253190615132</v>
      </c>
      <c r="K7070">
        <v>7065</v>
      </c>
      <c r="L7070" s="8">
        <v>-1.67994485683119E-4</v>
      </c>
      <c r="M7070" s="8">
        <v>0.132075862128337</v>
      </c>
    </row>
    <row r="7071" spans="1:13" x14ac:dyDescent="0.55000000000000004">
      <c r="A7071">
        <v>7066</v>
      </c>
      <c r="C7071">
        <f t="shared" si="336"/>
        <v>-0.29006146399289207</v>
      </c>
      <c r="D7071">
        <f t="shared" si="337"/>
        <v>-4.5130024829673389E-4</v>
      </c>
      <c r="E7071" s="2">
        <f t="shared" si="338"/>
        <v>0.2819744738190586</v>
      </c>
      <c r="K7071">
        <v>7066</v>
      </c>
      <c r="L7071" s="8">
        <v>1.2734734114911201E-4</v>
      </c>
      <c r="M7071" s="8">
        <v>0.240951223067463</v>
      </c>
    </row>
    <row r="7072" spans="1:13" x14ac:dyDescent="0.55000000000000004">
      <c r="A7072">
        <v>7067</v>
      </c>
      <c r="C7072">
        <f t="shared" si="336"/>
        <v>-0.24520088216197702</v>
      </c>
      <c r="D7072">
        <f t="shared" si="337"/>
        <v>-5.7937750948527629E-4</v>
      </c>
      <c r="E7072" s="2">
        <f t="shared" si="338"/>
        <v>0.28588242179834844</v>
      </c>
      <c r="K7072">
        <v>7067</v>
      </c>
      <c r="L7072" s="8">
        <v>3.9079423638499797E-4</v>
      </c>
      <c r="M7072" s="8">
        <v>0.289478855436474</v>
      </c>
    </row>
    <row r="7073" spans="1:13" x14ac:dyDescent="0.55000000000000004">
      <c r="A7073">
        <v>7068</v>
      </c>
      <c r="C7073">
        <f t="shared" si="336"/>
        <v>-0.13880004733291618</v>
      </c>
      <c r="D7073">
        <f t="shared" si="337"/>
        <v>-5.6204322810193602E-4</v>
      </c>
      <c r="E7073" s="2">
        <f t="shared" si="338"/>
        <v>0.16346233895695239</v>
      </c>
      <c r="K7073">
        <v>7068</v>
      </c>
      <c r="L7073" s="8">
        <v>5.5636429080682399E-4</v>
      </c>
      <c r="M7073" s="8">
        <v>0.265504712664975</v>
      </c>
    </row>
    <row r="7074" spans="1:13" x14ac:dyDescent="0.55000000000000004">
      <c r="A7074">
        <v>7069</v>
      </c>
      <c r="C7074">
        <f t="shared" si="336"/>
        <v>2.4366737038445836E-3</v>
      </c>
      <c r="D7074">
        <f t="shared" si="337"/>
        <v>-4.0364794339627064E-4</v>
      </c>
      <c r="E7074" s="2">
        <f t="shared" si="338"/>
        <v>2.9789584202072991E-2</v>
      </c>
      <c r="K7074">
        <v>7069</v>
      </c>
      <c r="L7074" s="8">
        <v>5.8258945716259402E-4</v>
      </c>
      <c r="M7074" s="8">
        <v>0.175033267534873</v>
      </c>
    </row>
    <row r="7075" spans="1:13" x14ac:dyDescent="0.55000000000000004">
      <c r="A7075">
        <v>7070</v>
      </c>
      <c r="C7075">
        <f t="shared" si="336"/>
        <v>0.14306184100194683</v>
      </c>
      <c r="D7075">
        <f t="shared" si="337"/>
        <v>-1.4394553312170827E-4</v>
      </c>
      <c r="E7075" s="2">
        <f t="shared" si="338"/>
        <v>1.0473104370843625E-2</v>
      </c>
      <c r="K7075">
        <v>7070</v>
      </c>
      <c r="L7075" s="8">
        <v>4.6290147984938401E-4</v>
      </c>
      <c r="M7075" s="8">
        <v>4.0723654723101597E-2</v>
      </c>
    </row>
    <row r="7076" spans="1:13" x14ac:dyDescent="0.55000000000000004">
      <c r="A7076">
        <v>7071</v>
      </c>
      <c r="C7076">
        <f t="shared" si="336"/>
        <v>0.24778150171069632</v>
      </c>
      <c r="D7076">
        <f t="shared" si="337"/>
        <v>1.5188417182700187E-4</v>
      </c>
      <c r="E7076" s="2">
        <f t="shared" si="338"/>
        <v>0.12359932156699177</v>
      </c>
      <c r="K7076">
        <v>7071</v>
      </c>
      <c r="L7076" s="8">
        <v>2.2727695527559601E-4</v>
      </c>
      <c r="M7076" s="8">
        <v>-0.103785450045284</v>
      </c>
    </row>
    <row r="7077" spans="1:13" x14ac:dyDescent="0.55000000000000004">
      <c r="A7077">
        <v>7072</v>
      </c>
      <c r="C7077">
        <f t="shared" si="336"/>
        <v>0.29031322831339629</v>
      </c>
      <c r="D7077">
        <f t="shared" si="337"/>
        <v>4.095941511197924E-4</v>
      </c>
      <c r="E7077" s="2">
        <f t="shared" si="338"/>
        <v>0.26277318817088363</v>
      </c>
      <c r="K7077">
        <v>7072</v>
      </c>
      <c r="L7077" s="8">
        <v>-6.5270492670835799E-5</v>
      </c>
      <c r="M7077" s="8">
        <v>-0.22230084501163799</v>
      </c>
    </row>
    <row r="7078" spans="1:13" x14ac:dyDescent="0.55000000000000004">
      <c r="A7078">
        <v>7073</v>
      </c>
      <c r="C7078">
        <f t="shared" si="336"/>
        <v>0.25998245392675307</v>
      </c>
      <c r="D7078">
        <f t="shared" si="337"/>
        <v>5.6450463204119603E-4</v>
      </c>
      <c r="E7078" s="2">
        <f t="shared" si="338"/>
        <v>0.29715806925746097</v>
      </c>
      <c r="K7078">
        <v>7073</v>
      </c>
      <c r="L7078" s="8">
        <v>-3.4147054081911602E-4</v>
      </c>
      <c r="M7078" s="8">
        <v>-0.28513961429050499</v>
      </c>
    </row>
    <row r="7079" spans="1:13" x14ac:dyDescent="0.55000000000000004">
      <c r="A7079">
        <v>7074</v>
      </c>
      <c r="C7079">
        <f t="shared" si="336"/>
        <v>0.16440156359981672</v>
      </c>
      <c r="D7079">
        <f t="shared" si="337"/>
        <v>5.7773634913379883E-4</v>
      </c>
      <c r="E7079" s="2">
        <f t="shared" si="338"/>
        <v>0.19445009761675142</v>
      </c>
      <c r="K7079">
        <v>7074</v>
      </c>
      <c r="L7079" s="8">
        <v>-5.3214717368980501E-4</v>
      </c>
      <c r="M7079" s="8">
        <v>-0.27656339829256699</v>
      </c>
    </row>
    <row r="7080" spans="1:13" x14ac:dyDescent="0.55000000000000004">
      <c r="A7080">
        <v>7075</v>
      </c>
      <c r="C7080">
        <f t="shared" si="336"/>
        <v>2.7559346119334163E-2</v>
      </c>
      <c r="D7080">
        <f t="shared" si="337"/>
        <v>4.4596842030982431E-4</v>
      </c>
      <c r="E7080" s="2">
        <f t="shared" si="338"/>
        <v>5.1202416481482056E-2</v>
      </c>
      <c r="K7080">
        <v>7075</v>
      </c>
      <c r="L7080" s="8">
        <v>-5.8954424570848297E-4</v>
      </c>
      <c r="M7080" s="8">
        <v>-0.198720163517491</v>
      </c>
    </row>
    <row r="7081" spans="1:13" x14ac:dyDescent="0.55000000000000004">
      <c r="A7081">
        <v>7076</v>
      </c>
      <c r="C7081">
        <f t="shared" si="336"/>
        <v>-0.11619968633217664</v>
      </c>
      <c r="D7081">
        <f t="shared" si="337"/>
        <v>2.0227181825652546E-4</v>
      </c>
      <c r="E7081" s="2">
        <f t="shared" si="338"/>
        <v>2.0334197120756865E-3</v>
      </c>
      <c r="K7081">
        <v>7076</v>
      </c>
      <c r="L7081" s="8">
        <v>-4.9928630412248798E-4</v>
      </c>
      <c r="M7081" s="8">
        <v>-7.1106231019064006E-2</v>
      </c>
    </row>
    <row r="7082" spans="1:13" x14ac:dyDescent="0.55000000000000004">
      <c r="A7082">
        <v>7077</v>
      </c>
      <c r="C7082">
        <f t="shared" si="336"/>
        <v>-0.23079504680679189</v>
      </c>
      <c r="D7082">
        <f t="shared" si="337"/>
        <v>-9.2190746619033535E-5</v>
      </c>
      <c r="E7082" s="2">
        <f t="shared" si="338"/>
        <v>9.3093176910041917E-2</v>
      </c>
      <c r="K7082">
        <v>7077</v>
      </c>
      <c r="L7082" s="8">
        <v>-2.8397901032165099E-4</v>
      </c>
      <c r="M7082" s="8">
        <v>7.43166981491208E-2</v>
      </c>
    </row>
    <row r="7083" spans="1:13" x14ac:dyDescent="0.55000000000000004">
      <c r="A7083">
        <v>7078</v>
      </c>
      <c r="C7083">
        <f t="shared" si="336"/>
        <v>-0.28746571531037229</v>
      </c>
      <c r="D7083">
        <f t="shared" si="337"/>
        <v>-3.6351537732804302E-4</v>
      </c>
      <c r="E7083" s="2">
        <f t="shared" si="338"/>
        <v>0.2387224009770274</v>
      </c>
      <c r="K7083">
        <v>7078</v>
      </c>
      <c r="L7083" s="8">
        <v>2.4525882921247302E-6</v>
      </c>
      <c r="M7083" s="8">
        <v>0.20112654923853299</v>
      </c>
    </row>
    <row r="7084" spans="1:13" x14ac:dyDescent="0.55000000000000004">
      <c r="A7084">
        <v>7079</v>
      </c>
      <c r="C7084">
        <f t="shared" si="336"/>
        <v>-0.27198854856755683</v>
      </c>
      <c r="D7084">
        <f t="shared" si="337"/>
        <v>-5.4360531062390752E-4</v>
      </c>
      <c r="E7084" s="2">
        <f t="shared" si="338"/>
        <v>0.30200691373537891</v>
      </c>
      <c r="K7084">
        <v>7079</v>
      </c>
      <c r="L7084" s="8">
        <v>2.8826992095338502E-4</v>
      </c>
      <c r="M7084" s="8">
        <v>0.27756300837262599</v>
      </c>
    </row>
    <row r="7085" spans="1:13" x14ac:dyDescent="0.55000000000000004">
      <c r="A7085">
        <v>7080</v>
      </c>
      <c r="C7085">
        <f t="shared" si="336"/>
        <v>-0.18824798919800192</v>
      </c>
      <c r="D7085">
        <f t="shared" si="337"/>
        <v>-5.8726176924396817E-4</v>
      </c>
      <c r="E7085" s="2">
        <f t="shared" si="338"/>
        <v>0.22347372795241835</v>
      </c>
      <c r="K7085">
        <v>7080</v>
      </c>
      <c r="L7085" s="8">
        <v>5.0188826361511002E-4</v>
      </c>
      <c r="M7085" s="8">
        <v>0.28448209018389897</v>
      </c>
    </row>
    <row r="7086" spans="1:13" x14ac:dyDescent="0.55000000000000004">
      <c r="A7086">
        <v>7081</v>
      </c>
      <c r="C7086">
        <f t="shared" si="336"/>
        <v>-5.7261152492526023E-2</v>
      </c>
      <c r="D7086">
        <f t="shared" si="337"/>
        <v>-4.8352790227972411E-4</v>
      </c>
      <c r="E7086" s="2">
        <f t="shared" si="338"/>
        <v>7.6957428952764043E-2</v>
      </c>
      <c r="K7086">
        <v>7081</v>
      </c>
      <c r="L7086" s="8">
        <v>5.8980557716568297E-4</v>
      </c>
      <c r="M7086" s="8">
        <v>0.22015086770985101</v>
      </c>
    </row>
    <row r="7087" spans="1:13" x14ac:dyDescent="0.55000000000000004">
      <c r="A7087">
        <v>7082</v>
      </c>
      <c r="C7087">
        <f t="shared" si="336"/>
        <v>8.8097026519245614E-2</v>
      </c>
      <c r="D7087">
        <f t="shared" si="337"/>
        <v>-2.5843872380277455E-4</v>
      </c>
      <c r="E7087" s="2">
        <f t="shared" si="338"/>
        <v>1.5836883941854502E-4</v>
      </c>
      <c r="K7087">
        <v>7082</v>
      </c>
      <c r="L7087" s="8">
        <v>5.3000242502694399E-4</v>
      </c>
      <c r="M7087" s="8">
        <v>0.100681494701038</v>
      </c>
    </row>
    <row r="7088" spans="1:13" x14ac:dyDescent="0.55000000000000004">
      <c r="A7088">
        <v>7083</v>
      </c>
      <c r="C7088">
        <f t="shared" si="336"/>
        <v>0.21134470880976589</v>
      </c>
      <c r="D7088">
        <f t="shared" si="337"/>
        <v>3.1513126884017834E-5</v>
      </c>
      <c r="E7088" s="2">
        <f t="shared" si="338"/>
        <v>6.5203056670173787E-2</v>
      </c>
      <c r="K7088">
        <v>7083</v>
      </c>
      <c r="L7088" s="8">
        <v>3.37456877643863E-4</v>
      </c>
      <c r="M7088" s="8">
        <v>-4.4004183238298002E-2</v>
      </c>
    </row>
    <row r="7089" spans="1:13" x14ac:dyDescent="0.55000000000000004">
      <c r="A7089">
        <v>7084</v>
      </c>
      <c r="C7089">
        <f t="shared" si="336"/>
        <v>0.2815493239860633</v>
      </c>
      <c r="D7089">
        <f t="shared" si="337"/>
        <v>3.1355584697465895E-4</v>
      </c>
      <c r="E7089" s="2">
        <f t="shared" si="338"/>
        <v>0.21088123075351131</v>
      </c>
      <c r="K7089">
        <v>7084</v>
      </c>
      <c r="L7089" s="8">
        <v>6.0393161824390303E-5</v>
      </c>
      <c r="M7089" s="8">
        <v>-0.17766874050346801</v>
      </c>
    </row>
    <row r="7090" spans="1:13" x14ac:dyDescent="0.55000000000000004">
      <c r="A7090">
        <v>7085</v>
      </c>
      <c r="C7090">
        <f t="shared" si="336"/>
        <v>0.28109099343073218</v>
      </c>
      <c r="D7090">
        <f t="shared" si="337"/>
        <v>5.1690265870750929E-4</v>
      </c>
      <c r="E7090" s="2">
        <f t="shared" si="338"/>
        <v>0.30022295951608252</v>
      </c>
      <c r="K7090">
        <v>7085</v>
      </c>
      <c r="L7090" s="8">
        <v>-2.31796396025977E-4</v>
      </c>
      <c r="M7090" s="8">
        <v>-0.26683505953269698</v>
      </c>
    </row>
    <row r="7091" spans="1:13" x14ac:dyDescent="0.55000000000000004">
      <c r="A7091">
        <v>7086</v>
      </c>
      <c r="C7091">
        <f t="shared" si="336"/>
        <v>0.21008474845231892</v>
      </c>
      <c r="D7091">
        <f t="shared" si="337"/>
        <v>5.9051779854832809E-4</v>
      </c>
      <c r="E7091" s="2">
        <f t="shared" si="338"/>
        <v>0.24925618511491077</v>
      </c>
      <c r="K7091">
        <v>7086</v>
      </c>
      <c r="L7091" s="8">
        <v>-4.6593110853119401E-4</v>
      </c>
      <c r="M7091" s="8">
        <v>-0.28917088257742801</v>
      </c>
    </row>
    <row r="7092" spans="1:13" x14ac:dyDescent="0.55000000000000004">
      <c r="A7092">
        <v>7087</v>
      </c>
      <c r="C7092">
        <f t="shared" si="336"/>
        <v>8.6351659847515388E-2</v>
      </c>
      <c r="D7092">
        <f t="shared" si="337"/>
        <v>5.159254180811001E-4</v>
      </c>
      <c r="E7092" s="2">
        <f t="shared" si="338"/>
        <v>0.10590710874399975</v>
      </c>
      <c r="K7092">
        <v>7087</v>
      </c>
      <c r="L7092" s="8">
        <v>-5.8337048447802003E-4</v>
      </c>
      <c r="M7092" s="8">
        <v>-0.239082064194723</v>
      </c>
    </row>
    <row r="7093" spans="1:13" x14ac:dyDescent="0.55000000000000004">
      <c r="A7093">
        <v>7088</v>
      </c>
      <c r="C7093">
        <f t="shared" si="336"/>
        <v>-5.9053875230443517E-2</v>
      </c>
      <c r="D7093">
        <f t="shared" si="337"/>
        <v>3.1184663252047107E-4</v>
      </c>
      <c r="E7093" s="2">
        <f t="shared" si="338"/>
        <v>4.9083733966979581E-3</v>
      </c>
      <c r="K7093">
        <v>7088</v>
      </c>
      <c r="L7093" s="8">
        <v>-5.5470110361957603E-4</v>
      </c>
      <c r="M7093" s="8">
        <v>-0.129113659677</v>
      </c>
    </row>
    <row r="7094" spans="1:13" x14ac:dyDescent="0.55000000000000004">
      <c r="A7094">
        <v>7089</v>
      </c>
      <c r="C7094">
        <f t="shared" si="336"/>
        <v>-0.18963813238248645</v>
      </c>
      <c r="D7094">
        <f t="shared" si="337"/>
        <v>2.9500915402670483E-5</v>
      </c>
      <c r="E7094" s="2">
        <f t="shared" si="338"/>
        <v>4.1140087700429144E-2</v>
      </c>
      <c r="K7094">
        <v>7089</v>
      </c>
      <c r="L7094" s="8">
        <v>-3.8710339024378799E-4</v>
      </c>
      <c r="M7094" s="8">
        <v>1.31920618698219E-2</v>
      </c>
    </row>
    <row r="7095" spans="1:13" x14ac:dyDescent="0.55000000000000004">
      <c r="A7095">
        <v>7090</v>
      </c>
      <c r="C7095">
        <f t="shared" si="336"/>
        <v>-0.27262721555973268</v>
      </c>
      <c r="D7095">
        <f t="shared" si="337"/>
        <v>-2.6024890964352883E-4</v>
      </c>
      <c r="E7095" s="2">
        <f t="shared" si="338"/>
        <v>0.18047285251039327</v>
      </c>
      <c r="K7095">
        <v>7090</v>
      </c>
      <c r="L7095" s="8">
        <v>-1.2255323136635201E-4</v>
      </c>
      <c r="M7095" s="8">
        <v>0.152193749683737</v>
      </c>
    </row>
    <row r="7096" spans="1:13" x14ac:dyDescent="0.55000000000000004">
      <c r="A7096">
        <v>7091</v>
      </c>
      <c r="C7096">
        <f t="shared" si="336"/>
        <v>-0.2871926141604394</v>
      </c>
      <c r="D7096">
        <f t="shared" si="337"/>
        <v>-4.8468174398954758E-4</v>
      </c>
      <c r="E7096" s="2">
        <f t="shared" si="338"/>
        <v>0.29189187053978999</v>
      </c>
      <c r="K7096">
        <v>7091</v>
      </c>
      <c r="L7096" s="8">
        <v>1.72691144571839E-4</v>
      </c>
      <c r="M7096" s="8">
        <v>0.25307756874788101</v>
      </c>
    </row>
    <row r="7097" spans="1:13" x14ac:dyDescent="0.55000000000000004">
      <c r="A7097">
        <v>7092</v>
      </c>
      <c r="C7097">
        <f t="shared" si="336"/>
        <v>-0.22967872014686788</v>
      </c>
      <c r="D7097">
        <f t="shared" si="337"/>
        <v>-5.874696768747486E-4</v>
      </c>
      <c r="E7097" s="2">
        <f t="shared" si="338"/>
        <v>0.27066553648032043</v>
      </c>
      <c r="K7097">
        <v>7092</v>
      </c>
      <c r="L7097" s="8">
        <v>4.2468395205392802E-4</v>
      </c>
      <c r="M7097" s="8">
        <v>0.290576540739863</v>
      </c>
    </row>
    <row r="7098" spans="1:13" x14ac:dyDescent="0.55000000000000004">
      <c r="A7098">
        <v>7093</v>
      </c>
      <c r="C7098">
        <f t="shared" si="336"/>
        <v>-0.11452030861972769</v>
      </c>
      <c r="D7098">
        <f t="shared" si="337"/>
        <v>-5.428151037426644E-4</v>
      </c>
      <c r="E7098" s="2">
        <f t="shared" si="338"/>
        <v>0.13676618456287487</v>
      </c>
      <c r="K7098">
        <v>7093</v>
      </c>
      <c r="L7098" s="8">
        <v>5.7031202919614096E-4</v>
      </c>
      <c r="M7098" s="8">
        <v>0.25529881549755601</v>
      </c>
    </row>
    <row r="7099" spans="1:13" x14ac:dyDescent="0.55000000000000004">
      <c r="A7099">
        <v>7094</v>
      </c>
      <c r="C7099">
        <f t="shared" si="336"/>
        <v>2.9380286474387611E-2</v>
      </c>
      <c r="D7099">
        <f t="shared" si="337"/>
        <v>-3.6192538120572863E-4</v>
      </c>
      <c r="E7099" s="2">
        <f t="shared" si="338"/>
        <v>1.6052796668006641E-2</v>
      </c>
      <c r="K7099">
        <v>7094</v>
      </c>
      <c r="L7099" s="8">
        <v>5.7310192066720503E-4</v>
      </c>
      <c r="M7099" s="8">
        <v>0.15607991815501501</v>
      </c>
    </row>
    <row r="7100" spans="1:13" x14ac:dyDescent="0.55000000000000004">
      <c r="A7100">
        <v>7095</v>
      </c>
      <c r="C7100">
        <f t="shared" si="336"/>
        <v>0.16590704895073352</v>
      </c>
      <c r="D7100">
        <f t="shared" si="337"/>
        <v>-9.0200016767889794E-5</v>
      </c>
      <c r="E7100" s="2">
        <f t="shared" si="338"/>
        <v>2.1944633546453908E-2</v>
      </c>
      <c r="K7100">
        <v>7095</v>
      </c>
      <c r="L7100" s="8">
        <v>4.32354880840964E-4</v>
      </c>
      <c r="M7100" s="8">
        <v>1.7769837061033401E-2</v>
      </c>
    </row>
    <row r="7101" spans="1:13" x14ac:dyDescent="0.55000000000000004">
      <c r="A7101">
        <v>7096</v>
      </c>
      <c r="C7101">
        <f t="shared" si="336"/>
        <v>0.26079463918170137</v>
      </c>
      <c r="D7101">
        <f t="shared" si="337"/>
        <v>2.0416365060512743E-4</v>
      </c>
      <c r="E7101" s="2">
        <f t="shared" si="338"/>
        <v>0.14883041277019723</v>
      </c>
      <c r="K7101">
        <v>7096</v>
      </c>
      <c r="L7101" s="8">
        <v>1.8332187897314599E-4</v>
      </c>
      <c r="M7101" s="8">
        <v>-0.12499080996094999</v>
      </c>
    </row>
    <row r="7102" spans="1:13" x14ac:dyDescent="0.55000000000000004">
      <c r="A7102">
        <v>7097</v>
      </c>
      <c r="C7102">
        <f t="shared" si="336"/>
        <v>0.29022827209636254</v>
      </c>
      <c r="D7102">
        <f t="shared" si="337"/>
        <v>4.4728654511305184E-4</v>
      </c>
      <c r="E7102" s="2">
        <f t="shared" si="338"/>
        <v>0.27738656124765959</v>
      </c>
      <c r="K7102">
        <v>7097</v>
      </c>
      <c r="L7102" s="8">
        <v>-1.1162522472987E-4</v>
      </c>
      <c r="M7102" s="8">
        <v>-0.23644673324152099</v>
      </c>
    </row>
    <row r="7103" spans="1:13" x14ac:dyDescent="0.55000000000000004">
      <c r="A7103">
        <v>7098</v>
      </c>
      <c r="C7103">
        <f t="shared" si="336"/>
        <v>0.24682072624142107</v>
      </c>
      <c r="D7103">
        <f t="shared" si="337"/>
        <v>5.7814994484990808E-4</v>
      </c>
      <c r="E7103" s="2">
        <f t="shared" si="338"/>
        <v>0.28676435367341668</v>
      </c>
      <c r="K7103">
        <v>7098</v>
      </c>
      <c r="L7103" s="8">
        <v>-3.78615098426669E-4</v>
      </c>
      <c r="M7103" s="8">
        <v>-0.28868310537271102</v>
      </c>
    </row>
    <row r="7104" spans="1:13" x14ac:dyDescent="0.55000000000000004">
      <c r="A7104">
        <v>7099</v>
      </c>
      <c r="C7104">
        <f t="shared" si="336"/>
        <v>0.14146638066799747</v>
      </c>
      <c r="D7104">
        <f t="shared" si="337"/>
        <v>5.6390989486334968E-4</v>
      </c>
      <c r="E7104" s="2">
        <f t="shared" si="338"/>
        <v>0.16816838148131258</v>
      </c>
      <c r="K7104">
        <v>7099</v>
      </c>
      <c r="L7104" s="8">
        <v>-5.5077847196495803E-4</v>
      </c>
      <c r="M7104" s="8">
        <v>-0.26861700290333501</v>
      </c>
    </row>
    <row r="7105" spans="1:13" x14ac:dyDescent="0.55000000000000004">
      <c r="A7105">
        <v>7100</v>
      </c>
      <c r="C7105">
        <f t="shared" si="336"/>
        <v>6.0695542161592951E-4</v>
      </c>
      <c r="D7105">
        <f t="shared" si="337"/>
        <v>4.0814034754356481E-4</v>
      </c>
      <c r="E7105" s="2">
        <f t="shared" si="338"/>
        <v>3.3080720386690209E-2</v>
      </c>
      <c r="K7105">
        <v>7100</v>
      </c>
      <c r="L7105" s="8">
        <v>-5.8499596041804104E-4</v>
      </c>
      <c r="M7105" s="8">
        <v>-0.181274105677912</v>
      </c>
    </row>
    <row r="7106" spans="1:13" x14ac:dyDescent="0.55000000000000004">
      <c r="A7106">
        <v>7101</v>
      </c>
      <c r="C7106">
        <f t="shared" si="336"/>
        <v>-0.140404802841986</v>
      </c>
      <c r="D7106">
        <f t="shared" si="337"/>
        <v>1.4993617590627819E-4</v>
      </c>
      <c r="E7106" s="2">
        <f t="shared" si="338"/>
        <v>8.4409823110549523E-3</v>
      </c>
      <c r="K7106">
        <v>7101</v>
      </c>
      <c r="L7106" s="8">
        <v>-4.7269758153295499E-4</v>
      </c>
      <c r="M7106" s="8">
        <v>-4.8529984142546098E-2</v>
      </c>
    </row>
    <row r="7107" spans="1:13" x14ac:dyDescent="0.55000000000000004">
      <c r="A7107">
        <v>7102</v>
      </c>
      <c r="C7107">
        <f t="shared" si="336"/>
        <v>-0.24617791508842707</v>
      </c>
      <c r="D7107">
        <f t="shared" si="337"/>
        <v>-1.4589881547132972E-4</v>
      </c>
      <c r="E7107" s="2">
        <f t="shared" si="338"/>
        <v>0.11733823350629609</v>
      </c>
      <c r="K7107">
        <v>7102</v>
      </c>
      <c r="L7107" s="8">
        <v>-2.42009160950037E-4</v>
      </c>
      <c r="M7107" s="8">
        <v>9.63687729794859E-2</v>
      </c>
    </row>
    <row r="7108" spans="1:13" x14ac:dyDescent="0.55000000000000004">
      <c r="A7108">
        <v>7103</v>
      </c>
      <c r="C7108">
        <f t="shared" si="336"/>
        <v>-0.29016555967010571</v>
      </c>
      <c r="D7108">
        <f t="shared" si="337"/>
        <v>-4.0511627947696752E-4</v>
      </c>
      <c r="E7108" s="2">
        <f t="shared" si="338"/>
        <v>0.25735017797801024</v>
      </c>
      <c r="K7108">
        <v>7103</v>
      </c>
      <c r="L7108" s="8">
        <v>4.92919553086569E-5</v>
      </c>
      <c r="M7108" s="8">
        <v>0.21713137308034</v>
      </c>
    </row>
    <row r="7109" spans="1:13" x14ac:dyDescent="0.55000000000000004">
      <c r="A7109">
        <v>7104</v>
      </c>
      <c r="C7109">
        <f t="shared" si="336"/>
        <v>-0.26132776497929905</v>
      </c>
      <c r="D7109">
        <f t="shared" si="337"/>
        <v>-5.626580965075223E-4</v>
      </c>
      <c r="E7109" s="2">
        <f t="shared" si="338"/>
        <v>0.29685044992974274</v>
      </c>
      <c r="K7109">
        <v>7104</v>
      </c>
      <c r="L7109" s="8">
        <v>3.2824759557520698E-4</v>
      </c>
      <c r="M7109" s="8">
        <v>0.283512073807975</v>
      </c>
    </row>
    <row r="7110" spans="1:13" x14ac:dyDescent="0.55000000000000004">
      <c r="A7110">
        <v>7105</v>
      </c>
      <c r="C7110">
        <f t="shared" ref="C7110:C7173" si="339">$D$1*COS($B$2*(A7110-$L$2)+$B$1)</f>
        <v>-0.16690220963091729</v>
      </c>
      <c r="D7110">
        <f t="shared" ref="D7110:D7173" si="340">$D$2*COS($B$2*(A7110-$L$3)+$B$3)</f>
        <v>-5.7898459120634739E-4</v>
      </c>
      <c r="E7110" s="2">
        <f t="shared" ref="E7110:E7173" si="341">(M7110-C7110)^2</f>
        <v>0.19872660794059469</v>
      </c>
      <c r="K7110">
        <v>7105</v>
      </c>
      <c r="L7110" s="8">
        <v>5.2499158922969904E-4</v>
      </c>
      <c r="M7110" s="8">
        <v>0.278885416869185</v>
      </c>
    </row>
    <row r="7111" spans="1:13" x14ac:dyDescent="0.55000000000000004">
      <c r="A7111">
        <v>7106</v>
      </c>
      <c r="C7111">
        <f t="shared" si="339"/>
        <v>-3.0587717684619157E-2</v>
      </c>
      <c r="D7111">
        <f t="shared" si="340"/>
        <v>-4.4999815753924089E-4</v>
      </c>
      <c r="E7111" s="2">
        <f t="shared" si="341"/>
        <v>5.5224010598315013E-2</v>
      </c>
      <c r="K7111">
        <v>7106</v>
      </c>
      <c r="L7111" s="8">
        <v>5.90248182550237E-4</v>
      </c>
      <c r="M7111" s="8">
        <v>0.20441017719598401</v>
      </c>
    </row>
    <row r="7112" spans="1:13" x14ac:dyDescent="0.55000000000000004">
      <c r="A7112">
        <v>7107</v>
      </c>
      <c r="C7112">
        <f t="shared" si="339"/>
        <v>0.11340364666258593</v>
      </c>
      <c r="D7112">
        <f t="shared" si="340"/>
        <v>-2.0807167153834771E-4</v>
      </c>
      <c r="E7112" s="2">
        <f t="shared" si="341"/>
        <v>1.201627982270533E-3</v>
      </c>
      <c r="K7112">
        <v>7107</v>
      </c>
      <c r="L7112" s="8">
        <v>5.0767345691717699E-4</v>
      </c>
      <c r="M7112" s="8">
        <v>7.8739140575371402E-2</v>
      </c>
    </row>
    <row r="7113" spans="1:13" x14ac:dyDescent="0.55000000000000004">
      <c r="A7113">
        <v>7108</v>
      </c>
      <c r="C7113">
        <f t="shared" si="339"/>
        <v>0.22893308605408766</v>
      </c>
      <c r="D7113">
        <f t="shared" si="340"/>
        <v>8.6076418207322187E-5</v>
      </c>
      <c r="E7113" s="2">
        <f t="shared" si="341"/>
        <v>8.7370899138778504E-2</v>
      </c>
      <c r="K7113">
        <v>7108</v>
      </c>
      <c r="L7113" s="8">
        <v>2.9794876462172902E-4</v>
      </c>
      <c r="M7113" s="8">
        <v>-6.6652602264508906E-2</v>
      </c>
    </row>
    <row r="7114" spans="1:13" x14ac:dyDescent="0.55000000000000004">
      <c r="A7114">
        <v>7109</v>
      </c>
      <c r="C7114">
        <f t="shared" si="339"/>
        <v>0.28700514637648222</v>
      </c>
      <c r="D7114">
        <f t="shared" si="340"/>
        <v>3.5862114133793386E-4</v>
      </c>
      <c r="E7114" s="2">
        <f t="shared" si="341"/>
        <v>0.23266724683444548</v>
      </c>
      <c r="K7114">
        <v>7109</v>
      </c>
      <c r="L7114" s="8">
        <v>1.3600955886821499E-5</v>
      </c>
      <c r="M7114" s="8">
        <v>-0.195350787384517</v>
      </c>
    </row>
    <row r="7115" spans="1:13" x14ac:dyDescent="0.55000000000000004">
      <c r="A7115">
        <v>7110</v>
      </c>
      <c r="C7115">
        <f t="shared" si="339"/>
        <v>0.27304496454686439</v>
      </c>
      <c r="D7115">
        <f t="shared" si="340"/>
        <v>5.4115951712660861E-4</v>
      </c>
      <c r="E7115" s="2">
        <f t="shared" si="341"/>
        <v>0.30048719197822299</v>
      </c>
      <c r="K7115">
        <v>7110</v>
      </c>
      <c r="L7115" s="8">
        <v>-2.7415329662414502E-4</v>
      </c>
      <c r="M7115" s="8">
        <v>-0.27512215593577</v>
      </c>
    </row>
    <row r="7116" spans="1:13" x14ac:dyDescent="0.55000000000000004">
      <c r="A7116">
        <v>7111</v>
      </c>
      <c r="C7116">
        <f t="shared" si="339"/>
        <v>0.19055625194718301</v>
      </c>
      <c r="D7116">
        <f t="shared" si="340"/>
        <v>5.8787826085406492E-4</v>
      </c>
      <c r="E7116" s="2">
        <f t="shared" si="341"/>
        <v>0.22709392254801708</v>
      </c>
      <c r="K7116">
        <v>7111</v>
      </c>
      <c r="L7116" s="8">
        <v>-4.9324415527201399E-4</v>
      </c>
      <c r="M7116" s="8">
        <v>-0.285987473798962</v>
      </c>
    </row>
    <row r="7117" spans="1:13" x14ac:dyDescent="0.55000000000000004">
      <c r="A7117">
        <v>7112</v>
      </c>
      <c r="C7117">
        <f t="shared" si="339"/>
        <v>6.0241936715854504E-2</v>
      </c>
      <c r="D7117">
        <f t="shared" si="340"/>
        <v>4.8705195259769453E-4</v>
      </c>
      <c r="E7117" s="2">
        <f t="shared" si="341"/>
        <v>8.1491631568463466E-2</v>
      </c>
      <c r="K7117">
        <v>7112</v>
      </c>
      <c r="L7117" s="8">
        <v>-5.8879895536741395E-4</v>
      </c>
      <c r="M7117" s="8">
        <v>-0.22522545471171901</v>
      </c>
    </row>
    <row r="7118" spans="1:13" x14ac:dyDescent="0.55000000000000004">
      <c r="A7118">
        <v>7113</v>
      </c>
      <c r="C7118">
        <f t="shared" si="339"/>
        <v>-8.5191834831878976E-2</v>
      </c>
      <c r="D7118">
        <f t="shared" si="340"/>
        <v>2.6398587047989493E-4</v>
      </c>
      <c r="E7118" s="2">
        <f t="shared" si="341"/>
        <v>5.2269337870988091E-4</v>
      </c>
      <c r="K7118">
        <v>7113</v>
      </c>
      <c r="L7118" s="8">
        <v>-5.3688540444750703E-4</v>
      </c>
      <c r="M7118" s="8">
        <v>-0.10805432329464</v>
      </c>
    </row>
    <row r="7119" spans="1:13" x14ac:dyDescent="0.55000000000000004">
      <c r="A7119">
        <v>7114</v>
      </c>
      <c r="C7119">
        <f t="shared" si="339"/>
        <v>-0.20924425153821025</v>
      </c>
      <c r="D7119">
        <f t="shared" si="340"/>
        <v>-2.5335100747711027E-5</v>
      </c>
      <c r="E7119" s="2">
        <f t="shared" si="341"/>
        <v>6.0232907993668219E-2</v>
      </c>
      <c r="K7119">
        <v>7114</v>
      </c>
      <c r="L7119" s="8">
        <v>-3.50505573388474E-4</v>
      </c>
      <c r="M7119" s="8">
        <v>3.61796837119365E-2</v>
      </c>
    </row>
    <row r="7120" spans="1:13" x14ac:dyDescent="0.55000000000000004">
      <c r="A7120">
        <v>7115</v>
      </c>
      <c r="C7120">
        <f t="shared" si="339"/>
        <v>-0.28078077162623405</v>
      </c>
      <c r="D7120">
        <f t="shared" si="340"/>
        <v>-3.0829749570186456E-4</v>
      </c>
      <c r="E7120" s="2">
        <f t="shared" si="341"/>
        <v>0.20442428234804189</v>
      </c>
      <c r="K7120">
        <v>7115</v>
      </c>
      <c r="L7120" s="8">
        <v>-7.6339447095579203E-5</v>
      </c>
      <c r="M7120" s="8">
        <v>0.17135226449039601</v>
      </c>
    </row>
    <row r="7121" spans="1:13" x14ac:dyDescent="0.55000000000000004">
      <c r="A7121">
        <v>7116</v>
      </c>
      <c r="C7121">
        <f t="shared" si="339"/>
        <v>-0.28184723642808218</v>
      </c>
      <c r="D7121">
        <f t="shared" si="340"/>
        <v>-5.1388371763903351E-4</v>
      </c>
      <c r="E7121" s="2">
        <f t="shared" si="341"/>
        <v>0.29752207782252577</v>
      </c>
      <c r="K7121">
        <v>7116</v>
      </c>
      <c r="L7121" s="8">
        <v>2.1694636729795101E-4</v>
      </c>
      <c r="M7121" s="8">
        <v>0.26360860763496002</v>
      </c>
    </row>
    <row r="7122" spans="1:13" x14ac:dyDescent="0.55000000000000004">
      <c r="A7122">
        <v>7117</v>
      </c>
      <c r="C7122">
        <f t="shared" si="339"/>
        <v>-0.212175985754851</v>
      </c>
      <c r="D7122">
        <f t="shared" si="340"/>
        <v>-5.9049595825812944E-4</v>
      </c>
      <c r="E7122" s="2">
        <f t="shared" si="341"/>
        <v>0.25202259988808551</v>
      </c>
      <c r="K7122">
        <v>7117</v>
      </c>
      <c r="L7122" s="8">
        <v>4.5589661816415502E-4</v>
      </c>
      <c r="M7122" s="8">
        <v>0.28984253968827001</v>
      </c>
    </row>
    <row r="7123" spans="1:13" x14ac:dyDescent="0.55000000000000004">
      <c r="A7123">
        <v>7118</v>
      </c>
      <c r="C7123">
        <f t="shared" si="339"/>
        <v>-8.9253034972078829E-2</v>
      </c>
      <c r="D7123">
        <f t="shared" si="340"/>
        <v>-5.189061600216618E-4</v>
      </c>
      <c r="E7123" s="2">
        <f t="shared" si="341"/>
        <v>0.11071367465710652</v>
      </c>
      <c r="K7123">
        <v>7118</v>
      </c>
      <c r="L7123" s="8">
        <v>5.8066473283385203E-4</v>
      </c>
      <c r="M7123" s="8">
        <v>0.243483609624074</v>
      </c>
    </row>
    <row r="7124" spans="1:13" x14ac:dyDescent="0.55000000000000004">
      <c r="A7124">
        <v>7119</v>
      </c>
      <c r="C7124">
        <f t="shared" si="339"/>
        <v>5.607054628397893E-2</v>
      </c>
      <c r="D7124">
        <f t="shared" si="340"/>
        <v>-3.1708185329376722E-4</v>
      </c>
      <c r="E7124" s="2">
        <f t="shared" si="341"/>
        <v>6.4115496512874535E-3</v>
      </c>
      <c r="K7124">
        <v>7119</v>
      </c>
      <c r="L7124" s="8">
        <v>5.6000176298282695E-4</v>
      </c>
      <c r="M7124" s="8">
        <v>0.13614269906687501</v>
      </c>
    </row>
    <row r="7125" spans="1:13" x14ac:dyDescent="0.55000000000000004">
      <c r="A7125">
        <v>7120</v>
      </c>
      <c r="C7125">
        <f t="shared" si="339"/>
        <v>0.18732160229609862</v>
      </c>
      <c r="D7125">
        <f t="shared" si="340"/>
        <v>-3.567668494430182E-5</v>
      </c>
      <c r="E7125" s="2">
        <f t="shared" si="341"/>
        <v>3.7101538803382364E-2</v>
      </c>
      <c r="K7125">
        <v>7120</v>
      </c>
      <c r="L7125" s="8">
        <v>3.9908287759402603E-4</v>
      </c>
      <c r="M7125" s="8">
        <v>-5.2959950396130702E-3</v>
      </c>
    </row>
    <row r="7126" spans="1:13" x14ac:dyDescent="0.55000000000000004">
      <c r="A7126">
        <v>7121</v>
      </c>
      <c r="C7126">
        <f t="shared" si="339"/>
        <v>0.27155888455648353</v>
      </c>
      <c r="D7126">
        <f t="shared" si="340"/>
        <v>2.546825793135792E-4</v>
      </c>
      <c r="E7126" s="2">
        <f t="shared" si="341"/>
        <v>0.17386161159358615</v>
      </c>
      <c r="K7126">
        <v>7121</v>
      </c>
      <c r="L7126" s="8">
        <v>1.3821120978136601E-4</v>
      </c>
      <c r="M7126" s="8">
        <v>-0.14540827433446099</v>
      </c>
    </row>
    <row r="7127" spans="1:13" x14ac:dyDescent="0.55000000000000004">
      <c r="A7127">
        <v>7122</v>
      </c>
      <c r="C7127">
        <f t="shared" si="339"/>
        <v>0.28764061080354231</v>
      </c>
      <c r="D7127">
        <f t="shared" si="340"/>
        <v>4.8112188445515808E-4</v>
      </c>
      <c r="E7127" s="2">
        <f t="shared" si="341"/>
        <v>0.28809279049651587</v>
      </c>
      <c r="K7127">
        <v>7122</v>
      </c>
      <c r="L7127" s="8">
        <v>-1.5727631292113399E-4</v>
      </c>
      <c r="M7127" s="8">
        <v>-0.24910214927479901</v>
      </c>
    </row>
    <row r="7128" spans="1:13" x14ac:dyDescent="0.55000000000000004">
      <c r="A7128">
        <v>7123</v>
      </c>
      <c r="C7128">
        <f t="shared" si="339"/>
        <v>0.23153060672192408</v>
      </c>
      <c r="D7128">
        <f t="shared" si="340"/>
        <v>5.8680973784316578E-4</v>
      </c>
      <c r="E7128" s="2">
        <f t="shared" si="341"/>
        <v>0.27241870414853392</v>
      </c>
      <c r="K7128">
        <v>7123</v>
      </c>
      <c r="L7128" s="8">
        <v>-4.1337300738112498E-4</v>
      </c>
      <c r="M7128" s="8">
        <v>-0.29040684561171898</v>
      </c>
    </row>
    <row r="7129" spans="1:13" x14ac:dyDescent="0.55000000000000004">
      <c r="A7129">
        <v>7124</v>
      </c>
      <c r="C7129">
        <f t="shared" si="339"/>
        <v>0.11731130063106986</v>
      </c>
      <c r="D7129">
        <f t="shared" si="340"/>
        <v>5.4522071600040427E-4</v>
      </c>
      <c r="E7129" s="2">
        <f t="shared" si="341"/>
        <v>0.14159314551714464</v>
      </c>
      <c r="K7129">
        <v>7124</v>
      </c>
      <c r="L7129" s="8">
        <v>-5.6593786776254896E-4</v>
      </c>
      <c r="M7129" s="8">
        <v>-0.25897734591190602</v>
      </c>
    </row>
    <row r="7130" spans="1:13" x14ac:dyDescent="0.55000000000000004">
      <c r="A7130">
        <v>7125</v>
      </c>
      <c r="C7130">
        <f t="shared" si="339"/>
        <v>-2.6350669192162519E-2</v>
      </c>
      <c r="D7130">
        <f t="shared" si="340"/>
        <v>3.6679278678238182E-4</v>
      </c>
      <c r="E7130" s="2">
        <f t="shared" si="341"/>
        <v>1.8587148831012652E-2</v>
      </c>
      <c r="K7130">
        <v>7125</v>
      </c>
      <c r="L7130" s="8">
        <v>-5.7676007833919597E-4</v>
      </c>
      <c r="M7130" s="8">
        <v>-0.16268536334963901</v>
      </c>
    </row>
    <row r="7131" spans="1:13" x14ac:dyDescent="0.55000000000000004">
      <c r="A7131">
        <v>7126</v>
      </c>
      <c r="C7131">
        <f t="shared" si="339"/>
        <v>-0.16339917647619859</v>
      </c>
      <c r="D7131">
        <f t="shared" si="340"/>
        <v>9.6307599460485318E-5</v>
      </c>
      <c r="E7131" s="2">
        <f t="shared" si="341"/>
        <v>1.8975435574695585E-2</v>
      </c>
      <c r="K7131">
        <v>7126</v>
      </c>
      <c r="L7131" s="8">
        <v>-4.43129149336025E-4</v>
      </c>
      <c r="M7131" s="8">
        <v>-2.5647822309730998E-2</v>
      </c>
    </row>
    <row r="7132" spans="1:13" x14ac:dyDescent="0.55000000000000004">
      <c r="A7132">
        <v>7127</v>
      </c>
      <c r="C7132">
        <f t="shared" si="339"/>
        <v>-0.25943793464416776</v>
      </c>
      <c r="D7132">
        <f t="shared" si="340"/>
        <v>-1.9834876531477175E-4</v>
      </c>
      <c r="E7132" s="2">
        <f t="shared" si="341"/>
        <v>0.14231855057933818</v>
      </c>
      <c r="K7132">
        <v>7127</v>
      </c>
      <c r="L7132" s="8">
        <v>-1.98513775907979E-4</v>
      </c>
      <c r="M7132" s="8">
        <v>0.117813374935187</v>
      </c>
    </row>
    <row r="7133" spans="1:13" x14ac:dyDescent="0.55000000000000004">
      <c r="A7133">
        <v>7128</v>
      </c>
      <c r="C7133">
        <f t="shared" si="339"/>
        <v>-0.29036323973771361</v>
      </c>
      <c r="D7133">
        <f t="shared" si="340"/>
        <v>-4.4322377086474429E-4</v>
      </c>
      <c r="E7133" s="2">
        <f t="shared" si="341"/>
        <v>0.27262049012962808</v>
      </c>
      <c r="K7133">
        <v>7128</v>
      </c>
      <c r="L7133" s="8">
        <v>9.5820604186280502E-5</v>
      </c>
      <c r="M7133" s="8">
        <v>0.23176748156647101</v>
      </c>
    </row>
    <row r="7134" spans="1:13" x14ac:dyDescent="0.55000000000000004">
      <c r="A7134">
        <v>7129</v>
      </c>
      <c r="C7134">
        <f t="shared" si="339"/>
        <v>-0.24841349202856985</v>
      </c>
      <c r="D7134">
        <f t="shared" si="340"/>
        <v>-5.7685895234348746E-4</v>
      </c>
      <c r="E7134" s="2">
        <f t="shared" si="341"/>
        <v>0.28738978266055853</v>
      </c>
      <c r="K7134">
        <v>7129</v>
      </c>
      <c r="L7134" s="8">
        <v>3.6615611953421301E-4</v>
      </c>
      <c r="M7134" s="8">
        <v>0.28767398465835903</v>
      </c>
    </row>
    <row r="7135" spans="1:13" x14ac:dyDescent="0.55000000000000004">
      <c r="A7135">
        <v>7130</v>
      </c>
      <c r="C7135">
        <f t="shared" si="339"/>
        <v>-0.14411719396120862</v>
      </c>
      <c r="D7135">
        <f t="shared" si="340"/>
        <v>-5.657146960059646E-4</v>
      </c>
      <c r="E7135" s="2">
        <f t="shared" si="341"/>
        <v>0.17276321638892383</v>
      </c>
      <c r="K7135">
        <v>7130</v>
      </c>
      <c r="L7135" s="8">
        <v>5.44785563277144E-4</v>
      </c>
      <c r="M7135" s="8">
        <v>0.27153075369272101</v>
      </c>
    </row>
    <row r="7136" spans="1:13" x14ac:dyDescent="0.55000000000000004">
      <c r="A7136">
        <v>7131</v>
      </c>
      <c r="C7136">
        <f t="shared" si="339"/>
        <v>-3.6505179590043345E-3</v>
      </c>
      <c r="D7136">
        <f t="shared" si="340"/>
        <v>-4.1258797529060865E-4</v>
      </c>
      <c r="E7136" s="2">
        <f t="shared" si="341"/>
        <v>3.6493025957175691E-2</v>
      </c>
      <c r="K7136">
        <v>7131</v>
      </c>
      <c r="L7136" s="8">
        <v>5.8697008309303899E-4</v>
      </c>
      <c r="M7136" s="8">
        <v>0.18738096101023699</v>
      </c>
    </row>
    <row r="7137" spans="1:13" x14ac:dyDescent="0.55000000000000004">
      <c r="A7137">
        <v>7132</v>
      </c>
      <c r="C7137">
        <f t="shared" si="339"/>
        <v>0.13773236110409676</v>
      </c>
      <c r="D7137">
        <f t="shared" si="340"/>
        <v>-1.5591036944179735E-4</v>
      </c>
      <c r="E7137" s="2">
        <f t="shared" si="341"/>
        <v>6.6311570881270937E-3</v>
      </c>
      <c r="K7137">
        <v>7132</v>
      </c>
      <c r="L7137" s="8">
        <v>4.8214430430024402E-4</v>
      </c>
      <c r="M7137" s="8">
        <v>5.6300444215648802E-2</v>
      </c>
    </row>
    <row r="7138" spans="1:13" x14ac:dyDescent="0.55000000000000004">
      <c r="A7138">
        <v>7133</v>
      </c>
      <c r="C7138">
        <f t="shared" si="339"/>
        <v>0.24454732069560747</v>
      </c>
      <c r="D7138">
        <f t="shared" si="340"/>
        <v>1.3989745279872049E-4</v>
      </c>
      <c r="E7138" s="2">
        <f t="shared" si="341"/>
        <v>0.11117435708041712</v>
      </c>
      <c r="K7138">
        <v>7133</v>
      </c>
      <c r="L7138" s="8">
        <v>2.5656249348933598E-4</v>
      </c>
      <c r="M7138" s="8">
        <v>-8.8880868095348106E-2</v>
      </c>
    </row>
    <row r="7139" spans="1:13" x14ac:dyDescent="0.55000000000000004">
      <c r="A7139">
        <v>7134</v>
      </c>
      <c r="C7139">
        <f t="shared" si="339"/>
        <v>0.28998605744477191</v>
      </c>
      <c r="D7139">
        <f t="shared" si="340"/>
        <v>4.0059396319938167E-4</v>
      </c>
      <c r="E7139" s="2">
        <f t="shared" si="341"/>
        <v>0.2517906681197003</v>
      </c>
      <c r="K7139">
        <v>7134</v>
      </c>
      <c r="L7139" s="8">
        <v>-3.3276985414136003E-5</v>
      </c>
      <c r="M7139" s="8">
        <v>-0.211801415614989</v>
      </c>
    </row>
    <row r="7140" spans="1:13" x14ac:dyDescent="0.55000000000000004">
      <c r="A7140">
        <v>7135</v>
      </c>
      <c r="C7140">
        <f t="shared" si="339"/>
        <v>0.26264440619640322</v>
      </c>
      <c r="D7140">
        <f t="shared" si="340"/>
        <v>5.6074983268777012E-4</v>
      </c>
      <c r="E7140" s="2">
        <f t="shared" si="341"/>
        <v>0.29628359927672565</v>
      </c>
      <c r="K7140">
        <v>7135</v>
      </c>
      <c r="L7140" s="8">
        <v>-3.1478203688520799E-4</v>
      </c>
      <c r="M7140" s="8">
        <v>-0.28167498467326402</v>
      </c>
    </row>
    <row r="7141" spans="1:13" x14ac:dyDescent="0.55000000000000004">
      <c r="A7141">
        <v>7136</v>
      </c>
      <c r="C7141">
        <f t="shared" si="339"/>
        <v>0.16938454509756104</v>
      </c>
      <c r="D7141">
        <f t="shared" si="340"/>
        <v>5.8016931384017678E-4</v>
      </c>
      <c r="E7141" s="2">
        <f t="shared" si="341"/>
        <v>0.20284741526104794</v>
      </c>
      <c r="K7141">
        <v>7136</v>
      </c>
      <c r="L7141" s="8">
        <v>-5.1744797445239202E-4</v>
      </c>
      <c r="M7141" s="8">
        <v>-0.28100130643537502</v>
      </c>
    </row>
    <row r="7142" spans="1:13" x14ac:dyDescent="0.55000000000000004">
      <c r="A7142">
        <v>7137</v>
      </c>
      <c r="C7142">
        <f t="shared" si="339"/>
        <v>3.3612733522155019E-2</v>
      </c>
      <c r="D7142">
        <f t="shared" si="340"/>
        <v>4.5397852621753245E-4</v>
      </c>
      <c r="E7142" s="2">
        <f t="shared" si="341"/>
        <v>5.9322370545899443E-2</v>
      </c>
      <c r="K7142">
        <v>7137</v>
      </c>
      <c r="L7142" s="8">
        <v>-5.9051585680378895E-4</v>
      </c>
      <c r="M7142" s="8">
        <v>-0.20994910779519799</v>
      </c>
    </row>
    <row r="7143" spans="1:13" x14ac:dyDescent="0.55000000000000004">
      <c r="A7143">
        <v>7138</v>
      </c>
      <c r="C7143">
        <f t="shared" si="339"/>
        <v>-0.11059516566710481</v>
      </c>
      <c r="D7143">
        <f t="shared" si="340"/>
        <v>2.13848697622365E-4</v>
      </c>
      <c r="E7143" s="2">
        <f t="shared" si="341"/>
        <v>5.8958216047465164E-4</v>
      </c>
      <c r="K7143">
        <v>7138</v>
      </c>
      <c r="L7143" s="8">
        <v>-5.1568537952425501E-4</v>
      </c>
      <c r="M7143" s="8">
        <v>-8.6313852678004496E-2</v>
      </c>
    </row>
    <row r="7144" spans="1:13" x14ac:dyDescent="0.55000000000000004">
      <c r="A7144">
        <v>7139</v>
      </c>
      <c r="C7144">
        <f t="shared" si="339"/>
        <v>-0.22704600943504899</v>
      </c>
      <c r="D7144">
        <f t="shared" si="340"/>
        <v>-7.9952646503120796E-5</v>
      </c>
      <c r="E7144" s="2">
        <f t="shared" si="341"/>
        <v>8.1787564206906901E-2</v>
      </c>
      <c r="K7144">
        <v>7139</v>
      </c>
      <c r="L7144" s="8">
        <v>-3.11698299863029E-4</v>
      </c>
      <c r="M7144" s="8">
        <v>5.8939242294663297E-2</v>
      </c>
    </row>
    <row r="7145" spans="1:13" x14ac:dyDescent="0.55000000000000004">
      <c r="A7145">
        <v>7140</v>
      </c>
      <c r="C7145">
        <f t="shared" si="339"/>
        <v>-0.2865130905842469</v>
      </c>
      <c r="D7145">
        <f t="shared" si="340"/>
        <v>-3.5368756161751366E-4</v>
      </c>
      <c r="E7145" s="2">
        <f t="shared" si="341"/>
        <v>0.22652243316144635</v>
      </c>
      <c r="K7145">
        <v>7140</v>
      </c>
      <c r="L7145" s="8">
        <v>-2.9644447365238298E-5</v>
      </c>
      <c r="M7145" s="8">
        <v>0.18943063840211799</v>
      </c>
    </row>
    <row r="7146" spans="1:13" x14ac:dyDescent="0.55000000000000004">
      <c r="A7146">
        <v>7141</v>
      </c>
      <c r="C7146">
        <f t="shared" si="339"/>
        <v>-0.27407142521620942</v>
      </c>
      <c r="D7146">
        <f t="shared" si="340"/>
        <v>-5.3865435391669983E-4</v>
      </c>
      <c r="E7146" s="2">
        <f t="shared" si="341"/>
        <v>0.29871622608530024</v>
      </c>
      <c r="K7146">
        <v>7141</v>
      </c>
      <c r="L7146" s="8">
        <v>2.5983404087597699E-4</v>
      </c>
      <c r="M7146" s="8">
        <v>0.272477955979397</v>
      </c>
    </row>
    <row r="7147" spans="1:13" x14ac:dyDescent="0.55000000000000004">
      <c r="A7147">
        <v>7142</v>
      </c>
      <c r="C7147">
        <f t="shared" si="339"/>
        <v>-0.19284360908617701</v>
      </c>
      <c r="D7147">
        <f t="shared" si="340"/>
        <v>-5.8843025731570393E-4</v>
      </c>
      <c r="E7147" s="2">
        <f t="shared" si="341"/>
        <v>0.23052010035486747</v>
      </c>
      <c r="K7147">
        <v>7142</v>
      </c>
      <c r="L7147" s="8">
        <v>4.8423548168643901E-4</v>
      </c>
      <c r="M7147" s="8">
        <v>0.28728147915111502</v>
      </c>
    </row>
    <row r="7148" spans="1:13" x14ac:dyDescent="0.55000000000000004">
      <c r="A7148">
        <v>7143</v>
      </c>
      <c r="C7148">
        <f t="shared" si="339"/>
        <v>-6.3216111896272922E-2</v>
      </c>
      <c r="D7148">
        <f t="shared" si="340"/>
        <v>-4.9052256925417208E-4</v>
      </c>
      <c r="E7148" s="2">
        <f t="shared" si="341"/>
        <v>8.6054038042086417E-2</v>
      </c>
      <c r="K7148">
        <v>7143</v>
      </c>
      <c r="L7148" s="8">
        <v>5.8735714212969099E-4</v>
      </c>
      <c r="M7148" s="8">
        <v>0.230133573704524</v>
      </c>
    </row>
    <row r="7149" spans="1:13" x14ac:dyDescent="0.55000000000000004">
      <c r="A7149">
        <v>7144</v>
      </c>
      <c r="C7149">
        <f t="shared" si="339"/>
        <v>8.227729688968248E-2</v>
      </c>
      <c r="D7149">
        <f t="shared" si="340"/>
        <v>-2.6950405570522993E-4</v>
      </c>
      <c r="E7149" s="2">
        <f t="shared" si="341"/>
        <v>1.0936242510945059E-3</v>
      </c>
      <c r="K7149">
        <v>7144</v>
      </c>
      <c r="L7149" s="8">
        <v>5.4337156262738398E-4</v>
      </c>
      <c r="M7149" s="8">
        <v>0.115347287078591</v>
      </c>
    </row>
    <row r="7150" spans="1:13" x14ac:dyDescent="0.55000000000000004">
      <c r="A7150">
        <v>7145</v>
      </c>
      <c r="C7150">
        <f t="shared" si="339"/>
        <v>0.20712083842414158</v>
      </c>
      <c r="D7150">
        <f t="shared" si="340"/>
        <v>1.9154295130961977E-5</v>
      </c>
      <c r="E7150" s="2">
        <f t="shared" si="341"/>
        <v>5.5436364197920918E-2</v>
      </c>
      <c r="K7150">
        <v>7145</v>
      </c>
      <c r="L7150" s="8">
        <v>3.6329520443259701E-4</v>
      </c>
      <c r="M7150" s="8">
        <v>-2.8328443158794899E-2</v>
      </c>
    </row>
    <row r="7151" spans="1:13" x14ac:dyDescent="0.55000000000000004">
      <c r="A7151">
        <v>7146</v>
      </c>
      <c r="C7151">
        <f t="shared" si="339"/>
        <v>0.27998141527388459</v>
      </c>
      <c r="D7151">
        <f t="shared" si="340"/>
        <v>3.0300532162241356E-4</v>
      </c>
      <c r="E7151" s="2">
        <f t="shared" si="341"/>
        <v>0.19792760534454859</v>
      </c>
      <c r="K7151">
        <v>7146</v>
      </c>
      <c r="L7151" s="8">
        <v>9.2229308567836702E-5</v>
      </c>
      <c r="M7151" s="8">
        <v>-0.164909139070157</v>
      </c>
    </row>
    <row r="7152" spans="1:13" x14ac:dyDescent="0.55000000000000004">
      <c r="A7152">
        <v>7147</v>
      </c>
      <c r="C7152">
        <f t="shared" si="339"/>
        <v>0.28257255843282836</v>
      </c>
      <c r="D7152">
        <f t="shared" si="340"/>
        <v>5.1080839924064745E-4</v>
      </c>
      <c r="E7152" s="2">
        <f t="shared" si="341"/>
        <v>0.29458828355153899</v>
      </c>
      <c r="K7152">
        <v>7147</v>
      </c>
      <c r="L7152" s="8">
        <v>-2.0193598977683001E-4</v>
      </c>
      <c r="M7152" s="8">
        <v>-0.26018731807937201</v>
      </c>
    </row>
    <row r="7153" spans="1:13" x14ac:dyDescent="0.55000000000000004">
      <c r="A7153">
        <v>7148</v>
      </c>
      <c r="C7153">
        <f t="shared" si="339"/>
        <v>0.21424394558207627</v>
      </c>
      <c r="D7153">
        <f t="shared" si="340"/>
        <v>5.904093356362347E-4</v>
      </c>
      <c r="E7153" s="2">
        <f t="shared" si="341"/>
        <v>0.25456456193420612</v>
      </c>
      <c r="K7153">
        <v>7148</v>
      </c>
      <c r="L7153" s="8">
        <v>-4.45525166761957E-4</v>
      </c>
      <c r="M7153" s="8">
        <v>-0.29029996919066797</v>
      </c>
    </row>
    <row r="7154" spans="1:13" x14ac:dyDescent="0.55000000000000004">
      <c r="A7154">
        <v>7149</v>
      </c>
      <c r="C7154">
        <f t="shared" si="339"/>
        <v>9.2144618294284261E-2</v>
      </c>
      <c r="D7154">
        <f t="shared" si="340"/>
        <v>5.2182997362849404E-4</v>
      </c>
      <c r="E7154" s="2">
        <f t="shared" si="341"/>
        <v>0.11549789364399254</v>
      </c>
      <c r="K7154">
        <v>7149</v>
      </c>
      <c r="L7154" s="8">
        <v>-5.7752980189407102E-4</v>
      </c>
      <c r="M7154" s="8">
        <v>-0.24770519212789699</v>
      </c>
    </row>
    <row r="7155" spans="1:13" x14ac:dyDescent="0.55000000000000004">
      <c r="A7155">
        <v>7150</v>
      </c>
      <c r="C7155">
        <f t="shared" si="339"/>
        <v>-5.3081065930926437E-2</v>
      </c>
      <c r="D7155">
        <f t="shared" si="340"/>
        <v>3.2228228754311222E-4</v>
      </c>
      <c r="E7155" s="2">
        <f t="shared" si="341"/>
        <v>8.0982085796369174E-3</v>
      </c>
      <c r="K7155">
        <v>7150</v>
      </c>
      <c r="L7155" s="8">
        <v>-5.6488851540703003E-4</v>
      </c>
      <c r="M7155" s="8">
        <v>-0.143071113045243</v>
      </c>
    </row>
    <row r="7156" spans="1:13" x14ac:dyDescent="0.55000000000000004">
      <c r="A7156">
        <v>7151</v>
      </c>
      <c r="C7156">
        <f t="shared" si="339"/>
        <v>-0.18498452146756916</v>
      </c>
      <c r="D7156">
        <f t="shared" si="340"/>
        <v>4.1848540456030728E-5</v>
      </c>
      <c r="E7156" s="2">
        <f t="shared" si="341"/>
        <v>3.3262659662118089E-2</v>
      </c>
      <c r="K7156">
        <v>7151</v>
      </c>
      <c r="L7156" s="8">
        <v>-4.1076739592236101E-4</v>
      </c>
      <c r="M7156" s="8">
        <v>-2.6039861516586301E-3</v>
      </c>
    </row>
    <row r="7157" spans="1:13" x14ac:dyDescent="0.55000000000000004">
      <c r="A7157">
        <v>7152</v>
      </c>
      <c r="C7157">
        <f t="shared" si="339"/>
        <v>-0.27046076127864144</v>
      </c>
      <c r="D7157">
        <f t="shared" si="340"/>
        <v>-2.490883081804799E-4</v>
      </c>
      <c r="E7157" s="2">
        <f t="shared" si="341"/>
        <v>0.16726143933393287</v>
      </c>
      <c r="K7157">
        <v>7152</v>
      </c>
      <c r="L7157" s="8">
        <v>-1.5376703391301299E-4</v>
      </c>
      <c r="M7157" s="8">
        <v>0.13851532522756599</v>
      </c>
    </row>
    <row r="7158" spans="1:13" x14ac:dyDescent="0.55000000000000004">
      <c r="A7158">
        <v>7153</v>
      </c>
      <c r="C7158">
        <f t="shared" si="339"/>
        <v>-0.28805705087255223</v>
      </c>
      <c r="D7158">
        <f t="shared" si="340"/>
        <v>-4.775092418372111E-4</v>
      </c>
      <c r="E7158" s="2">
        <f t="shared" si="341"/>
        <v>0.28408864287881819</v>
      </c>
      <c r="K7158">
        <v>7153</v>
      </c>
      <c r="L7158" s="8">
        <v>1.41745235641274E-4</v>
      </c>
      <c r="M7158" s="8">
        <v>0.244942614116853</v>
      </c>
    </row>
    <row r="7159" spans="1:13" x14ac:dyDescent="0.55000000000000004">
      <c r="A7159">
        <v>7154</v>
      </c>
      <c r="C7159">
        <f t="shared" si="339"/>
        <v>-0.23335709245832464</v>
      </c>
      <c r="D7159">
        <f t="shared" si="340"/>
        <v>-5.8608542088901133E-4</v>
      </c>
      <c r="E7159" s="2">
        <f t="shared" si="341"/>
        <v>0.27392620385934635</v>
      </c>
      <c r="K7159">
        <v>7154</v>
      </c>
      <c r="L7159" s="8">
        <v>4.0175653160560201E-4</v>
      </c>
      <c r="M7159" s="8">
        <v>0.29002250578691302</v>
      </c>
    </row>
    <row r="7160" spans="1:13" x14ac:dyDescent="0.55000000000000004">
      <c r="A7160">
        <v>7155</v>
      </c>
      <c r="C7160">
        <f t="shared" si="339"/>
        <v>-0.12008942261428922</v>
      </c>
      <c r="D7160">
        <f t="shared" si="340"/>
        <v>-5.4756651299814514E-4</v>
      </c>
      <c r="E7160" s="2">
        <f t="shared" si="341"/>
        <v>0.14634747441438209</v>
      </c>
      <c r="K7160">
        <v>7155</v>
      </c>
      <c r="L7160" s="8">
        <v>5.6114541191272602E-4</v>
      </c>
      <c r="M7160" s="8">
        <v>0.26246446171363402</v>
      </c>
    </row>
    <row r="7161" spans="1:13" x14ac:dyDescent="0.55000000000000004">
      <c r="A7161">
        <v>7156</v>
      </c>
      <c r="C7161">
        <f t="shared" si="339"/>
        <v>2.3318161021747344E-2</v>
      </c>
      <c r="D7161">
        <f t="shared" si="340"/>
        <v>-3.7161995213106242E-4</v>
      </c>
      <c r="E7161" s="2">
        <f t="shared" si="341"/>
        <v>2.1272923744153221E-2</v>
      </c>
      <c r="K7161">
        <v>7156</v>
      </c>
      <c r="L7161" s="8">
        <v>5.7999194271289903E-4</v>
      </c>
      <c r="M7161" s="8">
        <v>0.16917056499286201</v>
      </c>
    </row>
    <row r="7162" spans="1:13" x14ac:dyDescent="0.55000000000000004">
      <c r="A7162">
        <v>7157</v>
      </c>
      <c r="C7162">
        <f t="shared" si="339"/>
        <v>0.16087337774916127</v>
      </c>
      <c r="D7162">
        <f t="shared" si="340"/>
        <v>-1.0240461640615937E-4</v>
      </c>
      <c r="E7162" s="2">
        <f t="shared" si="341"/>
        <v>1.6222232184127806E-2</v>
      </c>
      <c r="K7162">
        <v>7157</v>
      </c>
      <c r="L7162" s="8">
        <v>4.5357589345182902E-4</v>
      </c>
      <c r="M7162" s="8">
        <v>3.3506850811634202E-2</v>
      </c>
    </row>
    <row r="7163" spans="1:13" x14ac:dyDescent="0.55000000000000004">
      <c r="A7163">
        <v>7158</v>
      </c>
      <c r="C7163">
        <f t="shared" si="339"/>
        <v>0.25805276760134233</v>
      </c>
      <c r="D7163">
        <f t="shared" si="340"/>
        <v>1.9251211951051847E-4</v>
      </c>
      <c r="E7163" s="2">
        <f t="shared" si="341"/>
        <v>0.13586716135713542</v>
      </c>
      <c r="K7163">
        <v>7158</v>
      </c>
      <c r="L7163" s="8">
        <v>2.1355894789518501E-4</v>
      </c>
      <c r="M7163" s="8">
        <v>-0.11054886201678001</v>
      </c>
    </row>
    <row r="7164" spans="1:13" x14ac:dyDescent="0.55000000000000004">
      <c r="A7164">
        <v>7159</v>
      </c>
      <c r="C7164">
        <f t="shared" si="339"/>
        <v>0.29046635210986932</v>
      </c>
      <c r="D7164">
        <f t="shared" si="340"/>
        <v>4.3911237127203213E-4</v>
      </c>
      <c r="E7164" s="2">
        <f t="shared" si="341"/>
        <v>0.26768545704484514</v>
      </c>
      <c r="K7164">
        <v>7159</v>
      </c>
      <c r="L7164" s="8">
        <v>-7.9945160985338403E-5</v>
      </c>
      <c r="M7164" s="8">
        <v>-0.22691692655774001</v>
      </c>
    </row>
    <row r="7165" spans="1:13" x14ac:dyDescent="0.55000000000000004">
      <c r="A7165">
        <v>7160</v>
      </c>
      <c r="C7165">
        <f t="shared" si="339"/>
        <v>0.24997900478373197</v>
      </c>
      <c r="D7165">
        <f t="shared" si="340"/>
        <v>5.7550467359865983E-4</v>
      </c>
      <c r="E7165" s="2">
        <f t="shared" si="341"/>
        <v>0.28775847947032956</v>
      </c>
      <c r="K7165">
        <v>7160</v>
      </c>
      <c r="L7165" s="8">
        <v>-3.53426508353311E-4</v>
      </c>
      <c r="M7165" s="8">
        <v>-0.28645223915189999</v>
      </c>
    </row>
    <row r="7166" spans="1:13" x14ac:dyDescent="0.55000000000000004">
      <c r="A7166">
        <v>7161</v>
      </c>
      <c r="C7166">
        <f t="shared" si="339"/>
        <v>0.14675219639622208</v>
      </c>
      <c r="D7166">
        <f t="shared" si="340"/>
        <v>5.6745743352804229E-4</v>
      </c>
      <c r="E7166" s="2">
        <f t="shared" si="341"/>
        <v>0.17723763860543629</v>
      </c>
      <c r="K7166">
        <v>7161</v>
      </c>
      <c r="L7166" s="8">
        <v>-5.3838999420531401E-4</v>
      </c>
      <c r="M7166" s="8">
        <v>-0.27424381142978599</v>
      </c>
    </row>
    <row r="7167" spans="1:13" x14ac:dyDescent="0.55000000000000004">
      <c r="A7167">
        <v>7162</v>
      </c>
      <c r="C7167">
        <f t="shared" si="339"/>
        <v>6.6936800041252223E-3</v>
      </c>
      <c r="D7167">
        <f t="shared" si="340"/>
        <v>4.1699033869554243E-4</v>
      </c>
      <c r="E7167" s="2">
        <f t="shared" si="341"/>
        <v>4.0017201790633145E-2</v>
      </c>
      <c r="K7167">
        <v>7162</v>
      </c>
      <c r="L7167" s="8">
        <v>-5.8851036607955002E-4</v>
      </c>
      <c r="M7167" s="8">
        <v>-0.19334931984998899</v>
      </c>
    </row>
    <row r="7168" spans="1:13" x14ac:dyDescent="0.55000000000000004">
      <c r="A7168">
        <v>7163</v>
      </c>
      <c r="C7168">
        <f t="shared" si="339"/>
        <v>-0.13504480897742743</v>
      </c>
      <c r="D7168">
        <f t="shared" si="340"/>
        <v>1.6186745830940678E-4</v>
      </c>
      <c r="E7168" s="2">
        <f t="shared" si="341"/>
        <v>5.0432036996256946E-3</v>
      </c>
      <c r="K7168">
        <v>7163</v>
      </c>
      <c r="L7168" s="8">
        <v>-4.9123466591590305E-4</v>
      </c>
      <c r="M7168" s="8">
        <v>-6.4029291661662602E-2</v>
      </c>
    </row>
    <row r="7169" spans="1:13" x14ac:dyDescent="0.55000000000000004">
      <c r="A7169">
        <v>7164</v>
      </c>
      <c r="C7169">
        <f t="shared" si="339"/>
        <v>-0.24288989742436373</v>
      </c>
      <c r="D7169">
        <f t="shared" si="340"/>
        <v>-1.3388074221708357E-4</v>
      </c>
      <c r="E7169" s="2">
        <f t="shared" si="341"/>
        <v>0.10511677154388115</v>
      </c>
      <c r="K7169">
        <v>7164</v>
      </c>
      <c r="L7169" s="8">
        <v>-2.7092619627499197E-4</v>
      </c>
      <c r="M7169" s="8">
        <v>8.1327269832216206E-2</v>
      </c>
    </row>
    <row r="7170" spans="1:13" x14ac:dyDescent="0.55000000000000004">
      <c r="A7170">
        <v>7165</v>
      </c>
      <c r="C7170">
        <f t="shared" si="339"/>
        <v>-0.2897747413302863</v>
      </c>
      <c r="D7170">
        <f t="shared" si="340"/>
        <v>-3.9602769842284914E-4</v>
      </c>
      <c r="E7170" s="2">
        <f t="shared" si="341"/>
        <v>0.24610494421960888</v>
      </c>
      <c r="K7170">
        <v>7165</v>
      </c>
      <c r="L7170" s="8">
        <v>1.7237419927094001E-5</v>
      </c>
      <c r="M7170" s="8">
        <v>0.20631491207886199</v>
      </c>
    </row>
    <row r="7171" spans="1:13" x14ac:dyDescent="0.55000000000000004">
      <c r="A7171">
        <v>7166</v>
      </c>
      <c r="C7171">
        <f t="shared" si="339"/>
        <v>-0.26393223313154246</v>
      </c>
      <c r="D7171">
        <f t="shared" si="340"/>
        <v>-5.5878004993439639E-4</v>
      </c>
      <c r="E7171" s="2">
        <f t="shared" si="341"/>
        <v>0.29545958027066377</v>
      </c>
      <c r="K7171">
        <v>7166</v>
      </c>
      <c r="L7171" s="8">
        <v>3.0108381737524898E-4</v>
      </c>
      <c r="M7171" s="8">
        <v>0.27962970471056198</v>
      </c>
    </row>
    <row r="7172" spans="1:13" x14ac:dyDescent="0.55000000000000004">
      <c r="A7172">
        <v>7167</v>
      </c>
      <c r="C7172">
        <f t="shared" si="339"/>
        <v>-0.17184829766684329</v>
      </c>
      <c r="D7172">
        <f t="shared" si="340"/>
        <v>-5.8129038706133268E-4</v>
      </c>
      <c r="E7172" s="2">
        <f t="shared" si="341"/>
        <v>0.2068046573589799</v>
      </c>
      <c r="K7172">
        <v>7167</v>
      </c>
      <c r="L7172" s="8">
        <v>5.0952190497337204E-4</v>
      </c>
      <c r="M7172" s="8">
        <v>0.28290950310075202</v>
      </c>
    </row>
    <row r="7173" spans="1:13" x14ac:dyDescent="0.55000000000000004">
      <c r="A7173">
        <v>7168</v>
      </c>
      <c r="C7173">
        <f t="shared" si="339"/>
        <v>-3.6634061762474003E-2</v>
      </c>
      <c r="D7173">
        <f t="shared" si="340"/>
        <v>-4.5790908966505635E-4</v>
      </c>
      <c r="E7173" s="2">
        <f t="shared" si="341"/>
        <v>6.3487330366058206E-2</v>
      </c>
      <c r="K7173">
        <v>7168</v>
      </c>
      <c r="L7173" s="8">
        <v>5.9034707062649095E-4</v>
      </c>
      <c r="M7173" s="8">
        <v>0.21533286139621799</v>
      </c>
    </row>
    <row r="7174" spans="1:13" x14ac:dyDescent="0.55000000000000004">
      <c r="A7174">
        <v>7169</v>
      </c>
      <c r="C7174">
        <f t="shared" ref="C7174:C7237" si="342">$D$1*COS($B$2*(A7174-$L$2)+$B$1)</f>
        <v>0.1077745514595228</v>
      </c>
      <c r="D7174">
        <f t="shared" ref="D7174:D7237" si="343">$D$2*COS($B$2*(A7174-$L$3)+$B$3)</f>
        <v>-2.196022627206322E-4</v>
      </c>
      <c r="E7174" s="2">
        <f t="shared" ref="E7174:E7237" si="344">(M7174-C7174)^2</f>
        <v>1.9459643828711651E-4</v>
      </c>
      <c r="K7174">
        <v>7169</v>
      </c>
      <c r="L7174" s="8">
        <v>5.2331615019385899E-4</v>
      </c>
      <c r="M7174" s="8">
        <v>9.3824768726909494E-2</v>
      </c>
    </row>
    <row r="7175" spans="1:13" x14ac:dyDescent="0.55000000000000004">
      <c r="A7175">
        <v>7170</v>
      </c>
      <c r="C7175">
        <f t="shared" si="342"/>
        <v>0.22513402397247692</v>
      </c>
      <c r="D7175">
        <f t="shared" si="343"/>
        <v>7.3820103318245636E-5</v>
      </c>
      <c r="E7175" s="2">
        <f t="shared" si="344"/>
        <v>7.6350721568681446E-2</v>
      </c>
      <c r="K7175">
        <v>7170</v>
      </c>
      <c r="L7175" s="8">
        <v>3.2521745352746801E-4</v>
      </c>
      <c r="M7175" s="8">
        <v>-5.1182319316662298E-2</v>
      </c>
    </row>
    <row r="7176" spans="1:13" x14ac:dyDescent="0.55000000000000004">
      <c r="A7176">
        <v>7171</v>
      </c>
      <c r="C7176">
        <f t="shared" si="342"/>
        <v>0.28598960191629086</v>
      </c>
      <c r="D7176">
        <f t="shared" si="343"/>
        <v>3.4871517942162668E-4</v>
      </c>
      <c r="E7176" s="2">
        <f t="shared" si="344"/>
        <v>0.22029888459585747</v>
      </c>
      <c r="K7176">
        <v>7171</v>
      </c>
      <c r="L7176" s="8">
        <v>4.5666028122511101E-5</v>
      </c>
      <c r="M7176" s="8">
        <v>-0.183370477975318</v>
      </c>
    </row>
    <row r="7177" spans="1:13" x14ac:dyDescent="0.55000000000000004">
      <c r="A7177">
        <v>7172</v>
      </c>
      <c r="C7177">
        <f t="shared" si="342"/>
        <v>0.27506781796429519</v>
      </c>
      <c r="D7177">
        <f t="shared" si="343"/>
        <v>5.3609009583147971E-4</v>
      </c>
      <c r="E7177" s="2">
        <f t="shared" si="344"/>
        <v>0.29669828700875323</v>
      </c>
      <c r="K7177">
        <v>7172</v>
      </c>
      <c r="L7177" s="8">
        <v>-2.4532273731719999E-4</v>
      </c>
      <c r="M7177" s="8">
        <v>-0.269632362877196</v>
      </c>
    </row>
    <row r="7178" spans="1:13" x14ac:dyDescent="0.55000000000000004">
      <c r="A7178">
        <v>7173</v>
      </c>
      <c r="C7178">
        <f t="shared" si="342"/>
        <v>0.19510980967282779</v>
      </c>
      <c r="D7178">
        <f t="shared" si="343"/>
        <v>5.8891769807026912E-4</v>
      </c>
      <c r="E7178" s="2">
        <f t="shared" si="344"/>
        <v>0.23374610255953224</v>
      </c>
      <c r="K7178">
        <v>7173</v>
      </c>
      <c r="L7178" s="8">
        <v>-4.7486890132404403E-4</v>
      </c>
      <c r="M7178" s="8">
        <v>-0.28836314981873701</v>
      </c>
    </row>
    <row r="7179" spans="1:13" x14ac:dyDescent="0.55000000000000004">
      <c r="A7179">
        <v>7174</v>
      </c>
      <c r="C7179">
        <f t="shared" si="342"/>
        <v>6.6183351741957649E-2</v>
      </c>
      <c r="D7179">
        <f t="shared" si="343"/>
        <v>4.9393937149356257E-4</v>
      </c>
      <c r="E7179" s="2">
        <f t="shared" si="344"/>
        <v>9.0634082169889912E-2</v>
      </c>
      <c r="K7179">
        <v>7174</v>
      </c>
      <c r="L7179" s="8">
        <v>-5.8548120312148697E-4</v>
      </c>
      <c r="M7179" s="8">
        <v>-0.23487159701306601</v>
      </c>
    </row>
    <row r="7180" spans="1:13" x14ac:dyDescent="0.55000000000000004">
      <c r="A7180">
        <v>7175</v>
      </c>
      <c r="C7180">
        <f t="shared" si="342"/>
        <v>-7.9353732441777278E-2</v>
      </c>
      <c r="D7180">
        <f t="shared" si="343"/>
        <v>2.7499267408783552E-4</v>
      </c>
      <c r="E7180" s="2">
        <f t="shared" si="344"/>
        <v>1.8663491469217953E-3</v>
      </c>
      <c r="K7180">
        <v>7175</v>
      </c>
      <c r="L7180" s="8">
        <v>-5.4945610553545595E-4</v>
      </c>
      <c r="M7180" s="8">
        <v>-0.122554995697865</v>
      </c>
    </row>
    <row r="7181" spans="1:13" x14ac:dyDescent="0.55000000000000004">
      <c r="A7181">
        <v>7176</v>
      </c>
      <c r="C7181">
        <f t="shared" si="342"/>
        <v>-0.20497470242659105</v>
      </c>
      <c r="D7181">
        <f t="shared" si="343"/>
        <v>-1.2971388128279243E-5</v>
      </c>
      <c r="E7181" s="2">
        <f t="shared" si="344"/>
        <v>5.0819120879152954E-2</v>
      </c>
      <c r="K7181">
        <v>7176</v>
      </c>
      <c r="L7181" s="8">
        <v>-3.7581631773985402E-4</v>
      </c>
      <c r="M7181" s="8">
        <v>2.0456264565863101E-2</v>
      </c>
    </row>
    <row r="7182" spans="1:13" x14ac:dyDescent="0.55000000000000004">
      <c r="A7182">
        <v>7177</v>
      </c>
      <c r="C7182">
        <f t="shared" si="342"/>
        <v>-0.2791513426250738</v>
      </c>
      <c r="D7182">
        <f t="shared" si="343"/>
        <v>-2.9767990533194225E-4</v>
      </c>
      <c r="E7182" s="2">
        <f t="shared" si="344"/>
        <v>0.19140228547663443</v>
      </c>
      <c r="K7182">
        <v>7177</v>
      </c>
      <c r="L7182" s="8">
        <v>-1.0805100177112901E-4</v>
      </c>
      <c r="M7182" s="8">
        <v>0.158344126467618</v>
      </c>
    </row>
    <row r="7183" spans="1:13" x14ac:dyDescent="0.55000000000000004">
      <c r="A7183">
        <v>7178</v>
      </c>
      <c r="C7183">
        <f t="shared" si="342"/>
        <v>-0.283266879871097</v>
      </c>
      <c r="D7183">
        <f t="shared" si="343"/>
        <v>-5.0767704090042931E-4</v>
      </c>
      <c r="E7183" s="2">
        <f t="shared" si="344"/>
        <v>0.29142787283721949</v>
      </c>
      <c r="K7183">
        <v>7178</v>
      </c>
      <c r="L7183" s="8">
        <v>1.86776357890925E-4</v>
      </c>
      <c r="M7183" s="8">
        <v>0.25657371959991299</v>
      </c>
    </row>
    <row r="7184" spans="1:13" x14ac:dyDescent="0.55000000000000004">
      <c r="A7184">
        <v>7179</v>
      </c>
      <c r="C7184">
        <f t="shared" si="342"/>
        <v>-0.21628840106155364</v>
      </c>
      <c r="D7184">
        <f t="shared" si="343"/>
        <v>-5.9025794018586781E-4</v>
      </c>
      <c r="E7184" s="2">
        <f t="shared" si="344"/>
        <v>0.25687789981083609</v>
      </c>
      <c r="K7184">
        <v>7179</v>
      </c>
      <c r="L7184" s="8">
        <v>4.34824420042794E-4</v>
      </c>
      <c r="M7184" s="8">
        <v>0.29054283299060701</v>
      </c>
    </row>
    <row r="7185" spans="1:13" x14ac:dyDescent="0.55000000000000004">
      <c r="A7185">
        <v>7180</v>
      </c>
      <c r="C7185">
        <f t="shared" si="342"/>
        <v>-9.5026092583323798E-2</v>
      </c>
      <c r="D7185">
        <f t="shared" si="343"/>
        <v>-5.2469653813485748E-4</v>
      </c>
      <c r="E7185" s="2">
        <f t="shared" si="344"/>
        <v>0.1202492831267864</v>
      </c>
      <c r="K7185">
        <v>7180</v>
      </c>
      <c r="L7185" s="8">
        <v>5.73968008740078E-4</v>
      </c>
      <c r="M7185" s="8">
        <v>0.25174369146192199</v>
      </c>
    </row>
    <row r="7186" spans="1:13" x14ac:dyDescent="0.55000000000000004">
      <c r="A7186">
        <v>7181</v>
      </c>
      <c r="C7186">
        <f t="shared" si="342"/>
        <v>5.008576214221476E-2</v>
      </c>
      <c r="D7186">
        <f t="shared" si="343"/>
        <v>-3.2744736473749452E-4</v>
      </c>
      <c r="E7186" s="2">
        <f t="shared" si="344"/>
        <v>9.9616405688535917E-3</v>
      </c>
      <c r="K7186">
        <v>7181</v>
      </c>
      <c r="L7186" s="8">
        <v>5.6935774900938397E-4</v>
      </c>
      <c r="M7186" s="8">
        <v>0.14989378070211601</v>
      </c>
    </row>
    <row r="7187" spans="1:13" x14ac:dyDescent="0.55000000000000004">
      <c r="A7187">
        <v>7182</v>
      </c>
      <c r="C7187">
        <f t="shared" si="342"/>
        <v>0.18262714629415758</v>
      </c>
      <c r="D7187">
        <f t="shared" si="343"/>
        <v>-4.8015804833830752E-5</v>
      </c>
      <c r="E7187" s="2">
        <f t="shared" si="344"/>
        <v>2.9627051290067763E-2</v>
      </c>
      <c r="K7187">
        <v>7182</v>
      </c>
      <c r="L7187" s="8">
        <v>4.2214830900024202E-4</v>
      </c>
      <c r="M7187" s="8">
        <v>1.0502042691958501E-2</v>
      </c>
    </row>
    <row r="7188" spans="1:13" x14ac:dyDescent="0.55000000000000004">
      <c r="A7188">
        <v>7183</v>
      </c>
      <c r="C7188">
        <f t="shared" si="342"/>
        <v>0.2693329661994891</v>
      </c>
      <c r="D7188">
        <f t="shared" si="343"/>
        <v>2.434667099824337E-4</v>
      </c>
      <c r="E7188" s="2">
        <f t="shared" si="344"/>
        <v>0.1606830981541883</v>
      </c>
      <c r="K7188">
        <v>7183</v>
      </c>
      <c r="L7188" s="8">
        <v>1.6920920618400401E-4</v>
      </c>
      <c r="M7188" s="8">
        <v>-0.13151999706034301</v>
      </c>
    </row>
    <row r="7189" spans="1:13" x14ac:dyDescent="0.55000000000000004">
      <c r="A7189">
        <v>7184</v>
      </c>
      <c r="C7189">
        <f t="shared" si="342"/>
        <v>0.28844188868052029</v>
      </c>
      <c r="D7189">
        <f t="shared" si="343"/>
        <v>4.7384421247273327E-4</v>
      </c>
      <c r="E7189" s="2">
        <f t="shared" si="344"/>
        <v>0.27988747599573477</v>
      </c>
      <c r="K7189">
        <v>7184</v>
      </c>
      <c r="L7189" s="8">
        <v>-1.2610939201872299E-4</v>
      </c>
      <c r="M7189" s="8">
        <v>-0.24060203765805399</v>
      </c>
    </row>
    <row r="7190" spans="1:13" x14ac:dyDescent="0.55000000000000004">
      <c r="A7190">
        <v>7185</v>
      </c>
      <c r="C7190">
        <f t="shared" si="342"/>
        <v>0.23515797697535046</v>
      </c>
      <c r="D7190">
        <f t="shared" si="343"/>
        <v>5.8529680547589639E-4</v>
      </c>
      <c r="E7190" s="2">
        <f t="shared" si="344"/>
        <v>0.27518604633465799</v>
      </c>
      <c r="K7190">
        <v>7185</v>
      </c>
      <c r="L7190" s="8">
        <v>-3.8984311066449099E-4</v>
      </c>
      <c r="M7190" s="8">
        <v>-0.28942380533762502</v>
      </c>
    </row>
    <row r="7191" spans="1:13" x14ac:dyDescent="0.55000000000000004">
      <c r="A7191">
        <v>7186</v>
      </c>
      <c r="C7191">
        <f t="shared" si="342"/>
        <v>0.12285436978623304</v>
      </c>
      <c r="D7191">
        <f t="shared" si="343"/>
        <v>5.4985223738239085E-4</v>
      </c>
      <c r="E7191" s="2">
        <f t="shared" si="344"/>
        <v>0.15101925180339651</v>
      </c>
      <c r="K7191">
        <v>7186</v>
      </c>
      <c r="L7191" s="8">
        <v>-5.5593820383325395E-4</v>
      </c>
      <c r="M7191" s="8">
        <v>-0.26575758551544898</v>
      </c>
    </row>
    <row r="7192" spans="1:13" x14ac:dyDescent="0.55000000000000004">
      <c r="A7192">
        <v>7187</v>
      </c>
      <c r="C7192">
        <f t="shared" si="342"/>
        <v>-2.0283094654581224E-2</v>
      </c>
      <c r="D7192">
        <f t="shared" si="343"/>
        <v>3.7640634767147058E-4</v>
      </c>
      <c r="E7192" s="2">
        <f t="shared" si="344"/>
        <v>2.4101828205998824E-2</v>
      </c>
      <c r="K7192">
        <v>7187</v>
      </c>
      <c r="L7192" s="8">
        <v>-5.8279512506174405E-4</v>
      </c>
      <c r="M7192" s="8">
        <v>-0.175530729760559</v>
      </c>
    </row>
    <row r="7193" spans="1:13" x14ac:dyDescent="0.55000000000000004">
      <c r="A7193">
        <v>7188</v>
      </c>
      <c r="C7193">
        <f t="shared" si="342"/>
        <v>-0.15832992987080852</v>
      </c>
      <c r="D7193">
        <f t="shared" si="343"/>
        <v>1.0849039871130036E-4</v>
      </c>
      <c r="E7193" s="2">
        <f t="shared" si="344"/>
        <v>1.3686383080140391E-2</v>
      </c>
      <c r="K7193">
        <v>7188</v>
      </c>
      <c r="L7193" s="8">
        <v>-4.6368739182004202E-4</v>
      </c>
      <c r="M7193" s="8">
        <v>-4.13411138235453E-2</v>
      </c>
    </row>
    <row r="7194" spans="1:13" x14ac:dyDescent="0.55000000000000004">
      <c r="A7194">
        <v>7189</v>
      </c>
      <c r="C7194">
        <f t="shared" si="342"/>
        <v>-0.25663929001958607</v>
      </c>
      <c r="D7194">
        <f t="shared" si="343"/>
        <v>-1.8665435352924588E-4</v>
      </c>
      <c r="E7194" s="2">
        <f t="shared" si="344"/>
        <v>0.12948621498325513</v>
      </c>
      <c r="K7194">
        <v>7189</v>
      </c>
      <c r="L7194" s="8">
        <v>-2.2844627478926501E-4</v>
      </c>
      <c r="M7194" s="8">
        <v>0.103202640532226</v>
      </c>
    </row>
    <row r="7195" spans="1:13" x14ac:dyDescent="0.55000000000000004">
      <c r="A7195">
        <v>7190</v>
      </c>
      <c r="C7195">
        <f t="shared" si="342"/>
        <v>-0.2905375979005424</v>
      </c>
      <c r="D7195">
        <f t="shared" si="343"/>
        <v>-4.3495279738974208E-4</v>
      </c>
      <c r="E7195" s="2">
        <f t="shared" si="344"/>
        <v>0.26259091158956083</v>
      </c>
      <c r="K7195">
        <v>7190</v>
      </c>
      <c r="L7195" s="8">
        <v>6.4010628940285003E-5</v>
      </c>
      <c r="M7195" s="8">
        <v>0.221898653344001</v>
      </c>
    </row>
    <row r="7196" spans="1:13" x14ac:dyDescent="0.55000000000000004">
      <c r="A7196">
        <v>7191</v>
      </c>
      <c r="C7196">
        <f t="shared" si="342"/>
        <v>-0.25151709275710088</v>
      </c>
      <c r="D7196">
        <f t="shared" si="343"/>
        <v>-5.7408725719109907E-4</v>
      </c>
      <c r="E7196" s="2">
        <f t="shared" si="344"/>
        <v>0.28787073402735525</v>
      </c>
      <c r="K7196">
        <v>7191</v>
      </c>
      <c r="L7196" s="8">
        <v>3.4043567355862802E-4</v>
      </c>
      <c r="M7196" s="8">
        <v>0.28501877186646302</v>
      </c>
    </row>
    <row r="7197" spans="1:13" x14ac:dyDescent="0.55000000000000004">
      <c r="A7197">
        <v>7192</v>
      </c>
      <c r="C7197">
        <f t="shared" si="342"/>
        <v>-0.14937109889129332</v>
      </c>
      <c r="D7197">
        <f t="shared" si="343"/>
        <v>-5.6913791623674115E-4</v>
      </c>
      <c r="E7197" s="2">
        <f t="shared" si="344"/>
        <v>0.18158274550942588</v>
      </c>
      <c r="K7197">
        <v>7192</v>
      </c>
      <c r="L7197" s="8">
        <v>5.3159649182461799E-4</v>
      </c>
      <c r="M7197" s="8">
        <v>0.27675417084687398</v>
      </c>
    </row>
    <row r="7198" spans="1:13" x14ac:dyDescent="0.55000000000000004">
      <c r="A7198">
        <v>7193</v>
      </c>
      <c r="C7198">
        <f t="shared" si="342"/>
        <v>-9.7361076967205206E-3</v>
      </c>
      <c r="D7198">
        <f t="shared" si="343"/>
        <v>-4.2134695478238251E-4</v>
      </c>
      <c r="E7198" s="2">
        <f t="shared" si="344"/>
        <v>4.3643755187886532E-2</v>
      </c>
      <c r="K7198">
        <v>7193</v>
      </c>
      <c r="L7198" s="8">
        <v>5.8961567092791602E-4</v>
      </c>
      <c r="M7198" s="8">
        <v>0.19917477088045299</v>
      </c>
    </row>
    <row r="7199" spans="1:13" x14ac:dyDescent="0.55000000000000004">
      <c r="A7199">
        <v>7194</v>
      </c>
      <c r="C7199">
        <f t="shared" si="342"/>
        <v>0.13234244130886202</v>
      </c>
      <c r="D7199">
        <f t="shared" si="343"/>
        <v>-1.6780678896677212E-4</v>
      </c>
      <c r="E7199" s="2">
        <f t="shared" si="344"/>
        <v>3.6761942354019395E-3</v>
      </c>
      <c r="K7199">
        <v>7194</v>
      </c>
      <c r="L7199" s="8">
        <v>4.9996194753724305E-4</v>
      </c>
      <c r="M7199" s="8">
        <v>7.1710813956448502E-2</v>
      </c>
    </row>
    <row r="7200" spans="1:13" x14ac:dyDescent="0.55000000000000004">
      <c r="A7200">
        <v>7195</v>
      </c>
      <c r="C7200">
        <f t="shared" si="342"/>
        <v>0.24120582710324723</v>
      </c>
      <c r="D7200">
        <f t="shared" si="343"/>
        <v>1.2784934379303462E-4</v>
      </c>
      <c r="E7200" s="2">
        <f t="shared" si="344"/>
        <v>9.9174221119555483E-2</v>
      </c>
      <c r="K7200">
        <v>7195</v>
      </c>
      <c r="L7200" s="8">
        <v>2.85089652847117E-4</v>
      </c>
      <c r="M7200" s="8">
        <v>-7.3713561184542198E-2</v>
      </c>
    </row>
    <row r="7201" spans="1:13" x14ac:dyDescent="0.55000000000000004">
      <c r="A7201">
        <v>7196</v>
      </c>
      <c r="C7201">
        <f t="shared" si="342"/>
        <v>0.28953163450978897</v>
      </c>
      <c r="D7201">
        <f t="shared" si="343"/>
        <v>3.9141798610470128E-4</v>
      </c>
      <c r="E7201" s="2">
        <f t="shared" si="344"/>
        <v>0.24030344418579494</v>
      </c>
      <c r="K7201">
        <v>7196</v>
      </c>
      <c r="L7201" s="8">
        <v>-1.1851139663773E-6</v>
      </c>
      <c r="M7201" s="8">
        <v>-0.20067591764112899</v>
      </c>
    </row>
    <row r="7202" spans="1:13" x14ac:dyDescent="0.55000000000000004">
      <c r="A7202">
        <v>7197</v>
      </c>
      <c r="C7202">
        <f t="shared" si="342"/>
        <v>0.26519110449936084</v>
      </c>
      <c r="D7202">
        <f t="shared" si="343"/>
        <v>5.5674896434899858E-4</v>
      </c>
      <c r="E7202" s="2">
        <f t="shared" si="344"/>
        <v>0.29438095712145357</v>
      </c>
      <c r="K7202">
        <v>7197</v>
      </c>
      <c r="L7202" s="8">
        <v>-2.8716306163508002E-4</v>
      </c>
      <c r="M7202" s="8">
        <v>-0.27737774562148199</v>
      </c>
    </row>
    <row r="7203" spans="1:13" x14ac:dyDescent="0.55000000000000004">
      <c r="A7203">
        <v>7198</v>
      </c>
      <c r="C7203">
        <f t="shared" si="342"/>
        <v>0.17429319704455795</v>
      </c>
      <c r="D7203">
        <f t="shared" si="343"/>
        <v>5.8234768787873248E-4</v>
      </c>
      <c r="E7203" s="2">
        <f t="shared" si="344"/>
        <v>0.21059085610402642</v>
      </c>
      <c r="K7203">
        <v>7198</v>
      </c>
      <c r="L7203" s="8">
        <v>-5.0121923908697397E-4</v>
      </c>
      <c r="M7203" s="8">
        <v>-0.28460859648432602</v>
      </c>
    </row>
    <row r="7204" spans="1:13" x14ac:dyDescent="0.55000000000000004">
      <c r="A7204">
        <v>7199</v>
      </c>
      <c r="C7204">
        <f t="shared" si="342"/>
        <v>3.9651370940668534E-2</v>
      </c>
      <c r="D7204">
        <f t="shared" si="343"/>
        <v>4.6178941666621926E-4</v>
      </c>
      <c r="E7204" s="2">
        <f t="shared" si="344"/>
        <v>6.7708635061538777E-2</v>
      </c>
      <c r="K7204">
        <v>7199</v>
      </c>
      <c r="L7204" s="8">
        <v>-5.8974194877111296E-4</v>
      </c>
      <c r="M7204" s="8">
        <v>-0.220557458774118</v>
      </c>
    </row>
    <row r="7205" spans="1:13" x14ac:dyDescent="0.55000000000000004">
      <c r="A7205">
        <v>7200</v>
      </c>
      <c r="C7205">
        <f t="shared" si="342"/>
        <v>-0.10494211348474407</v>
      </c>
      <c r="D7205">
        <f t="shared" si="343"/>
        <v>2.2533173561906997E-4</v>
      </c>
      <c r="E7205" s="2">
        <f t="shared" si="344"/>
        <v>1.3511330745642195E-5</v>
      </c>
      <c r="K7205">
        <v>7200</v>
      </c>
      <c r="L7205" s="8">
        <v>-5.30560128892083E-4</v>
      </c>
      <c r="M7205" s="8">
        <v>-0.10126633727479301</v>
      </c>
    </row>
    <row r="7206" spans="1:13" x14ac:dyDescent="0.55000000000000004">
      <c r="A7206">
        <v>7201</v>
      </c>
      <c r="C7206">
        <f t="shared" si="342"/>
        <v>-0.22319733942972805</v>
      </c>
      <c r="D7206">
        <f t="shared" si="343"/>
        <v>-6.7679461452334406E-5</v>
      </c>
      <c r="E7206" s="2">
        <f t="shared" si="344"/>
        <v>7.1067512125946364E-2</v>
      </c>
      <c r="K7206">
        <v>7201</v>
      </c>
      <c r="L7206" s="8">
        <v>-3.3849623337594301E-4</v>
      </c>
      <c r="M7206" s="8">
        <v>4.33875666057532E-2</v>
      </c>
    </row>
    <row r="7207" spans="1:13" x14ac:dyDescent="0.55000000000000004">
      <c r="A7207">
        <v>7202</v>
      </c>
      <c r="C7207">
        <f t="shared" si="342"/>
        <v>-0.28543473780368706</v>
      </c>
      <c r="D7207">
        <f t="shared" si="343"/>
        <v>-3.4370454026207234E-4</v>
      </c>
      <c r="E7207" s="2">
        <f t="shared" si="344"/>
        <v>0.21400757084120839</v>
      </c>
      <c r="K7207">
        <v>7202</v>
      </c>
      <c r="L7207" s="8">
        <v>-6.1653856332617501E-5</v>
      </c>
      <c r="M7207" s="8">
        <v>0.17717478527296601</v>
      </c>
    </row>
    <row r="7208" spans="1:13" x14ac:dyDescent="0.55000000000000004">
      <c r="A7208">
        <v>7203</v>
      </c>
      <c r="C7208">
        <f t="shared" si="342"/>
        <v>-0.27603403347852673</v>
      </c>
      <c r="D7208">
        <f t="shared" si="343"/>
        <v>-5.3346702419144771E-4</v>
      </c>
      <c r="E7208" s="2">
        <f t="shared" si="344"/>
        <v>0.29443810673344228</v>
      </c>
      <c r="K7208">
        <v>7203</v>
      </c>
      <c r="L7208" s="8">
        <v>2.3063011150196899E-4</v>
      </c>
      <c r="M7208" s="8">
        <v>0.26658747985599102</v>
      </c>
    </row>
    <row r="7209" spans="1:13" x14ac:dyDescent="0.55000000000000004">
      <c r="A7209">
        <v>7204</v>
      </c>
      <c r="C7209">
        <f t="shared" si="342"/>
        <v>-0.19735460508602962</v>
      </c>
      <c r="D7209">
        <f t="shared" si="343"/>
        <v>-5.8934052964144425E-4</v>
      </c>
      <c r="E7209" s="2">
        <f t="shared" si="344"/>
        <v>0.23676621898468617</v>
      </c>
      <c r="K7209">
        <v>7204</v>
      </c>
      <c r="L7209" s="8">
        <v>4.65151337185548E-4</v>
      </c>
      <c r="M7209" s="8">
        <v>0.28923168632042401</v>
      </c>
    </row>
    <row r="7210" spans="1:13" x14ac:dyDescent="0.55000000000000004">
      <c r="A7210">
        <v>7205</v>
      </c>
      <c r="C7210">
        <f t="shared" si="342"/>
        <v>-6.9143330721949142E-2</v>
      </c>
      <c r="D7210">
        <f t="shared" si="343"/>
        <v>-4.9730198446416233E-4</v>
      </c>
      <c r="E7210" s="2">
        <f t="shared" si="344"/>
        <v>9.5221217347685655E-2</v>
      </c>
      <c r="K7210">
        <v>7205</v>
      </c>
      <c r="L7210" s="8">
        <v>5.8317252488160201E-4</v>
      </c>
      <c r="M7210" s="8">
        <v>0.23943602268278799</v>
      </c>
    </row>
    <row r="7211" spans="1:13" x14ac:dyDescent="0.55000000000000004">
      <c r="A7211">
        <v>7206</v>
      </c>
      <c r="C7211">
        <f t="shared" si="342"/>
        <v>7.6421462227567516E-2</v>
      </c>
      <c r="D7211">
        <f t="shared" si="343"/>
        <v>-2.8045112348049685E-4</v>
      </c>
      <c r="E7211" s="2">
        <f t="shared" si="344"/>
        <v>2.8356327460705025E-3</v>
      </c>
      <c r="K7211">
        <v>7206</v>
      </c>
      <c r="L7211" s="8">
        <v>5.5513453598136301E-4</v>
      </c>
      <c r="M7211" s="8">
        <v>0.12967212181099899</v>
      </c>
    </row>
    <row r="7212" spans="1:13" x14ac:dyDescent="0.55000000000000004">
      <c r="A7212">
        <v>7207</v>
      </c>
      <c r="C7212">
        <f t="shared" si="342"/>
        <v>0.20280607899457764</v>
      </c>
      <c r="D7212">
        <f t="shared" si="343"/>
        <v>6.787058056130012E-6</v>
      </c>
      <c r="E7212" s="2">
        <f t="shared" si="344"/>
        <v>4.6386410176905986E-2</v>
      </c>
      <c r="K7212">
        <v>7207</v>
      </c>
      <c r="L7212" s="8">
        <v>3.8805965873994899E-4</v>
      </c>
      <c r="M7212" s="8">
        <v>-1.2568966395797101E-2</v>
      </c>
    </row>
    <row r="7213" spans="1:13" x14ac:dyDescent="0.55000000000000004">
      <c r="A7213">
        <v>7208</v>
      </c>
      <c r="C7213">
        <f t="shared" si="342"/>
        <v>0.27829064474569454</v>
      </c>
      <c r="D7213">
        <f t="shared" si="343"/>
        <v>2.9232183107303462E-4</v>
      </c>
      <c r="E7213" s="2">
        <f t="shared" si="344"/>
        <v>0.18485934465338261</v>
      </c>
      <c r="K7213">
        <v>7208</v>
      </c>
      <c r="L7213" s="8">
        <v>1.23792832619765E-4</v>
      </c>
      <c r="M7213" s="8">
        <v>-0.15166207899655901</v>
      </c>
    </row>
    <row r="7214" spans="1:13" x14ac:dyDescent="0.55000000000000004">
      <c r="A7214">
        <v>7209</v>
      </c>
      <c r="C7214">
        <f t="shared" si="342"/>
        <v>0.2839301245700353</v>
      </c>
      <c r="D7214">
        <f t="shared" si="343"/>
        <v>5.0448998615450647E-4</v>
      </c>
      <c r="E7214" s="2">
        <f t="shared" si="344"/>
        <v>0.28804754224053908</v>
      </c>
      <c r="K7214">
        <v>7209</v>
      </c>
      <c r="L7214" s="8">
        <v>-1.7147867638501801E-4</v>
      </c>
      <c r="M7214" s="8">
        <v>-0.25277048306939998</v>
      </c>
    </row>
    <row r="7215" spans="1:13" x14ac:dyDescent="0.55000000000000004">
      <c r="A7215">
        <v>7210</v>
      </c>
      <c r="C7215">
        <f t="shared" si="342"/>
        <v>0.21830912789946511</v>
      </c>
      <c r="D7215">
        <f t="shared" si="343"/>
        <v>5.9004178851637245E-4</v>
      </c>
      <c r="E7215" s="2">
        <f t="shared" si="344"/>
        <v>0.25895893529435882</v>
      </c>
      <c r="K7215">
        <v>7210</v>
      </c>
      <c r="L7215" s="8">
        <v>-4.2380228711269601E-4</v>
      </c>
      <c r="M7215" s="8">
        <v>-0.29057095158327401</v>
      </c>
    </row>
    <row r="7216" spans="1:13" x14ac:dyDescent="0.55000000000000004">
      <c r="A7216">
        <v>7211</v>
      </c>
      <c r="C7216">
        <f t="shared" si="342"/>
        <v>9.7897141717434771E-2</v>
      </c>
      <c r="D7216">
        <f t="shared" si="343"/>
        <v>5.2750553905471715E-4</v>
      </c>
      <c r="E7216" s="2">
        <f t="shared" si="344"/>
        <v>0.12495748798976704</v>
      </c>
      <c r="K7216">
        <v>7211</v>
      </c>
      <c r="L7216" s="8">
        <v>-5.6998198595448104E-4</v>
      </c>
      <c r="M7216" s="8">
        <v>-0.25559612270179999</v>
      </c>
    </row>
    <row r="7217" spans="1:13" x14ac:dyDescent="0.55000000000000004">
      <c r="A7217">
        <v>7212</v>
      </c>
      <c r="C7217">
        <f t="shared" si="342"/>
        <v>-4.7084963527652061E-2</v>
      </c>
      <c r="D7217">
        <f t="shared" si="343"/>
        <v>3.3257651822486608E-4</v>
      </c>
      <c r="E7217" s="2">
        <f t="shared" si="344"/>
        <v>1.1994782799486799E-2</v>
      </c>
      <c r="K7217">
        <v>7212</v>
      </c>
      <c r="L7217" s="8">
        <v>-5.7340616050243105E-4</v>
      </c>
      <c r="M7217" s="8">
        <v>-0.15660565928643</v>
      </c>
    </row>
    <row r="7218" spans="1:13" x14ac:dyDescent="0.55000000000000004">
      <c r="A7218">
        <v>7213</v>
      </c>
      <c r="C7218">
        <f t="shared" si="342"/>
        <v>-0.18024973539958228</v>
      </c>
      <c r="D7218">
        <f t="shared" si="343"/>
        <v>5.4177801477361122E-5</v>
      </c>
      <c r="E7218" s="2">
        <f t="shared" si="344"/>
        <v>2.6197817419337275E-2</v>
      </c>
      <c r="K7218">
        <v>7213</v>
      </c>
      <c r="L7218" s="8">
        <v>-4.33217204998977E-4</v>
      </c>
      <c r="M7218" s="8">
        <v>-1.8392336991794701E-2</v>
      </c>
    </row>
    <row r="7219" spans="1:13" x14ac:dyDescent="0.55000000000000004">
      <c r="A7219">
        <v>7214</v>
      </c>
      <c r="C7219">
        <f t="shared" si="342"/>
        <v>-0.26817562304918141</v>
      </c>
      <c r="D7219">
        <f t="shared" si="343"/>
        <v>-2.378184014635158E-4</v>
      </c>
      <c r="E7219" s="2">
        <f t="shared" si="344"/>
        <v>0.15413718097692936</v>
      </c>
      <c r="K7219">
        <v>7214</v>
      </c>
      <c r="L7219" s="8">
        <v>-1.8452631301909999E-4</v>
      </c>
      <c r="M7219" s="8">
        <v>0.124427460200211</v>
      </c>
    </row>
    <row r="7220" spans="1:13" x14ac:dyDescent="0.55000000000000004">
      <c r="A7220">
        <v>7215</v>
      </c>
      <c r="C7220">
        <f t="shared" si="342"/>
        <v>-0.28879508200752907</v>
      </c>
      <c r="D7220">
        <f t="shared" si="343"/>
        <v>-4.7012719844601438E-4</v>
      </c>
      <c r="E7220" s="2">
        <f t="shared" si="344"/>
        <v>0.27549766031695272</v>
      </c>
      <c r="K7220">
        <v>7215</v>
      </c>
      <c r="L7220" s="8">
        <v>1.1038033877454999E-4</v>
      </c>
      <c r="M7220" s="8">
        <v>0.23608362809315001</v>
      </c>
    </row>
    <row r="7221" spans="1:13" x14ac:dyDescent="0.55000000000000004">
      <c r="A7221">
        <v>7216</v>
      </c>
      <c r="C7221">
        <f t="shared" si="342"/>
        <v>-0.23693306270094949</v>
      </c>
      <c r="D7221">
        <f t="shared" si="343"/>
        <v>-5.8444397812150927E-4</v>
      </c>
      <c r="E7221" s="2">
        <f t="shared" si="344"/>
        <v>0.27619675815582745</v>
      </c>
      <c r="K7221">
        <v>7216</v>
      </c>
      <c r="L7221" s="8">
        <v>3.77641549972205E-4</v>
      </c>
      <c r="M7221" s="8">
        <v>0.28861118677365699</v>
      </c>
    </row>
    <row r="7222" spans="1:13" x14ac:dyDescent="0.55000000000000004">
      <c r="A7222">
        <v>7217</v>
      </c>
      <c r="C7222">
        <f t="shared" si="342"/>
        <v>-0.12560583880913534</v>
      </c>
      <c r="D7222">
        <f t="shared" si="343"/>
        <v>-5.5207763839011247E-4</v>
      </c>
      <c r="E7222" s="2">
        <f t="shared" si="344"/>
        <v>0.15559878794451765</v>
      </c>
      <c r="K7222">
        <v>7217</v>
      </c>
      <c r="L7222" s="8">
        <v>5.5032009226122598E-4</v>
      </c>
      <c r="M7222" s="8">
        <v>0.26885428331288302</v>
      </c>
    </row>
    <row r="7223" spans="1:13" x14ac:dyDescent="0.55000000000000004">
      <c r="A7223">
        <v>7218</v>
      </c>
      <c r="C7223">
        <f t="shared" si="342"/>
        <v>1.7245803062758844E-2</v>
      </c>
      <c r="D7223">
        <f t="shared" si="343"/>
        <v>-3.8115144829609408E-4</v>
      </c>
      <c r="E7223" s="2">
        <f t="shared" si="344"/>
        <v>2.706530159736038E-2</v>
      </c>
      <c r="K7223">
        <v>7218</v>
      </c>
      <c r="L7223" s="8">
        <v>5.8516755350542199E-4</v>
      </c>
      <c r="M7223" s="8">
        <v>0.18176115674550899</v>
      </c>
    </row>
    <row r="7224" spans="1:13" x14ac:dyDescent="0.55000000000000004">
      <c r="A7224">
        <v>7219</v>
      </c>
      <c r="C7224">
        <f t="shared" si="342"/>
        <v>0.15576911187858641</v>
      </c>
      <c r="D7224">
        <f t="shared" si="343"/>
        <v>-1.1456427871483048E-4</v>
      </c>
      <c r="E7224" s="2">
        <f t="shared" si="344"/>
        <v>1.1368739425221737E-2</v>
      </c>
      <c r="K7224">
        <v>7219</v>
      </c>
      <c r="L7224" s="8">
        <v>4.7345617085822902E-4</v>
      </c>
      <c r="M7224" s="8">
        <v>4.9144820906867698E-2</v>
      </c>
    </row>
    <row r="7225" spans="1:13" x14ac:dyDescent="0.55000000000000004">
      <c r="A7225">
        <v>7220</v>
      </c>
      <c r="C7225">
        <f t="shared" si="342"/>
        <v>0.2551976569652516</v>
      </c>
      <c r="D7225">
        <f t="shared" si="343"/>
        <v>1.8077611000046293E-4</v>
      </c>
      <c r="E7225" s="2">
        <f t="shared" si="344"/>
        <v>0.12318541410313719</v>
      </c>
      <c r="K7225">
        <v>7220</v>
      </c>
      <c r="L7225" s="8">
        <v>2.4316475311074199E-4</v>
      </c>
      <c r="M7225" s="8">
        <v>-9.5780140200234606E-2</v>
      </c>
    </row>
    <row r="7226" spans="1:13" x14ac:dyDescent="0.55000000000000004">
      <c r="A7226">
        <v>7221</v>
      </c>
      <c r="C7226">
        <f t="shared" si="342"/>
        <v>0.29057696929347543</v>
      </c>
      <c r="D7226">
        <f t="shared" si="343"/>
        <v>4.3074550555782234E-4</v>
      </c>
      <c r="E7226" s="2">
        <f t="shared" si="344"/>
        <v>0.25734653312369971</v>
      </c>
      <c r="K7226">
        <v>7221</v>
      </c>
      <c r="L7226" s="8">
        <v>-4.8028785537942801E-5</v>
      </c>
      <c r="M7226" s="8">
        <v>-0.21671637101733501</v>
      </c>
    </row>
    <row r="7227" spans="1:13" x14ac:dyDescent="0.55000000000000004">
      <c r="A7227">
        <v>7222</v>
      </c>
      <c r="C7227">
        <f t="shared" si="342"/>
        <v>0.25302758720759738</v>
      </c>
      <c r="D7227">
        <f t="shared" si="343"/>
        <v>5.7260685862320707E-4</v>
      </c>
      <c r="E7227" s="2">
        <f t="shared" si="344"/>
        <v>0.28772735182327769</v>
      </c>
      <c r="K7227">
        <v>7222</v>
      </c>
      <c r="L7227" s="8">
        <v>-3.2719321689969502E-4</v>
      </c>
      <c r="M7227" s="8">
        <v>-0.28337464230238302</v>
      </c>
    </row>
    <row r="7228" spans="1:13" x14ac:dyDescent="0.55000000000000004">
      <c r="A7228">
        <v>7223</v>
      </c>
      <c r="C7228">
        <f t="shared" si="342"/>
        <v>0.15197361413097546</v>
      </c>
      <c r="D7228">
        <f t="shared" si="343"/>
        <v>5.7075595976909183E-4</v>
      </c>
      <c r="E7228" s="2">
        <f t="shared" si="344"/>
        <v>0.18578995624718223</v>
      </c>
      <c r="K7228">
        <v>7223</v>
      </c>
      <c r="L7228" s="8">
        <v>-5.2441007732956203E-4</v>
      </c>
      <c r="M7228" s="8">
        <v>-0.27905997649414299</v>
      </c>
    </row>
    <row r="7229" spans="1:13" x14ac:dyDescent="0.55000000000000004">
      <c r="A7229">
        <v>7224</v>
      </c>
      <c r="C7229">
        <f t="shared" si="342"/>
        <v>1.2777467257096761E-2</v>
      </c>
      <c r="D7229">
        <f t="shared" si="343"/>
        <v>4.2565734559400743E-4</v>
      </c>
      <c r="E7229" s="2">
        <f t="shared" si="344"/>
        <v>4.7363023939318794E-2</v>
      </c>
      <c r="K7229">
        <v>7224</v>
      </c>
      <c r="L7229" s="8">
        <v>-5.9028518068830196E-4</v>
      </c>
      <c r="M7229" s="8">
        <v>-0.204853008410533</v>
      </c>
    </row>
    <row r="7230" spans="1:13" x14ac:dyDescent="0.55000000000000004">
      <c r="A7230">
        <v>7225</v>
      </c>
      <c r="C7230">
        <f t="shared" si="342"/>
        <v>-0.12962555457067307</v>
      </c>
      <c r="D7230">
        <f t="shared" si="343"/>
        <v>1.737277098197828E-4</v>
      </c>
      <c r="E7230" s="2">
        <f t="shared" si="344"/>
        <v>2.5287040240671303E-3</v>
      </c>
      <c r="K7230">
        <v>7225</v>
      </c>
      <c r="L7230" s="8">
        <v>-5.0831969868024704E-4</v>
      </c>
      <c r="M7230" s="8">
        <v>-7.9339333554701602E-2</v>
      </c>
    </row>
    <row r="7231" spans="1:13" x14ac:dyDescent="0.55000000000000004">
      <c r="A7231">
        <v>7226</v>
      </c>
      <c r="C7231">
        <f t="shared" si="342"/>
        <v>-0.23949529449110243</v>
      </c>
      <c r="D7231">
        <f t="shared" si="343"/>
        <v>-1.2180391922963466E-4</v>
      </c>
      <c r="E7231" s="2">
        <f t="shared" si="344"/>
        <v>9.3355097398197529E-2</v>
      </c>
      <c r="K7231">
        <v>7226</v>
      </c>
      <c r="L7231" s="8">
        <v>-2.9904239475124798E-4</v>
      </c>
      <c r="M7231" s="8">
        <v>6.6045369575397098E-2</v>
      </c>
    </row>
    <row r="7232" spans="1:13" x14ac:dyDescent="0.55000000000000004">
      <c r="A7232">
        <v>7227</v>
      </c>
      <c r="C7232">
        <f t="shared" si="342"/>
        <v>-0.28925676365412584</v>
      </c>
      <c r="D7232">
        <f t="shared" si="343"/>
        <v>-3.8676533196882701E-4</v>
      </c>
      <c r="E7232" s="2">
        <f t="shared" si="344"/>
        <v>0.23439673332170047</v>
      </c>
      <c r="K7232">
        <v>7227</v>
      </c>
      <c r="L7232" s="8">
        <v>-1.48680679324642E-5</v>
      </c>
      <c r="M7232" s="8">
        <v>0.19488860017960999</v>
      </c>
    </row>
    <row r="7233" spans="1:13" x14ac:dyDescent="0.55000000000000004">
      <c r="A7233">
        <v>7228</v>
      </c>
      <c r="C7233">
        <f t="shared" si="342"/>
        <v>-0.26642088219116955</v>
      </c>
      <c r="D7233">
        <f t="shared" si="343"/>
        <v>-5.5465679875860553E-4</v>
      </c>
      <c r="E7233" s="2">
        <f t="shared" si="344"/>
        <v>0.29305078641923393</v>
      </c>
      <c r="K7233">
        <v>7228</v>
      </c>
      <c r="L7233" s="8">
        <v>2.7303005873480202E-4</v>
      </c>
      <c r="M7233" s="8">
        <v>0.274920771867738</v>
      </c>
    </row>
    <row r="7234" spans="1:13" x14ac:dyDescent="0.55000000000000004">
      <c r="A7234">
        <v>7229</v>
      </c>
      <c r="C7234">
        <f t="shared" si="342"/>
        <v>-0.17671897500485148</v>
      </c>
      <c r="D7234">
        <f t="shared" si="343"/>
        <v>-5.8334110029765768E-4</v>
      </c>
      <c r="E7234" s="2">
        <f t="shared" si="344"/>
        <v>0.21419893287899203</v>
      </c>
      <c r="K7234">
        <v>7229</v>
      </c>
      <c r="L7234" s="8">
        <v>4.9254611343642004E-4</v>
      </c>
      <c r="M7234" s="8">
        <v>0.28609733075693999</v>
      </c>
    </row>
    <row r="7235" spans="1:13" x14ac:dyDescent="0.55000000000000004">
      <c r="A7235">
        <v>7230</v>
      </c>
      <c r="C7235">
        <f t="shared" si="342"/>
        <v>-4.266433003275568E-2</v>
      </c>
      <c r="D7235">
        <f t="shared" si="343"/>
        <v>-4.6561908151678498E-4</v>
      </c>
      <c r="E7235" s="2">
        <f t="shared" si="344"/>
        <v>7.1975965744936476E-2</v>
      </c>
      <c r="K7235">
        <v>7230</v>
      </c>
      <c r="L7235" s="8">
        <v>5.88700938493629E-4</v>
      </c>
      <c r="M7235" s="8">
        <v>0.22561903833907701</v>
      </c>
    </row>
    <row r="7236" spans="1:13" x14ac:dyDescent="0.55000000000000004">
      <c r="A7236">
        <v>7231</v>
      </c>
      <c r="C7236">
        <f t="shared" si="342"/>
        <v>0.10209816248483856</v>
      </c>
      <c r="D7236">
        <f t="shared" si="343"/>
        <v>-2.310364877467143E-4</v>
      </c>
      <c r="E7236" s="2">
        <f t="shared" si="344"/>
        <v>4.2704861096979389E-5</v>
      </c>
      <c r="K7236">
        <v>7231</v>
      </c>
      <c r="L7236" s="8">
        <v>5.3741196146962398E-4</v>
      </c>
      <c r="M7236" s="8">
        <v>0.108633058130293</v>
      </c>
    </row>
    <row r="7237" spans="1:13" x14ac:dyDescent="0.55000000000000004">
      <c r="A7237">
        <v>7232</v>
      </c>
      <c r="C7237">
        <f t="shared" si="342"/>
        <v>0.22123616827724976</v>
      </c>
      <c r="D7237">
        <f t="shared" si="343"/>
        <v>6.1531394585016304E-5</v>
      </c>
      <c r="E7237" s="2">
        <f t="shared" si="344"/>
        <v>6.5944654873025824E-2</v>
      </c>
      <c r="K7237">
        <v>7232</v>
      </c>
      <c r="L7237" s="8">
        <v>3.5152482483378101E-4</v>
      </c>
      <c r="M7237" s="8">
        <v>-3.556074539779E-2</v>
      </c>
    </row>
    <row r="7238" spans="1:13" x14ac:dyDescent="0.55000000000000004">
      <c r="A7238">
        <v>7233</v>
      </c>
      <c r="C7238">
        <f t="shared" ref="C7238:C7301" si="345">$D$1*COS($B$2*(A7238-$L$2)+$B$1)</f>
        <v>0.28484855911965662</v>
      </c>
      <c r="D7238">
        <f t="shared" ref="D7238:D7301" si="346">$D$2*COS($B$2*(A7238-$L$3)+$B$3)</f>
        <v>3.38656193847758E-4</v>
      </c>
      <c r="E7238" s="2">
        <f t="shared" ref="E7238:E7301" si="347">(M7238-C7238)^2</f>
        <v>0.20765948125876132</v>
      </c>
      <c r="K7238">
        <v>7233</v>
      </c>
      <c r="L7238" s="8">
        <v>7.7596115116621795E-5</v>
      </c>
      <c r="M7238" s="8">
        <v>-0.17084813963814799</v>
      </c>
    </row>
    <row r="7239" spans="1:13" x14ac:dyDescent="0.55000000000000004">
      <c r="A7239">
        <v>7234</v>
      </c>
      <c r="C7239">
        <f t="shared" si="345"/>
        <v>0.27696996575700333</v>
      </c>
      <c r="D7239">
        <f t="shared" si="346"/>
        <v>5.3078542676944051E-4</v>
      </c>
      <c r="E7239" s="2">
        <f t="shared" si="347"/>
        <v>0.29194086460896879</v>
      </c>
      <c r="K7239">
        <v>7234</v>
      </c>
      <c r="L7239" s="8">
        <v>-2.15767023002845E-4</v>
      </c>
      <c r="M7239" s="8">
        <v>-0.26334555744121901</v>
      </c>
    </row>
    <row r="7240" spans="1:13" x14ac:dyDescent="0.55000000000000004">
      <c r="A7240">
        <v>7235</v>
      </c>
      <c r="C7240">
        <f t="shared" si="345"/>
        <v>0.1995777490530028</v>
      </c>
      <c r="D7240">
        <f t="shared" si="346"/>
        <v>5.8969870564107925E-4</v>
      </c>
      <c r="E7240" s="2">
        <f t="shared" si="347"/>
        <v>0.23957519892991344</v>
      </c>
      <c r="K7240">
        <v>7235</v>
      </c>
      <c r="L7240" s="8">
        <v>-4.55089971689816E-4</v>
      </c>
      <c r="M7240" s="8">
        <v>-0.28988644670590402</v>
      </c>
    </row>
    <row r="7241" spans="1:13" x14ac:dyDescent="0.55000000000000004">
      <c r="A7241">
        <v>7236</v>
      </c>
      <c r="C7241">
        <f t="shared" si="345"/>
        <v>7.2095724101865336E-2</v>
      </c>
      <c r="D7241">
        <f t="shared" si="346"/>
        <v>5.0061003925928221E-4</v>
      </c>
      <c r="E7241" s="2">
        <f t="shared" si="347"/>
        <v>9.9804941667892402E-2</v>
      </c>
      <c r="K7241">
        <v>7236</v>
      </c>
      <c r="L7241" s="8">
        <v>-5.8043281379384999E-4</v>
      </c>
      <c r="M7241" s="8">
        <v>-0.24382347706813701</v>
      </c>
    </row>
    <row r="7242" spans="1:13" x14ac:dyDescent="0.55000000000000004">
      <c r="A7242">
        <v>7237</v>
      </c>
      <c r="C7242">
        <f t="shared" si="345"/>
        <v>-7.3480807941552539E-2</v>
      </c>
      <c r="D7242">
        <f t="shared" si="346"/>
        <v>2.8587880504578897E-4</v>
      </c>
      <c r="E7242" s="2">
        <f t="shared" si="347"/>
        <v>3.9958324303650001E-3</v>
      </c>
      <c r="K7242">
        <v>7237</v>
      </c>
      <c r="L7242" s="8">
        <v>-5.6040265693944999E-4</v>
      </c>
      <c r="M7242" s="8">
        <v>-0.13669340502761601</v>
      </c>
    </row>
    <row r="7243" spans="1:13" x14ac:dyDescent="0.55000000000000004">
      <c r="A7243">
        <v>7238</v>
      </c>
      <c r="C7243">
        <f t="shared" si="345"/>
        <v>-0.20061520604417934</v>
      </c>
      <c r="D7243">
        <f t="shared" si="346"/>
        <v>-6.0198338710406117E-7</v>
      </c>
      <c r="E7243" s="2">
        <f t="shared" si="347"/>
        <v>4.214299228028149E-2</v>
      </c>
      <c r="K7243">
        <v>7238</v>
      </c>
      <c r="L7243" s="8">
        <v>-4.0001617816887402E-4</v>
      </c>
      <c r="M7243" s="8">
        <v>4.6723782863920997E-3</v>
      </c>
    </row>
    <row r="7244" spans="1:13" x14ac:dyDescent="0.55000000000000004">
      <c r="A7244">
        <v>7239</v>
      </c>
      <c r="C7244">
        <f t="shared" si="345"/>
        <v>-0.27739941606274227</v>
      </c>
      <c r="D7244">
        <f t="shared" si="346"/>
        <v>-2.86931686678637E-4</v>
      </c>
      <c r="E7244" s="2">
        <f t="shared" si="347"/>
        <v>0.17830971617321537</v>
      </c>
      <c r="K7244">
        <v>7239</v>
      </c>
      <c r="L7244" s="8">
        <v>-1.3944316605569201E-4</v>
      </c>
      <c r="M7244" s="8">
        <v>0.144867935473243</v>
      </c>
    </row>
    <row r="7245" spans="1:13" x14ac:dyDescent="0.55000000000000004">
      <c r="A7245">
        <v>7240</v>
      </c>
      <c r="C7245">
        <f t="shared" si="345"/>
        <v>-0.28456221976616813</v>
      </c>
      <c r="D7245">
        <f t="shared" si="346"/>
        <v>-5.0124758464936627E-4</v>
      </c>
      <c r="E7245" s="2">
        <f t="shared" si="347"/>
        <v>0.28445437088648934</v>
      </c>
      <c r="K7245">
        <v>7240</v>
      </c>
      <c r="L7245" s="8">
        <v>1.56054252038738E-4</v>
      </c>
      <c r="M7245" s="8">
        <v>0.24878041952539401</v>
      </c>
    </row>
    <row r="7246" spans="1:13" x14ac:dyDescent="0.55000000000000004">
      <c r="A7246">
        <v>7241</v>
      </c>
      <c r="C7246">
        <f t="shared" si="345"/>
        <v>-0.22030590440522252</v>
      </c>
      <c r="D7246">
        <f t="shared" si="346"/>
        <v>-5.8976090434138936E-4</v>
      </c>
      <c r="E7246" s="2">
        <f t="shared" si="347"/>
        <v>0.26080448915067272</v>
      </c>
      <c r="K7246">
        <v>7241</v>
      </c>
      <c r="L7246" s="8">
        <v>4.1246691461977001E-4</v>
      </c>
      <c r="M7246" s="8">
        <v>0.29038430418573202</v>
      </c>
    </row>
    <row r="7247" spans="1:13" x14ac:dyDescent="0.55000000000000004">
      <c r="A7247">
        <v>7242</v>
      </c>
      <c r="C7247">
        <f t="shared" si="345"/>
        <v>-0.10075745071858098</v>
      </c>
      <c r="D7247">
        <f t="shared" si="346"/>
        <v>-5.3025666821724347E-4</v>
      </c>
      <c r="E7247" s="2">
        <f t="shared" si="347"/>
        <v>0.12961230449292332</v>
      </c>
      <c r="K7247">
        <v>7242</v>
      </c>
      <c r="L7247" s="8">
        <v>5.6557467967530801E-4</v>
      </c>
      <c r="M7247" s="8">
        <v>0.25925963844931299</v>
      </c>
    </row>
    <row r="7248" spans="1:13" x14ac:dyDescent="0.55000000000000004">
      <c r="A7248">
        <v>7243</v>
      </c>
      <c r="C7248">
        <f t="shared" si="345"/>
        <v>4.4078999299874751E-2</v>
      </c>
      <c r="D7248">
        <f t="shared" si="346"/>
        <v>-3.3766918529430922E-4</v>
      </c>
      <c r="E7248" s="2">
        <f t="shared" si="347"/>
        <v>1.4190238771787034E-2</v>
      </c>
      <c r="K7248">
        <v>7243</v>
      </c>
      <c r="L7248" s="8">
        <v>5.7703075763557404E-4</v>
      </c>
      <c r="M7248" s="8">
        <v>0.16320178793323001</v>
      </c>
    </row>
    <row r="7249" spans="1:13" x14ac:dyDescent="0.55000000000000004">
      <c r="A7249">
        <v>7244</v>
      </c>
      <c r="C7249">
        <f t="shared" si="345"/>
        <v>0.17785254960564736</v>
      </c>
      <c r="D7249">
        <f t="shared" si="346"/>
        <v>-6.0333854364195466E-5</v>
      </c>
      <c r="E7249" s="2">
        <f t="shared" si="347"/>
        <v>2.2977561233572381E-2</v>
      </c>
      <c r="K7249">
        <v>7244</v>
      </c>
      <c r="L7249" s="8">
        <v>4.4396590270707098E-4</v>
      </c>
      <c r="M7249" s="8">
        <v>2.6269037198880699E-2</v>
      </c>
    </row>
    <row r="7250" spans="1:13" x14ac:dyDescent="0.55000000000000004">
      <c r="A7250">
        <v>7245</v>
      </c>
      <c r="C7250">
        <f t="shared" si="345"/>
        <v>0.26698885879469919</v>
      </c>
      <c r="D7250">
        <f t="shared" si="346"/>
        <v>2.3214400227458649E-4</v>
      </c>
      <c r="E7250" s="2">
        <f t="shared" si="347"/>
        <v>0.14763408816376891</v>
      </c>
      <c r="K7250">
        <v>7245</v>
      </c>
      <c r="L7250" s="8">
        <v>1.99707033281074E-4</v>
      </c>
      <c r="M7250" s="8">
        <v>-0.117242956863204</v>
      </c>
    </row>
    <row r="7251" spans="1:13" x14ac:dyDescent="0.55000000000000004">
      <c r="A7251">
        <v>7246</v>
      </c>
      <c r="C7251">
        <f t="shared" si="345"/>
        <v>0.28911659210532481</v>
      </c>
      <c r="D7251">
        <f t="shared" si="346"/>
        <v>4.6635860754449523E-4</v>
      </c>
      <c r="E7251" s="2">
        <f t="shared" si="347"/>
        <v>0.27092786721889534</v>
      </c>
      <c r="K7251">
        <v>7246</v>
      </c>
      <c r="L7251" s="8">
        <v>-9.4569701522659294E-5</v>
      </c>
      <c r="M7251" s="8">
        <v>-0.23139072505639899</v>
      </c>
    </row>
    <row r="7252" spans="1:13" x14ac:dyDescent="0.55000000000000004">
      <c r="A7252">
        <v>7247</v>
      </c>
      <c r="C7252">
        <f t="shared" si="345"/>
        <v>0.23868215489341243</v>
      </c>
      <c r="D7252">
        <f t="shared" si="346"/>
        <v>5.83527032388124E-4</v>
      </c>
      <c r="E7252" s="2">
        <f t="shared" si="347"/>
        <v>0.27695738220620286</v>
      </c>
      <c r="K7252">
        <v>7247</v>
      </c>
      <c r="L7252" s="8">
        <v>-3.6516086791220598E-4</v>
      </c>
      <c r="M7252" s="8">
        <v>-0.287585250715374</v>
      </c>
    </row>
    <row r="7253" spans="1:13" x14ac:dyDescent="0.55000000000000004">
      <c r="A7253">
        <v>7248</v>
      </c>
      <c r="C7253">
        <f t="shared" si="345"/>
        <v>0.12834352782389544</v>
      </c>
      <c r="D7253">
        <f t="shared" si="346"/>
        <v>5.5424247187625816E-4</v>
      </c>
      <c r="E7253" s="2">
        <f t="shared" si="347"/>
        <v>0.16007664446227451</v>
      </c>
      <c r="K7253">
        <v>7248</v>
      </c>
      <c r="L7253" s="8">
        <v>-5.44295229639576E-4</v>
      </c>
      <c r="M7253" s="8">
        <v>-0.27175226628330901</v>
      </c>
    </row>
    <row r="7254" spans="1:13" x14ac:dyDescent="0.55000000000000004">
      <c r="A7254">
        <v>7249</v>
      </c>
      <c r="C7254">
        <f t="shared" si="345"/>
        <v>-1.4206619462500578E-2</v>
      </c>
      <c r="D7254">
        <f t="shared" si="346"/>
        <v>3.8585473342781754E-4</v>
      </c>
      <c r="E7254" s="2">
        <f t="shared" si="347"/>
        <v>3.0154538336715591E-2</v>
      </c>
      <c r="K7254">
        <v>7249</v>
      </c>
      <c r="L7254" s="8">
        <v>-5.87107474541248E-4</v>
      </c>
      <c r="M7254" s="8">
        <v>-0.18785724093191999</v>
      </c>
    </row>
    <row r="7255" spans="1:13" x14ac:dyDescent="0.55000000000000004">
      <c r="A7255">
        <v>7250</v>
      </c>
      <c r="C7255">
        <f t="shared" si="345"/>
        <v>-0.15319120471558742</v>
      </c>
      <c r="D7255">
        <f t="shared" si="346"/>
        <v>1.2062559006145375E-4</v>
      </c>
      <c r="E7255" s="2">
        <f t="shared" si="347"/>
        <v>9.2696459388524732E-3</v>
      </c>
      <c r="K7255">
        <v>7250</v>
      </c>
      <c r="L7255" s="8">
        <v>-4.8287501029371099E-4</v>
      </c>
      <c r="M7255" s="8">
        <v>-5.6912204207416002E-2</v>
      </c>
    </row>
    <row r="7256" spans="1:13" x14ac:dyDescent="0.55000000000000004">
      <c r="A7256">
        <v>7251</v>
      </c>
      <c r="C7256">
        <f t="shared" si="345"/>
        <v>-0.25372802659945298</v>
      </c>
      <c r="D7256">
        <f t="shared" si="346"/>
        <v>-1.7487803382463637E-4</v>
      </c>
      <c r="E7256" s="2">
        <f t="shared" si="347"/>
        <v>0.11697417384432011</v>
      </c>
      <c r="K7256">
        <v>7251</v>
      </c>
      <c r="L7256" s="8">
        <v>-2.57703504179027E-4</v>
      </c>
      <c r="M7256" s="8">
        <v>8.8286847118518696E-2</v>
      </c>
    </row>
    <row r="7257" spans="1:13" x14ac:dyDescent="0.55000000000000004">
      <c r="A7257">
        <v>7252</v>
      </c>
      <c r="C7257">
        <f t="shared" si="345"/>
        <v>-0.29058446196929816</v>
      </c>
      <c r="D7257">
        <f t="shared" si="346"/>
        <v>-4.2649095735127808E-4</v>
      </c>
      <c r="E7257" s="2">
        <f t="shared" si="347"/>
        <v>0.25196220708142741</v>
      </c>
      <c r="K7257">
        <v>7252</v>
      </c>
      <c r="L7257" s="8">
        <v>3.2011443233771303E-5</v>
      </c>
      <c r="M7257" s="8">
        <v>0.21137390989178301</v>
      </c>
    </row>
    <row r="7258" spans="1:13" x14ac:dyDescent="0.55000000000000004">
      <c r="A7258">
        <v>7253</v>
      </c>
      <c r="C7258">
        <f t="shared" si="345"/>
        <v>-0.25451032242138183</v>
      </c>
      <c r="D7258">
        <f t="shared" si="346"/>
        <v>-5.7106364030705403E-4</v>
      </c>
      <c r="E7258" s="2">
        <f t="shared" si="347"/>
        <v>0.28732964901286134</v>
      </c>
      <c r="K7258">
        <v>7253</v>
      </c>
      <c r="L7258" s="8">
        <v>3.1370892610409499E-4</v>
      </c>
      <c r="M7258" s="8">
        <v>0.281521065664112</v>
      </c>
    </row>
    <row r="7259" spans="1:13" x14ac:dyDescent="0.55000000000000004">
      <c r="A7259">
        <v>7254</v>
      </c>
      <c r="C7259">
        <f t="shared" si="345"/>
        <v>-0.1545594565976402</v>
      </c>
      <c r="D7259">
        <f t="shared" si="346"/>
        <v>-5.723113866122234E-4</v>
      </c>
      <c r="E7259" s="2">
        <f t="shared" si="347"/>
        <v>0.18985103014974328</v>
      </c>
      <c r="K7259">
        <v>7254</v>
      </c>
      <c r="L7259" s="8">
        <v>5.1683606232275797E-4</v>
      </c>
      <c r="M7259" s="8">
        <v>0.28115952411096201</v>
      </c>
    </row>
    <row r="7260" spans="1:13" x14ac:dyDescent="0.55000000000000004">
      <c r="A7260">
        <v>7255</v>
      </c>
      <c r="C7260">
        <f t="shared" si="345"/>
        <v>-1.5817425022743487E-2</v>
      </c>
      <c r="D7260">
        <f t="shared" si="346"/>
        <v>-4.2992103824459401E-4</v>
      </c>
      <c r="E7260" s="2">
        <f t="shared" si="347"/>
        <v>5.116520069385367E-2</v>
      </c>
      <c r="K7260">
        <v>7255</v>
      </c>
      <c r="L7260" s="8">
        <v>5.90518400514526E-4</v>
      </c>
      <c r="M7260" s="8">
        <v>0.210379835557162</v>
      </c>
    </row>
    <row r="7261" spans="1:13" x14ac:dyDescent="0.55000000000000004">
      <c r="A7261">
        <v>7256</v>
      </c>
      <c r="C7261">
        <f t="shared" si="345"/>
        <v>0.12689444682799619</v>
      </c>
      <c r="D7261">
        <f t="shared" si="346"/>
        <v>-1.7962957129403744E-4</v>
      </c>
      <c r="E7261" s="2">
        <f t="shared" si="347"/>
        <v>1.5988189973467808E-3</v>
      </c>
      <c r="K7261">
        <v>7256</v>
      </c>
      <c r="L7261" s="8">
        <v>5.1630174198722995E-4</v>
      </c>
      <c r="M7261" s="8">
        <v>8.6909212086322102E-2</v>
      </c>
    </row>
    <row r="7262" spans="1:13" x14ac:dyDescent="0.55000000000000004">
      <c r="A7262">
        <v>7257</v>
      </c>
      <c r="C7262">
        <f t="shared" si="345"/>
        <v>0.23775848724762369</v>
      </c>
      <c r="D7262">
        <f t="shared" si="346"/>
        <v>1.1574513176038056E-4</v>
      </c>
      <c r="E7262" s="2">
        <f t="shared" si="347"/>
        <v>8.7667422710217685E-2</v>
      </c>
      <c r="K7262">
        <v>7257</v>
      </c>
      <c r="L7262" s="8">
        <v>3.1277410927575499E-4</v>
      </c>
      <c r="M7262" s="8">
        <v>-5.8328362697147897E-2</v>
      </c>
    </row>
    <row r="7263" spans="1:13" x14ac:dyDescent="0.55000000000000004">
      <c r="A7263">
        <v>7258</v>
      </c>
      <c r="C7263">
        <f t="shared" si="345"/>
        <v>0.28895015891892234</v>
      </c>
      <c r="D7263">
        <f t="shared" si="346"/>
        <v>3.820702464501908E-4</v>
      </c>
      <c r="E7263" s="2">
        <f t="shared" si="347"/>
        <v>0.22839547926538264</v>
      </c>
      <c r="K7263">
        <v>7258</v>
      </c>
      <c r="L7263" s="8">
        <v>3.09102605864602E-5</v>
      </c>
      <c r="M7263" s="8">
        <v>-0.188957237200224</v>
      </c>
    </row>
    <row r="7264" spans="1:13" x14ac:dyDescent="0.55000000000000004">
      <c r="A7264">
        <v>7259</v>
      </c>
      <c r="C7264">
        <f t="shared" si="345"/>
        <v>0.2676214312900988</v>
      </c>
      <c r="D7264">
        <f t="shared" si="346"/>
        <v>5.5250378269123255E-4</v>
      </c>
      <c r="E7264" s="2">
        <f t="shared" si="347"/>
        <v>0.29147260710623474</v>
      </c>
      <c r="K7264">
        <v>7259</v>
      </c>
      <c r="L7264" s="8">
        <v>-2.5869525462004898E-4</v>
      </c>
      <c r="M7264" s="8">
        <v>-0.27226059944090703</v>
      </c>
    </row>
    <row r="7265" spans="1:13" x14ac:dyDescent="0.55000000000000004">
      <c r="A7265">
        <v>7260</v>
      </c>
      <c r="C7265">
        <f t="shared" si="345"/>
        <v>0.1791253654196493</v>
      </c>
      <c r="D7265">
        <f t="shared" si="346"/>
        <v>5.842705153324807E-4</v>
      </c>
      <c r="E7265" s="2">
        <f t="shared" si="347"/>
        <v>0.21762222293285477</v>
      </c>
      <c r="K7265">
        <v>7260</v>
      </c>
      <c r="L7265" s="8">
        <v>-4.8350893847811798E-4</v>
      </c>
      <c r="M7265" s="8">
        <v>-0.28737460556947603</v>
      </c>
    </row>
    <row r="7266" spans="1:13" x14ac:dyDescent="0.55000000000000004">
      <c r="A7266">
        <v>7261</v>
      </c>
      <c r="C7266">
        <f t="shared" si="345"/>
        <v>4.5672608491993213E-2</v>
      </c>
      <c r="D7266">
        <f t="shared" si="346"/>
        <v>4.6939766407057786E-4</v>
      </c>
      <c r="E7266" s="2">
        <f t="shared" si="347"/>
        <v>7.6278964820482034E-2</v>
      </c>
      <c r="K7266">
        <v>7261</v>
      </c>
      <c r="L7266" s="8">
        <v>-5.8722480922264995E-4</v>
      </c>
      <c r="M7266" s="8">
        <v>-0.230513858990543</v>
      </c>
    </row>
    <row r="7267" spans="1:13" x14ac:dyDescent="0.55000000000000004">
      <c r="A7267">
        <v>7262</v>
      </c>
      <c r="C7267">
        <f t="shared" si="345"/>
        <v>-9.9243010464951181E-2</v>
      </c>
      <c r="D7267">
        <f t="shared" si="346"/>
        <v>2.3671589324467582E-4</v>
      </c>
      <c r="E7267" s="2">
        <f t="shared" si="347"/>
        <v>2.781048503882186E-4</v>
      </c>
      <c r="K7267">
        <v>7262</v>
      </c>
      <c r="L7267" s="8">
        <v>-5.43866583619124E-4</v>
      </c>
      <c r="M7267" s="8">
        <v>-0.11591948642326499</v>
      </c>
    </row>
    <row r="7268" spans="1:13" x14ac:dyDescent="0.55000000000000004">
      <c r="A7268">
        <v>7263</v>
      </c>
      <c r="C7268">
        <f t="shared" si="345"/>
        <v>-0.21925072567187476</v>
      </c>
      <c r="D7268">
        <f t="shared" si="346"/>
        <v>-5.5376577210505053E-5</v>
      </c>
      <c r="E7268" s="2">
        <f t="shared" si="347"/>
        <v>6.0988434686987336E-2</v>
      </c>
      <c r="K7268">
        <v>7263</v>
      </c>
      <c r="L7268" s="8">
        <v>-3.6429359824484902E-4</v>
      </c>
      <c r="M7268" s="8">
        <v>2.7707640631005E-2</v>
      </c>
    </row>
    <row r="7269" spans="1:13" x14ac:dyDescent="0.55000000000000004">
      <c r="A7269">
        <v>7264</v>
      </c>
      <c r="C7269">
        <f t="shared" si="345"/>
        <v>-0.28423113017376972</v>
      </c>
      <c r="D7269">
        <f t="shared" si="346"/>
        <v>-3.3357069403148234E-4</v>
      </c>
      <c r="E7269" s="2">
        <f t="shared" si="347"/>
        <v>0.20126559956108589</v>
      </c>
      <c r="K7269">
        <v>7264</v>
      </c>
      <c r="L7269" s="8">
        <v>-9.3481021276737203E-5</v>
      </c>
      <c r="M7269" s="8">
        <v>0.16439521720351699</v>
      </c>
    </row>
    <row r="7270" spans="1:13" x14ac:dyDescent="0.55000000000000004">
      <c r="A7270">
        <v>7265</v>
      </c>
      <c r="C7270">
        <f t="shared" si="345"/>
        <v>-0.27787551212014788</v>
      </c>
      <c r="D7270">
        <f t="shared" si="346"/>
        <v>-5.2804559775906164E-4</v>
      </c>
      <c r="E7270" s="2">
        <f t="shared" si="347"/>
        <v>0.28921217264966992</v>
      </c>
      <c r="K7270">
        <v>7265</v>
      </c>
      <c r="L7270" s="8">
        <v>2.0074445738428701E-4</v>
      </c>
      <c r="M7270" s="8">
        <v>0.25990899179352001</v>
      </c>
    </row>
    <row r="7271" spans="1:13" x14ac:dyDescent="0.55000000000000004">
      <c r="A7271">
        <v>7266</v>
      </c>
      <c r="C7271">
        <f t="shared" si="345"/>
        <v>-0.20177899767631186</v>
      </c>
      <c r="D7271">
        <f t="shared" si="346"/>
        <v>-5.8999218677427976E-4</v>
      </c>
      <c r="E7271" s="2">
        <f t="shared" si="347"/>
        <v>0.24216826081579162</v>
      </c>
      <c r="K7271">
        <v>7266</v>
      </c>
      <c r="L7271" s="8">
        <v>4.4469224136521498E-4</v>
      </c>
      <c r="M7271" s="8">
        <v>0.29032694703050799</v>
      </c>
    </row>
    <row r="7272" spans="1:13" x14ac:dyDescent="0.55000000000000004">
      <c r="A7272">
        <v>7267</v>
      </c>
      <c r="C7272">
        <f t="shared" si="345"/>
        <v>-7.5040207979527832E-2</v>
      </c>
      <c r="D7272">
        <f t="shared" si="346"/>
        <v>-5.038631729577201E-4</v>
      </c>
      <c r="E7272" s="2">
        <f t="shared" si="347"/>
        <v>0.10437482277782292</v>
      </c>
      <c r="K7272">
        <v>7267</v>
      </c>
      <c r="L7272" s="8">
        <v>5.7726409482583704E-4</v>
      </c>
      <c r="M7272" s="8">
        <v>0.24803071732608201</v>
      </c>
    </row>
    <row r="7273" spans="1:13" x14ac:dyDescent="0.55000000000000004">
      <c r="A7273">
        <v>7268</v>
      </c>
      <c r="C7273">
        <f t="shared" si="345"/>
        <v>7.0532092198034232E-2</v>
      </c>
      <c r="D7273">
        <f t="shared" si="346"/>
        <v>-2.912751233217742E-4</v>
      </c>
      <c r="E7273" s="2">
        <f t="shared" si="347"/>
        <v>5.340914937993089E-3</v>
      </c>
      <c r="K7273">
        <v>7268</v>
      </c>
      <c r="L7273" s="8">
        <v>5.6525657465087103E-4</v>
      </c>
      <c r="M7273" s="8">
        <v>0.143613655796476</v>
      </c>
    </row>
    <row r="7274" spans="1:13" x14ac:dyDescent="0.55000000000000004">
      <c r="A7274">
        <v>7269</v>
      </c>
      <c r="C7274">
        <f t="shared" si="345"/>
        <v>0.19840232393243204</v>
      </c>
      <c r="D7274">
        <f t="shared" si="346"/>
        <v>-5.5831573245203416E-6</v>
      </c>
      <c r="E7274" s="2">
        <f t="shared" si="347"/>
        <v>3.8093148169300567E-2</v>
      </c>
      <c r="K7274">
        <v>7269</v>
      </c>
      <c r="L7274" s="8">
        <v>4.1167703875738299E-4</v>
      </c>
      <c r="M7274" s="8">
        <v>3.2276632582026901E-3</v>
      </c>
    </row>
    <row r="7275" spans="1:13" x14ac:dyDescent="0.55000000000000004">
      <c r="A7275">
        <v>7270</v>
      </c>
      <c r="C7275">
        <f t="shared" si="345"/>
        <v>0.27647775434896049</v>
      </c>
      <c r="D7275">
        <f t="shared" si="346"/>
        <v>2.8151006347756929E-4</v>
      </c>
      <c r="E7275" s="2">
        <f t="shared" si="347"/>
        <v>0.17176422030091773</v>
      </c>
      <c r="K7275">
        <v>7270</v>
      </c>
      <c r="L7275" s="8">
        <v>1.5499043464817E-4</v>
      </c>
      <c r="M7275" s="8">
        <v>-0.137966717566057</v>
      </c>
    </row>
    <row r="7276" spans="1:13" x14ac:dyDescent="0.55000000000000004">
      <c r="A7276">
        <v>7271</v>
      </c>
      <c r="C7276">
        <f t="shared" si="345"/>
        <v>0.28516309611338025</v>
      </c>
      <c r="D7276">
        <f t="shared" si="346"/>
        <v>4.9795019210349732E-4</v>
      </c>
      <c r="E7276" s="2">
        <f t="shared" si="347"/>
        <v>0.28065580175430094</v>
      </c>
      <c r="K7276">
        <v>7271</v>
      </c>
      <c r="L7276" s="8">
        <v>-1.40514485309529E-4</v>
      </c>
      <c r="M7276" s="8">
        <v>-0.24460647809252001</v>
      </c>
    </row>
    <row r="7277" spans="1:13" x14ac:dyDescent="0.55000000000000004">
      <c r="A7277">
        <v>7272</v>
      </c>
      <c r="C7277">
        <f t="shared" si="345"/>
        <v>0.22227851151578898</v>
      </c>
      <c r="D7277">
        <f t="shared" si="346"/>
        <v>5.894153184762556E-4</v>
      </c>
      <c r="E7277" s="2">
        <f t="shared" si="347"/>
        <v>0.26241188563781953</v>
      </c>
      <c r="K7277">
        <v>7272</v>
      </c>
      <c r="L7277" s="8">
        <v>-4.0082668073287498E-4</v>
      </c>
      <c r="M7277" s="8">
        <v>-0.28998302875228499</v>
      </c>
    </row>
    <row r="7278" spans="1:13" x14ac:dyDescent="0.55000000000000004">
      <c r="A7278">
        <v>7273</v>
      </c>
      <c r="C7278">
        <f t="shared" si="345"/>
        <v>0.10360670578700837</v>
      </c>
      <c r="D7278">
        <f t="shared" si="346"/>
        <v>5.329496238006213E-4</v>
      </c>
      <c r="E7278" s="2">
        <f t="shared" si="347"/>
        <v>0.13420370368600579</v>
      </c>
      <c r="K7278">
        <v>7273</v>
      </c>
      <c r="L7278" s="8">
        <v>-5.6074934741846805E-4</v>
      </c>
      <c r="M7278" s="8">
        <v>-0.26273153093693202</v>
      </c>
    </row>
    <row r="7279" spans="1:13" x14ac:dyDescent="0.55000000000000004">
      <c r="A7279">
        <v>7274</v>
      </c>
      <c r="C7279">
        <f t="shared" si="345"/>
        <v>-4.1068199238230081E-2</v>
      </c>
      <c r="D7279">
        <f t="shared" si="346"/>
        <v>3.4272480723777059E-4</v>
      </c>
      <c r="E7279" s="2">
        <f t="shared" si="347"/>
        <v>1.6540298568755267E-2</v>
      </c>
      <c r="K7279">
        <v>7274</v>
      </c>
      <c r="L7279" s="8">
        <v>-5.8022886140670195E-4</v>
      </c>
      <c r="M7279" s="8">
        <v>-0.16967729133033399</v>
      </c>
    </row>
    <row r="7280" spans="1:13" x14ac:dyDescent="0.55000000000000004">
      <c r="A7280">
        <v>7275</v>
      </c>
      <c r="C7280">
        <f t="shared" si="345"/>
        <v>-0.17543585190362831</v>
      </c>
      <c r="D7280">
        <f t="shared" si="346"/>
        <v>6.6483288123987051E-5</v>
      </c>
      <c r="E7280" s="2">
        <f t="shared" si="347"/>
        <v>1.9968383380475217E-2</v>
      </c>
      <c r="K7280">
        <v>7275</v>
      </c>
      <c r="L7280" s="8">
        <v>-4.5438645757709398E-4</v>
      </c>
      <c r="M7280" s="8">
        <v>-3.4126321508558301E-2</v>
      </c>
    </row>
    <row r="7281" spans="1:13" x14ac:dyDescent="0.55000000000000004">
      <c r="A7281">
        <v>7276</v>
      </c>
      <c r="C7281">
        <f t="shared" si="345"/>
        <v>-0.26577280363556682</v>
      </c>
      <c r="D7281">
        <f t="shared" si="346"/>
        <v>-2.2644413495239338E-4</v>
      </c>
      <c r="E7281" s="2">
        <f t="shared" si="347"/>
        <v>0.14118400508666182</v>
      </c>
      <c r="K7281">
        <v>7276</v>
      </c>
      <c r="L7281" s="8">
        <v>-2.1474014663836399E-4</v>
      </c>
      <c r="M7281" s="8">
        <v>0.109971797239365</v>
      </c>
    </row>
    <row r="7282" spans="1:13" x14ac:dyDescent="0.55000000000000004">
      <c r="A7282">
        <v>7277</v>
      </c>
      <c r="C7282">
        <f t="shared" si="345"/>
        <v>-0.28940638370156824</v>
      </c>
      <c r="D7282">
        <f t="shared" si="346"/>
        <v>-4.6253885321402989E-4</v>
      </c>
      <c r="E7282" s="2">
        <f t="shared" si="347"/>
        <v>0.26618704710690766</v>
      </c>
      <c r="K7282">
        <v>7277</v>
      </c>
      <c r="L7282" s="8">
        <v>7.8689166177099294E-5</v>
      </c>
      <c r="M7282" s="8">
        <v>0.22652679715318899</v>
      </c>
    </row>
    <row r="7283" spans="1:13" x14ac:dyDescent="0.55000000000000004">
      <c r="A7283">
        <v>7278</v>
      </c>
      <c r="C7283">
        <f t="shared" si="345"/>
        <v>-0.2404050616627374</v>
      </c>
      <c r="D7283">
        <f t="shared" si="346"/>
        <v>-5.8254606887233511E-4</v>
      </c>
      <c r="E7283" s="2">
        <f t="shared" si="347"/>
        <v>0.27746747683132739</v>
      </c>
      <c r="K7283">
        <v>7278</v>
      </c>
      <c r="L7283" s="8">
        <v>3.5241028917136101E-4</v>
      </c>
      <c r="M7283" s="8">
        <v>0.28634675544976901</v>
      </c>
    </row>
    <row r="7284" spans="1:13" x14ac:dyDescent="0.55000000000000004">
      <c r="A7284">
        <v>7279</v>
      </c>
      <c r="C7284">
        <f t="shared" si="345"/>
        <v>-0.13106713648319454</v>
      </c>
      <c r="D7284">
        <f t="shared" si="346"/>
        <v>-5.5634650034053863E-4</v>
      </c>
      <c r="E7284" s="2">
        <f t="shared" si="347"/>
        <v>0.16444365526044905</v>
      </c>
      <c r="K7284">
        <v>7279</v>
      </c>
      <c r="L7284" s="8">
        <v>5.3786806904793896E-4</v>
      </c>
      <c r="M7284" s="8">
        <v>0.27444939247764699</v>
      </c>
    </row>
    <row r="7285" spans="1:13" x14ac:dyDescent="0.55000000000000004">
      <c r="A7285">
        <v>7280</v>
      </c>
      <c r="C7285">
        <f t="shared" si="345"/>
        <v>1.1165877277595914E-2</v>
      </c>
      <c r="D7285">
        <f t="shared" si="346"/>
        <v>-3.9051568707703396E-4</v>
      </c>
      <c r="E7285" s="2">
        <f t="shared" si="347"/>
        <v>3.3360510834097849E-2</v>
      </c>
      <c r="K7285">
        <v>7280</v>
      </c>
      <c r="L7285" s="8">
        <v>5.8861345434020401E-4</v>
      </c>
      <c r="M7285" s="8">
        <v>0.193814476599074</v>
      </c>
    </row>
    <row r="7286" spans="1:13" x14ac:dyDescent="0.55000000000000004">
      <c r="A7286">
        <v>7281</v>
      </c>
      <c r="C7286">
        <f t="shared" si="345"/>
        <v>0.15059649119972848</v>
      </c>
      <c r="D7286">
        <f t="shared" si="346"/>
        <v>-1.2667366777476059E-4</v>
      </c>
      <c r="E7286" s="2">
        <f t="shared" si="347"/>
        <v>7.3889442623501448E-3</v>
      </c>
      <c r="K7286">
        <v>7281</v>
      </c>
      <c r="L7286" s="8">
        <v>4.9193694850019104E-4</v>
      </c>
      <c r="M7286" s="8">
        <v>6.4637522718538898E-2</v>
      </c>
    </row>
    <row r="7287" spans="1:13" x14ac:dyDescent="0.55000000000000004">
      <c r="A7287">
        <v>7282</v>
      </c>
      <c r="C7287">
        <f t="shared" si="345"/>
        <v>0.25223056015289902</v>
      </c>
      <c r="D7287">
        <f t="shared" si="346"/>
        <v>1.6896077206991606E-4</v>
      </c>
      <c r="E7287" s="2">
        <f t="shared" si="347"/>
        <v>0.11086160236049178</v>
      </c>
      <c r="K7287">
        <v>7282</v>
      </c>
      <c r="L7287" s="8">
        <v>2.7205178215303401E-4</v>
      </c>
      <c r="M7287" s="8">
        <v>-8.0728299708933998E-2</v>
      </c>
    </row>
    <row r="7288" spans="1:13" x14ac:dyDescent="0.55000000000000004">
      <c r="A7288">
        <v>7283</v>
      </c>
      <c r="C7288">
        <f t="shared" si="345"/>
        <v>0.29056007510600163</v>
      </c>
      <c r="D7288">
        <f t="shared" si="346"/>
        <v>4.2218961952953293E-4</v>
      </c>
      <c r="E7288" s="2">
        <f t="shared" si="347"/>
        <v>0.24644800090873972</v>
      </c>
      <c r="K7288">
        <v>7283</v>
      </c>
      <c r="L7288" s="8">
        <v>-1.59704407210806E-5</v>
      </c>
      <c r="M7288" s="8">
        <v>-0.205875218672291</v>
      </c>
    </row>
    <row r="7289" spans="1:13" x14ac:dyDescent="0.55000000000000004">
      <c r="A7289">
        <v>7284</v>
      </c>
      <c r="C7289">
        <f t="shared" si="345"/>
        <v>0.25596513573003443</v>
      </c>
      <c r="D7289">
        <f t="shared" si="346"/>
        <v>5.6945777154656079E-4</v>
      </c>
      <c r="E7289" s="2">
        <f t="shared" si="347"/>
        <v>0.28667944627125919</v>
      </c>
      <c r="K7289">
        <v>7284</v>
      </c>
      <c r="L7289" s="8">
        <v>-2.9999276764317901E-4</v>
      </c>
      <c r="M7289" s="8">
        <v>-0.279459411962037</v>
      </c>
    </row>
    <row r="7290" spans="1:13" x14ac:dyDescent="0.55000000000000004">
      <c r="A7290">
        <v>7285</v>
      </c>
      <c r="C7290">
        <f t="shared" si="345"/>
        <v>0.15712834260280159</v>
      </c>
      <c r="D7290">
        <f t="shared" si="346"/>
        <v>5.7380402612283807E-4</v>
      </c>
      <c r="E7290" s="2">
        <f t="shared" si="347"/>
        <v>0.19375808420753218</v>
      </c>
      <c r="K7290">
        <v>7285</v>
      </c>
      <c r="L7290" s="8">
        <v>-5.0888004488902302E-4</v>
      </c>
      <c r="M7290" s="8">
        <v>-0.28305126188556201</v>
      </c>
    </row>
    <row r="7291" spans="1:13" x14ac:dyDescent="0.55000000000000004">
      <c r="A7291">
        <v>7286</v>
      </c>
      <c r="C7291">
        <f t="shared" si="345"/>
        <v>1.8855647484938811E-2</v>
      </c>
      <c r="D7291">
        <f t="shared" si="346"/>
        <v>4.3413756497149685E-4</v>
      </c>
      <c r="E7291" s="2">
        <f t="shared" si="347"/>
        <v>5.5040357565727449E-2</v>
      </c>
      <c r="K7291">
        <v>7286</v>
      </c>
      <c r="L7291" s="8">
        <v>-5.9031515802980105E-4</v>
      </c>
      <c r="M7291" s="8">
        <v>-0.21575116734729799</v>
      </c>
    </row>
    <row r="7292" spans="1:13" x14ac:dyDescent="0.55000000000000004">
      <c r="A7292">
        <v>7287</v>
      </c>
      <c r="C7292">
        <f t="shared" si="345"/>
        <v>-0.12414941770612971</v>
      </c>
      <c r="D7292">
        <f t="shared" si="346"/>
        <v>1.8551172590610738E-4</v>
      </c>
      <c r="E7292" s="2">
        <f t="shared" si="347"/>
        <v>8.8414424764210822E-4</v>
      </c>
      <c r="K7292">
        <v>7287</v>
      </c>
      <c r="L7292" s="8">
        <v>-5.2390217779263795E-4</v>
      </c>
      <c r="M7292" s="8">
        <v>-9.4414854523831096E-2</v>
      </c>
    </row>
    <row r="7293" spans="1:13" x14ac:dyDescent="0.55000000000000004">
      <c r="A7293">
        <v>7288</v>
      </c>
      <c r="C7293">
        <f t="shared" si="345"/>
        <v>-0.23599559591505159</v>
      </c>
      <c r="D7293">
        <f t="shared" si="346"/>
        <v>-1.0967364608479151E-4</v>
      </c>
      <c r="E7293" s="2">
        <f t="shared" si="347"/>
        <v>8.2118834531615684E-2</v>
      </c>
      <c r="K7293">
        <v>7288</v>
      </c>
      <c r="L7293" s="8">
        <v>-3.2627464707415098E-4</v>
      </c>
      <c r="M7293" s="8">
        <v>5.0568244322365098E-2</v>
      </c>
    </row>
    <row r="7294" spans="1:13" x14ac:dyDescent="0.55000000000000004">
      <c r="A7294">
        <v>7289</v>
      </c>
      <c r="C7294">
        <f t="shared" si="345"/>
        <v>-0.28861185394176725</v>
      </c>
      <c r="D7294">
        <f t="shared" si="346"/>
        <v>-3.7733324464544381E-4</v>
      </c>
      <c r="E7294" s="2">
        <f t="shared" si="347"/>
        <v>0.22231042682373706</v>
      </c>
      <c r="K7294">
        <v>7289</v>
      </c>
      <c r="L7294" s="8">
        <v>-4.6929606934979601E-5</v>
      </c>
      <c r="M7294" s="8">
        <v>0.182886212675411</v>
      </c>
    </row>
    <row r="7295" spans="1:13" x14ac:dyDescent="0.55000000000000004">
      <c r="A7295">
        <v>7290</v>
      </c>
      <c r="C7295">
        <f t="shared" si="345"/>
        <v>-0.26879262008589905</v>
      </c>
      <c r="D7295">
        <f t="shared" si="346"/>
        <v>-5.5029015235069948E-4</v>
      </c>
      <c r="E7295" s="2">
        <f t="shared" si="347"/>
        <v>0.28965042930901219</v>
      </c>
      <c r="K7295">
        <v>7290</v>
      </c>
      <c r="L7295" s="8">
        <v>2.4416924439120299E-4</v>
      </c>
      <c r="M7295" s="8">
        <v>0.269399194520206</v>
      </c>
    </row>
    <row r="7296" spans="1:13" x14ac:dyDescent="0.55000000000000004">
      <c r="A7296">
        <v>7291</v>
      </c>
      <c r="C7296">
        <f t="shared" si="345"/>
        <v>-0.18151210428785217</v>
      </c>
      <c r="D7296">
        <f t="shared" si="346"/>
        <v>-5.851358310186201E-4</v>
      </c>
      <c r="E7296" s="2">
        <f t="shared" si="347"/>
        <v>0.22085448862913915</v>
      </c>
      <c r="K7296">
        <v>7291</v>
      </c>
      <c r="L7296" s="8">
        <v>4.7411439374358503E-4</v>
      </c>
      <c r="M7296" s="8">
        <v>0.28843947686614202</v>
      </c>
    </row>
    <row r="7297" spans="1:13" x14ac:dyDescent="0.55000000000000004">
      <c r="A7297">
        <v>7292</v>
      </c>
      <c r="C7297">
        <f t="shared" si="345"/>
        <v>-4.8675876285143402E-2</v>
      </c>
      <c r="D7297">
        <f t="shared" si="346"/>
        <v>-4.7312474978557613E-4</v>
      </c>
      <c r="E7297" s="2">
        <f t="shared" si="347"/>
        <v>8.060726113234927E-2</v>
      </c>
      <c r="K7297">
        <v>7292</v>
      </c>
      <c r="L7297" s="8">
        <v>5.8531465199071703E-4</v>
      </c>
      <c r="M7297" s="8">
        <v>0.23523830288234601</v>
      </c>
    </row>
    <row r="7298" spans="1:13" x14ac:dyDescent="0.55000000000000004">
      <c r="A7298">
        <v>7293</v>
      </c>
      <c r="C7298">
        <f t="shared" si="345"/>
        <v>9.6376970659072109E-2</v>
      </c>
      <c r="D7298">
        <f t="shared" si="346"/>
        <v>-2.4236932903480196E-4</v>
      </c>
      <c r="E7298" s="2">
        <f t="shared" si="347"/>
        <v>7.1520227474793042E-4</v>
      </c>
      <c r="K7298">
        <v>7293</v>
      </c>
      <c r="L7298" s="8">
        <v>5.4991922461828497E-4</v>
      </c>
      <c r="M7298" s="8">
        <v>0.12312023662917999</v>
      </c>
    </row>
    <row r="7299" spans="1:13" x14ac:dyDescent="0.55000000000000004">
      <c r="A7299">
        <v>7294</v>
      </c>
      <c r="C7299">
        <f t="shared" si="345"/>
        <v>0.21724122943321664</v>
      </c>
      <c r="D7299">
        <f t="shared" si="346"/>
        <v>4.9215684563601357E-5</v>
      </c>
      <c r="E7299" s="2">
        <f t="shared" si="347"/>
        <v>5.6204691281045584E-2</v>
      </c>
      <c r="K7299">
        <v>7294</v>
      </c>
      <c r="L7299" s="8">
        <v>3.7679311598900502E-4</v>
      </c>
      <c r="M7299" s="8">
        <v>-1.98340566702606E-2</v>
      </c>
    </row>
    <row r="7300" spans="1:13" x14ac:dyDescent="0.55000000000000004">
      <c r="A7300">
        <v>7295</v>
      </c>
      <c r="C7300">
        <f t="shared" si="345"/>
        <v>0.28358251870141576</v>
      </c>
      <c r="D7300">
        <f t="shared" si="346"/>
        <v>3.2844859872086071E-4</v>
      </c>
      <c r="E7300" s="2">
        <f t="shared" si="347"/>
        <v>0.19483687866822899</v>
      </c>
      <c r="K7300">
        <v>7295</v>
      </c>
      <c r="L7300" s="8">
        <v>1.09296834005486E-4</v>
      </c>
      <c r="M7300" s="8">
        <v>-0.15782078743507999</v>
      </c>
    </row>
    <row r="7301" spans="1:13" x14ac:dyDescent="0.55000000000000004">
      <c r="A7301">
        <v>7296</v>
      </c>
      <c r="C7301">
        <f t="shared" si="345"/>
        <v>0.2787505732219715</v>
      </c>
      <c r="D7301">
        <f t="shared" si="346"/>
        <v>5.2524783774240513E-4</v>
      </c>
      <c r="E7301" s="2">
        <f t="shared" si="347"/>
        <v>0.28625805984541902</v>
      </c>
      <c r="K7301">
        <v>7296</v>
      </c>
      <c r="L7301" s="8">
        <v>-1.8557351808304E-4</v>
      </c>
      <c r="M7301" s="8">
        <v>-0.25628032293769798</v>
      </c>
    </row>
    <row r="7302" spans="1:13" x14ac:dyDescent="0.55000000000000004">
      <c r="A7302">
        <v>7297</v>
      </c>
      <c r="C7302">
        <f t="shared" ref="C7302:C7365" si="348">$D$1*COS($B$2*(A7302-$L$2)+$B$1)</f>
        <v>0.20395810946062307</v>
      </c>
      <c r="D7302">
        <f t="shared" ref="D7302:D7365" si="349">$D$2*COS($B$2*(A7302-$L$3)+$B$3)</f>
        <v>5.9022094084371741E-4</v>
      </c>
      <c r="E7302" s="2">
        <f t="shared" ref="E7302:E7365" si="350">(M7302-C7302)^2</f>
        <v>0.24454110061094933</v>
      </c>
      <c r="K7302">
        <v>7297</v>
      </c>
      <c r="L7302" s="8">
        <v>-4.3396583135314097E-4</v>
      </c>
      <c r="M7302" s="8">
        <v>-0.29055286171286798</v>
      </c>
    </row>
    <row r="7303" spans="1:13" x14ac:dyDescent="0.55000000000000004">
      <c r="A7303">
        <v>7298</v>
      </c>
      <c r="C7303">
        <f t="shared" si="348"/>
        <v>7.7976459320496544E-2</v>
      </c>
      <c r="D7303">
        <f t="shared" si="349"/>
        <v>5.0706102866357645E-4</v>
      </c>
      <c r="E7303" s="2">
        <f t="shared" si="350"/>
        <v>0.10892052243486033</v>
      </c>
      <c r="K7303">
        <v>7298</v>
      </c>
      <c r="L7303" s="8">
        <v>-5.7366871003227803E-4</v>
      </c>
      <c r="M7303" s="8">
        <v>-0.25205463381295401</v>
      </c>
    </row>
    <row r="7304" spans="1:13" x14ac:dyDescent="0.55000000000000004">
      <c r="A7304">
        <v>7299</v>
      </c>
      <c r="C7304">
        <f t="shared" si="348"/>
        <v>-6.757563849572365E-2</v>
      </c>
      <c r="D7304">
        <f t="shared" si="349"/>
        <v>2.9663948628732927E-4</v>
      </c>
      <c r="E7304" s="2">
        <f t="shared" si="350"/>
        <v>6.8644739120160342E-3</v>
      </c>
      <c r="K7304">
        <v>7299</v>
      </c>
      <c r="L7304" s="8">
        <v>-5.6969270150152105E-4</v>
      </c>
      <c r="M7304" s="8">
        <v>-0.150427759241158</v>
      </c>
    </row>
    <row r="7305" spans="1:13" x14ac:dyDescent="0.55000000000000004">
      <c r="A7305">
        <v>7300</v>
      </c>
      <c r="C7305">
        <f t="shared" si="348"/>
        <v>-0.19616767543096</v>
      </c>
      <c r="D7305">
        <f t="shared" si="349"/>
        <v>1.1767685517219505E-5</v>
      </c>
      <c r="E7305" s="2">
        <f t="shared" si="350"/>
        <v>3.4240673606409693E-2</v>
      </c>
      <c r="K7305">
        <v>7300</v>
      </c>
      <c r="L7305" s="8">
        <v>-4.2303362176276499E-4</v>
      </c>
      <c r="M7305" s="8">
        <v>-1.1125319181344301E-2</v>
      </c>
    </row>
    <row r="7306" spans="1:13" x14ac:dyDescent="0.55000000000000004">
      <c r="A7306">
        <v>7301</v>
      </c>
      <c r="C7306">
        <f t="shared" si="348"/>
        <v>-0.27552576071954343</v>
      </c>
      <c r="D7306">
        <f t="shared" si="349"/>
        <v>-2.7605755627458251E-4</v>
      </c>
      <c r="E7306" s="2">
        <f t="shared" si="350"/>
        <v>0.16523354028597695</v>
      </c>
      <c r="K7306">
        <v>7301</v>
      </c>
      <c r="L7306" s="8">
        <v>-1.7042314714345801E-4</v>
      </c>
      <c r="M7306" s="8">
        <v>0.13096352608390599</v>
      </c>
    </row>
    <row r="7307" spans="1:13" x14ac:dyDescent="0.55000000000000004">
      <c r="A7307">
        <v>7302</v>
      </c>
      <c r="C7307">
        <f t="shared" si="348"/>
        <v>-0.28573268769052479</v>
      </c>
      <c r="D7307">
        <f t="shared" si="349"/>
        <v>-4.9459817026836414E-4</v>
      </c>
      <c r="E7307" s="2">
        <f t="shared" si="350"/>
        <v>0.27665962217326145</v>
      </c>
      <c r="K7307">
        <v>7302</v>
      </c>
      <c r="L7307" s="8">
        <v>1.2487086190637699E-4</v>
      </c>
      <c r="M7307" s="8">
        <v>0.24025174380271</v>
      </c>
    </row>
    <row r="7308" spans="1:13" x14ac:dyDescent="0.55000000000000004">
      <c r="A7308">
        <v>7303</v>
      </c>
      <c r="C7308">
        <f t="shared" si="348"/>
        <v>-0.2242267328197117</v>
      </c>
      <c r="D7308">
        <f t="shared" si="349"/>
        <v>-5.8900506883462276E-4</v>
      </c>
      <c r="E7308" s="2">
        <f t="shared" si="350"/>
        <v>0.26377895573401777</v>
      </c>
      <c r="K7308">
        <v>7303</v>
      </c>
      <c r="L7308" s="8">
        <v>3.8889018894917198E-4</v>
      </c>
      <c r="M7308" s="8">
        <v>0.28936742187251002</v>
      </c>
    </row>
    <row r="7309" spans="1:13" x14ac:dyDescent="0.55000000000000004">
      <c r="A7309">
        <v>7304</v>
      </c>
      <c r="C7309">
        <f t="shared" si="348"/>
        <v>-0.10644459433567149</v>
      </c>
      <c r="D7309">
        <f t="shared" si="349"/>
        <v>-5.3558411036516219E-4</v>
      </c>
      <c r="E7309" s="2">
        <f t="shared" si="350"/>
        <v>0.13872185426363348</v>
      </c>
      <c r="K7309">
        <v>7304</v>
      </c>
      <c r="L7309" s="8">
        <v>5.5550955567006198E-4</v>
      </c>
      <c r="M7309" s="8">
        <v>0.26600923402917898</v>
      </c>
    </row>
    <row r="7310" spans="1:13" x14ac:dyDescent="0.55000000000000004">
      <c r="A7310">
        <v>7305</v>
      </c>
      <c r="C7310">
        <f t="shared" si="348"/>
        <v>3.8052893652596627E-2</v>
      </c>
      <c r="D7310">
        <f t="shared" si="349"/>
        <v>-3.4774282941135639E-4</v>
      </c>
      <c r="E7310" s="2">
        <f t="shared" si="350"/>
        <v>1.9036959799464966E-2</v>
      </c>
      <c r="K7310">
        <v>7305</v>
      </c>
      <c r="L7310" s="8">
        <v>5.8299810804229E-4</v>
      </c>
      <c r="M7310" s="8">
        <v>0.17602738332175599</v>
      </c>
    </row>
    <row r="7311" spans="1:13" x14ac:dyDescent="0.55000000000000004">
      <c r="A7311">
        <v>7306</v>
      </c>
      <c r="C7311">
        <f t="shared" si="348"/>
        <v>0.17299990742541974</v>
      </c>
      <c r="D7311">
        <f t="shared" si="349"/>
        <v>-7.2625428112562656E-5</v>
      </c>
      <c r="E7311" s="2">
        <f t="shared" si="350"/>
        <v>1.7171881263482472E-2</v>
      </c>
      <c r="K7311">
        <v>7306</v>
      </c>
      <c r="L7311" s="8">
        <v>4.6447116759763298E-4</v>
      </c>
      <c r="M7311" s="8">
        <v>4.1958382466792697E-2</v>
      </c>
    </row>
    <row r="7312" spans="1:13" x14ac:dyDescent="0.55000000000000004">
      <c r="A7312">
        <v>7307</v>
      </c>
      <c r="C7312">
        <f t="shared" si="348"/>
        <v>0.2645275909831778</v>
      </c>
      <c r="D7312">
        <f t="shared" si="349"/>
        <v>2.2071942481992194E-4</v>
      </c>
      <c r="E7312" s="2">
        <f t="shared" si="350"/>
        <v>0.13479688036177043</v>
      </c>
      <c r="K7312">
        <v>7307</v>
      </c>
      <c r="L7312" s="8">
        <v>2.29614541858211E-4</v>
      </c>
      <c r="M7312" s="8">
        <v>-0.102619355567887</v>
      </c>
    </row>
    <row r="7313" spans="1:13" x14ac:dyDescent="0.55000000000000004">
      <c r="A7313">
        <v>7308</v>
      </c>
      <c r="C7313">
        <f t="shared" si="348"/>
        <v>0.28966442500370421</v>
      </c>
      <c r="D7313">
        <f t="shared" si="349"/>
        <v>4.5866835451352739E-4</v>
      </c>
      <c r="E7313" s="2">
        <f t="shared" si="350"/>
        <v>0.26128440697345628</v>
      </c>
      <c r="K7313">
        <v>7308</v>
      </c>
      <c r="L7313" s="8">
        <v>-6.2750470314803101E-5</v>
      </c>
      <c r="M7313" s="8">
        <v>-0.22149543939632499</v>
      </c>
    </row>
    <row r="7314" spans="1:13" x14ac:dyDescent="0.55000000000000004">
      <c r="A7314">
        <v>7309</v>
      </c>
      <c r="C7314">
        <f t="shared" si="348"/>
        <v>0.24210159399168169</v>
      </c>
      <c r="D7314">
        <f t="shared" si="349"/>
        <v>5.8150119519402241E-4</v>
      </c>
      <c r="E7314" s="2">
        <f t="shared" si="350"/>
        <v>0.27772711372441955</v>
      </c>
      <c r="K7314">
        <v>7309</v>
      </c>
      <c r="L7314" s="8">
        <v>-3.3939923792181901E-4</v>
      </c>
      <c r="M7314" s="8">
        <v>-0.28489661637000402</v>
      </c>
    </row>
    <row r="7315" spans="1:13" x14ac:dyDescent="0.55000000000000004">
      <c r="A7315">
        <v>7310</v>
      </c>
      <c r="C7315">
        <f t="shared" si="348"/>
        <v>0.13377636598444628</v>
      </c>
      <c r="D7315">
        <f t="shared" si="349"/>
        <v>5.5838949295348246E-4</v>
      </c>
      <c r="E7315" s="2">
        <f t="shared" si="350"/>
        <v>0.16869094664765052</v>
      </c>
      <c r="K7315">
        <v>7310</v>
      </c>
      <c r="L7315" s="8">
        <v>-5.3104336091130099E-4</v>
      </c>
      <c r="M7315" s="8">
        <v>-0.27694366840351797</v>
      </c>
    </row>
    <row r="7316" spans="1:13" x14ac:dyDescent="0.55000000000000004">
      <c r="A7316">
        <v>7311</v>
      </c>
      <c r="C7316">
        <f t="shared" si="348"/>
        <v>-8.1239101028240703E-3</v>
      </c>
      <c r="D7316">
        <f t="shared" si="349"/>
        <v>3.9513379789825304E-4</v>
      </c>
      <c r="E7316" s="2">
        <f t="shared" si="350"/>
        <v>3.6673992880881398E-2</v>
      </c>
      <c r="K7316">
        <v>7311</v>
      </c>
      <c r="L7316" s="8">
        <v>-5.8968437980670598E-4</v>
      </c>
      <c r="M7316" s="8">
        <v>-0.19962846065158099</v>
      </c>
    </row>
    <row r="7317" spans="1:13" x14ac:dyDescent="0.55000000000000004">
      <c r="A7317">
        <v>7312</v>
      </c>
      <c r="C7317">
        <f t="shared" si="348"/>
        <v>-0.14798525599272375</v>
      </c>
      <c r="D7317">
        <f t="shared" si="349"/>
        <v>1.3270784833018141E-4</v>
      </c>
      <c r="E7317" s="2">
        <f t="shared" si="350"/>
        <v>5.725977574172922E-3</v>
      </c>
      <c r="K7317">
        <v>7312</v>
      </c>
      <c r="L7317" s="8">
        <v>-5.0063528764320898E-4</v>
      </c>
      <c r="M7317" s="8">
        <v>-7.2315066524393998E-2</v>
      </c>
    </row>
    <row r="7318" spans="1:13" x14ac:dyDescent="0.55000000000000004">
      <c r="A7318">
        <v>7313</v>
      </c>
      <c r="C7318">
        <f t="shared" si="348"/>
        <v>-0.25070542191014855</v>
      </c>
      <c r="D7318">
        <f t="shared" si="349"/>
        <v>-1.6302497390926983E-4</v>
      </c>
      <c r="E7318" s="2">
        <f t="shared" si="350"/>
        <v>0.10485648227192283</v>
      </c>
      <c r="K7318">
        <v>7313</v>
      </c>
      <c r="L7318" s="8">
        <v>-2.8619898197362003E-4</v>
      </c>
      <c r="M7318" s="8">
        <v>7.3110084623931496E-2</v>
      </c>
    </row>
    <row r="7319" spans="1:13" x14ac:dyDescent="0.55000000000000004">
      <c r="A7319">
        <v>7314</v>
      </c>
      <c r="C7319">
        <f t="shared" si="348"/>
        <v>-0.2905038113791284</v>
      </c>
      <c r="D7319">
        <f t="shared" si="349"/>
        <v>-4.1784196399129365E-4</v>
      </c>
      <c r="E7319" s="2">
        <f t="shared" si="350"/>
        <v>0.24081413969277224</v>
      </c>
      <c r="K7319">
        <v>7314</v>
      </c>
      <c r="L7319" s="8">
        <v>-8.2365819151789895E-8</v>
      </c>
      <c r="M7319" s="8">
        <v>0.200224361536155</v>
      </c>
    </row>
    <row r="7320" spans="1:13" x14ac:dyDescent="0.55000000000000004">
      <c r="A7320">
        <v>7315</v>
      </c>
      <c r="C7320">
        <f t="shared" si="348"/>
        <v>-0.25739186752840126</v>
      </c>
      <c r="D7320">
        <f t="shared" si="349"/>
        <v>-5.6778942851892398E-4</v>
      </c>
      <c r="E7320" s="2">
        <f t="shared" si="350"/>
        <v>0.28577906143378395</v>
      </c>
      <c r="K7320">
        <v>7315</v>
      </c>
      <c r="L7320" s="8">
        <v>2.8605487936568302E-4</v>
      </c>
      <c r="M7320" s="8">
        <v>0.27719120499988598</v>
      </c>
    </row>
    <row r="7321" spans="1:13" x14ac:dyDescent="0.55000000000000004">
      <c r="A7321">
        <v>7316</v>
      </c>
      <c r="C7321">
        <f t="shared" si="348"/>
        <v>-0.15967999031823887</v>
      </c>
      <c r="D7321">
        <f t="shared" si="349"/>
        <v>-5.7523371454593205E-4</v>
      </c>
      <c r="E7321" s="2">
        <f t="shared" si="350"/>
        <v>0.19750360956065055</v>
      </c>
      <c r="K7321">
        <v>7316</v>
      </c>
      <c r="L7321" s="8">
        <v>5.00547905457744E-4</v>
      </c>
      <c r="M7321" s="8">
        <v>0.28473379160200102</v>
      </c>
    </row>
    <row r="7322" spans="1:13" x14ac:dyDescent="0.55000000000000004">
      <c r="A7322">
        <v>7317</v>
      </c>
      <c r="C7322">
        <f t="shared" si="348"/>
        <v>-2.189180132533811E-2</v>
      </c>
      <c r="D7322">
        <f t="shared" si="349"/>
        <v>-4.3830646318656578E-4</v>
      </c>
      <c r="E7322" s="2">
        <f t="shared" si="350"/>
        <v>5.8978470913246761E-2</v>
      </c>
      <c r="K7322">
        <v>7317</v>
      </c>
      <c r="L7322" s="8">
        <v>5.89675603454143E-4</v>
      </c>
      <c r="M7322" s="8">
        <v>0.22096303373718801</v>
      </c>
    </row>
    <row r="7323" spans="1:13" x14ac:dyDescent="0.55000000000000004">
      <c r="A7323">
        <v>7318</v>
      </c>
      <c r="C7323">
        <f t="shared" si="348"/>
        <v>0.12139076835766345</v>
      </c>
      <c r="D7323">
        <f t="shared" si="349"/>
        <v>-1.9137352833457105E-4</v>
      </c>
      <c r="E7323" s="2">
        <f t="shared" si="350"/>
        <v>3.8181375096276886E-4</v>
      </c>
      <c r="K7323">
        <v>7318</v>
      </c>
      <c r="L7323" s="8">
        <v>5.3111538848358403E-4</v>
      </c>
      <c r="M7323" s="8">
        <v>0.101850713317752</v>
      </c>
    </row>
    <row r="7324" spans="1:13" x14ac:dyDescent="0.55000000000000004">
      <c r="A7324">
        <v>7319</v>
      </c>
      <c r="C7324">
        <f t="shared" si="348"/>
        <v>0.23420681389726886</v>
      </c>
      <c r="D7324">
        <f t="shared" si="349"/>
        <v>1.0359012829548577E-4</v>
      </c>
      <c r="E7324" s="2">
        <f t="shared" si="350"/>
        <v>7.6716570951251978E-2</v>
      </c>
      <c r="K7324">
        <v>7319</v>
      </c>
      <c r="L7324" s="8">
        <v>3.3953402966664301E-4</v>
      </c>
      <c r="M7324" s="8">
        <v>-4.2770750088069097E-2</v>
      </c>
    </row>
    <row r="7325" spans="1:13" x14ac:dyDescent="0.55000000000000004">
      <c r="A7325">
        <v>7320</v>
      </c>
      <c r="C7325">
        <f t="shared" si="348"/>
        <v>0.28824188583659816</v>
      </c>
      <c r="D7325">
        <f t="shared" si="349"/>
        <v>3.7255484623003113E-4</v>
      </c>
      <c r="E7325" s="2">
        <f t="shared" si="350"/>
        <v>0.21615237276529412</v>
      </c>
      <c r="K7325">
        <v>7320</v>
      </c>
      <c r="L7325" s="8">
        <v>6.2914266803489405E-5</v>
      </c>
      <c r="M7325" s="8">
        <v>-0.176680013803862</v>
      </c>
    </row>
    <row r="7326" spans="1:13" x14ac:dyDescent="0.55000000000000004">
      <c r="A7326">
        <v>7321</v>
      </c>
      <c r="C7326">
        <f t="shared" si="348"/>
        <v>0.26993432008939117</v>
      </c>
      <c r="D7326">
        <f t="shared" si="349"/>
        <v>5.4801615059071776E-4</v>
      </c>
      <c r="E7326" s="2">
        <f t="shared" si="350"/>
        <v>0.28758872206515035</v>
      </c>
      <c r="K7326">
        <v>7321</v>
      </c>
      <c r="L7326" s="8">
        <v>-2.2946276447237399E-4</v>
      </c>
      <c r="M7326" s="8">
        <v>-0.26633867201924599</v>
      </c>
    </row>
    <row r="7327" spans="1:13" x14ac:dyDescent="0.55000000000000004">
      <c r="A7327">
        <v>7322</v>
      </c>
      <c r="C7327">
        <f t="shared" si="348"/>
        <v>0.18387892976429951</v>
      </c>
      <c r="D7327">
        <f t="shared" si="349"/>
        <v>5.8593695242372789E-4</v>
      </c>
      <c r="E7327" s="2">
        <f t="shared" si="350"/>
        <v>0.2238899315595328</v>
      </c>
      <c r="K7327">
        <v>7322</v>
      </c>
      <c r="L7327" s="8">
        <v>-4.6436942290248599E-4</v>
      </c>
      <c r="M7327" s="8">
        <v>-0.289291157582241</v>
      </c>
    </row>
    <row r="7328" spans="1:13" x14ac:dyDescent="0.55000000000000004">
      <c r="A7328">
        <v>7323</v>
      </c>
      <c r="C7328">
        <f t="shared" si="348"/>
        <v>5.1673803928680359E-2</v>
      </c>
      <c r="D7328">
        <f t="shared" si="349"/>
        <v>4.767999297693909E-4</v>
      </c>
      <c r="E7328" s="2">
        <f t="shared" si="350"/>
        <v>8.4950495013434407E-2</v>
      </c>
      <c r="K7328">
        <v>7323</v>
      </c>
      <c r="L7328" s="8">
        <v>-5.8297187862791104E-4</v>
      </c>
      <c r="M7328" s="8">
        <v>-0.23978887809671101</v>
      </c>
    </row>
    <row r="7329" spans="1:13" x14ac:dyDescent="0.55000000000000004">
      <c r="A7329">
        <v>7324</v>
      </c>
      <c r="C7329">
        <f t="shared" si="348"/>
        <v>-9.3500357495672468E-2</v>
      </c>
      <c r="D7329">
        <f t="shared" si="349"/>
        <v>2.4799617488803358E-4</v>
      </c>
      <c r="E7329" s="2">
        <f t="shared" si="350"/>
        <v>1.3490656504432318E-3</v>
      </c>
      <c r="K7329">
        <v>7324</v>
      </c>
      <c r="L7329" s="8">
        <v>-5.5556541085599804E-4</v>
      </c>
      <c r="M7329" s="8">
        <v>-0.13022998654965601</v>
      </c>
    </row>
    <row r="7330" spans="1:13" x14ac:dyDescent="0.55000000000000004">
      <c r="A7330">
        <v>7325</v>
      </c>
      <c r="C7330">
        <f t="shared" si="348"/>
        <v>-0.21520790001977308</v>
      </c>
      <c r="D7330">
        <f t="shared" si="349"/>
        <v>-4.3049392545613969E-5</v>
      </c>
      <c r="E7330" s="2">
        <f t="shared" si="350"/>
        <v>5.1598809346367125E-2</v>
      </c>
      <c r="K7330">
        <v>7325</v>
      </c>
      <c r="L7330" s="8">
        <v>-3.89014139457605E-4</v>
      </c>
      <c r="M7330" s="8">
        <v>1.19458130169438E-2</v>
      </c>
    </row>
    <row r="7331" spans="1:13" x14ac:dyDescent="0.55000000000000004">
      <c r="A7331">
        <v>7326</v>
      </c>
      <c r="C7331">
        <f t="shared" si="348"/>
        <v>-0.28290279586151929</v>
      </c>
      <c r="D7331">
        <f t="shared" si="349"/>
        <v>-3.2329046985950943E-4</v>
      </c>
      <c r="E7331" s="2">
        <f t="shared" si="350"/>
        <v>0.18838421580328629</v>
      </c>
      <c r="K7331">
        <v>7326</v>
      </c>
      <c r="L7331" s="8">
        <v>-1.25031863563536E-4</v>
      </c>
      <c r="M7331" s="8">
        <v>0.151129709607007</v>
      </c>
    </row>
    <row r="7332" spans="1:13" x14ac:dyDescent="0.55000000000000004">
      <c r="A7332">
        <v>7327</v>
      </c>
      <c r="C7332">
        <f t="shared" si="348"/>
        <v>-0.27959505306097288</v>
      </c>
      <c r="D7332">
        <f t="shared" si="349"/>
        <v>-5.2239245365707956E-4</v>
      </c>
      <c r="E7332" s="2">
        <f t="shared" si="350"/>
        <v>0.28308495552855867</v>
      </c>
      <c r="K7332">
        <v>7327</v>
      </c>
      <c r="L7332" s="8">
        <v>1.70265418201389E-4</v>
      </c>
      <c r="M7332" s="8">
        <v>0.25246223288534198</v>
      </c>
    </row>
    <row r="7333" spans="1:13" x14ac:dyDescent="0.55000000000000004">
      <c r="A7333">
        <v>7328</v>
      </c>
      <c r="C7333">
        <f t="shared" si="348"/>
        <v>-0.20611484533919877</v>
      </c>
      <c r="D7333">
        <f t="shared" si="349"/>
        <v>-5.9038494275316308E-4</v>
      </c>
      <c r="E7333" s="2">
        <f t="shared" si="350"/>
        <v>0.24668989902510874</v>
      </c>
      <c r="K7333">
        <v>7328</v>
      </c>
      <c r="L7333" s="8">
        <v>4.22918669727807E-4</v>
      </c>
      <c r="M7333" s="8">
        <v>0.29056402377555302</v>
      </c>
    </row>
    <row r="7334" spans="1:13" x14ac:dyDescent="0.55000000000000004">
      <c r="A7334">
        <v>7329</v>
      </c>
      <c r="C7334">
        <f t="shared" si="348"/>
        <v>-8.0904155993509377E-2</v>
      </c>
      <c r="D7334">
        <f t="shared" si="349"/>
        <v>-5.1020325554540838E-4</v>
      </c>
      <c r="E7334" s="2">
        <f t="shared" si="350"/>
        <v>0.11343182069520669</v>
      </c>
      <c r="K7334">
        <v>7329</v>
      </c>
      <c r="L7334" s="8">
        <v>5.6964931682394098E-4</v>
      </c>
      <c r="M7334" s="8">
        <v>0.25589225238283703</v>
      </c>
    </row>
    <row r="7335" spans="1:13" x14ac:dyDescent="0.55000000000000004">
      <c r="A7335">
        <v>7330</v>
      </c>
      <c r="C7335">
        <f t="shared" si="348"/>
        <v>6.4611771182250463E-2</v>
      </c>
      <c r="D7335">
        <f t="shared" si="349"/>
        <v>-3.0197130542709496E-4</v>
      </c>
      <c r="E7335" s="2">
        <f t="shared" si="350"/>
        <v>8.5597482927892918E-3</v>
      </c>
      <c r="K7335">
        <v>7330</v>
      </c>
      <c r="L7335" s="8">
        <v>5.7370775867371404E-4</v>
      </c>
      <c r="M7335" s="8">
        <v>0.15713067894055299</v>
      </c>
    </row>
    <row r="7336" spans="1:13" x14ac:dyDescent="0.55000000000000004">
      <c r="A7336">
        <v>7331</v>
      </c>
      <c r="C7336">
        <f t="shared" si="348"/>
        <v>0.19391150569934218</v>
      </c>
      <c r="D7336">
        <f t="shared" si="349"/>
        <v>-1.7950922696668178E-5</v>
      </c>
      <c r="E7336" s="2">
        <f t="shared" si="350"/>
        <v>3.0588874388232018E-2</v>
      </c>
      <c r="K7336">
        <v>7331</v>
      </c>
      <c r="L7336" s="8">
        <v>4.3407753333910497E-4</v>
      </c>
      <c r="M7336" s="8">
        <v>1.90147521896443E-2</v>
      </c>
    </row>
    <row r="7337" spans="1:13" x14ac:dyDescent="0.55000000000000004">
      <c r="A7337">
        <v>7332</v>
      </c>
      <c r="C7337">
        <f t="shared" si="348"/>
        <v>0.27454353961613243</v>
      </c>
      <c r="D7337">
        <f t="shared" si="349"/>
        <v>2.7057476325519384E-4</v>
      </c>
      <c r="E7337" s="2">
        <f t="shared" si="350"/>
        <v>0.15872819886205214</v>
      </c>
      <c r="K7337">
        <v>7332</v>
      </c>
      <c r="L7337" s="8">
        <v>1.85729896958199E-4</v>
      </c>
      <c r="M7337" s="8">
        <v>-0.12386353720612001</v>
      </c>
    </row>
    <row r="7338" spans="1:13" x14ac:dyDescent="0.55000000000000004">
      <c r="A7338">
        <v>7333</v>
      </c>
      <c r="C7338">
        <f t="shared" si="348"/>
        <v>0.28627093200865494</v>
      </c>
      <c r="D7338">
        <f t="shared" si="349"/>
        <v>4.9119188688871978E-4</v>
      </c>
      <c r="E7338" s="2">
        <f t="shared" si="350"/>
        <v>0.27247394357869681</v>
      </c>
      <c r="K7338">
        <v>7333</v>
      </c>
      <c r="L7338" s="8">
        <v>-1.0913494430052E-4</v>
      </c>
      <c r="M7338" s="8">
        <v>-0.23571943531501199</v>
      </c>
    </row>
    <row r="7339" spans="1:13" x14ac:dyDescent="0.55000000000000004">
      <c r="A7339">
        <v>7334</v>
      </c>
      <c r="C7339">
        <f t="shared" si="348"/>
        <v>0.22615035458086441</v>
      </c>
      <c r="D7339">
        <f t="shared" si="349"/>
        <v>5.8853020042429823E-4</v>
      </c>
      <c r="E7339" s="2">
        <f t="shared" si="350"/>
        <v>0.26490403908806875</v>
      </c>
      <c r="K7339">
        <v>7334</v>
      </c>
      <c r="L7339" s="8">
        <v>-3.76666261735132E-4</v>
      </c>
      <c r="M7339" s="8">
        <v>-0.28853793855204601</v>
      </c>
    </row>
    <row r="7340" spans="1:13" x14ac:dyDescent="0.55000000000000004">
      <c r="A7340">
        <v>7335</v>
      </c>
      <c r="C7340">
        <f t="shared" si="348"/>
        <v>0.10927080502452696</v>
      </c>
      <c r="D7340">
        <f t="shared" si="349"/>
        <v>5.3815983888571715E-4</v>
      </c>
      <c r="E7340" s="2">
        <f t="shared" si="350"/>
        <v>0.14315714480371319</v>
      </c>
      <c r="K7340">
        <v>7335</v>
      </c>
      <c r="L7340" s="8">
        <v>-5.4985917725033299E-4</v>
      </c>
      <c r="M7340" s="8">
        <v>-0.26909032511929898</v>
      </c>
    </row>
    <row r="7341" spans="1:13" x14ac:dyDescent="0.55000000000000004">
      <c r="A7341">
        <v>7336</v>
      </c>
      <c r="C7341">
        <f t="shared" si="348"/>
        <v>-3.5033413347146491E-2</v>
      </c>
      <c r="D7341">
        <f t="shared" si="349"/>
        <v>3.5272270129618099E-4</v>
      </c>
      <c r="E7341" s="2">
        <f t="shared" si="350"/>
        <v>2.1671949164479024E-2</v>
      </c>
      <c r="K7341">
        <v>7336</v>
      </c>
      <c r="L7341" s="8">
        <v>-5.8533645074449695E-4</v>
      </c>
      <c r="M7341" s="8">
        <v>-0.182247370445239</v>
      </c>
    </row>
    <row r="7342" spans="1:13" x14ac:dyDescent="0.55000000000000004">
      <c r="A7342">
        <v>7337</v>
      </c>
      <c r="C7342">
        <f t="shared" si="348"/>
        <v>-0.17054498341444801</v>
      </c>
      <c r="D7342">
        <f t="shared" si="349"/>
        <v>7.8759600485936538E-5</v>
      </c>
      <c r="E7342" s="2">
        <f t="shared" si="350"/>
        <v>1.4589149608635877E-2</v>
      </c>
      <c r="K7342">
        <v>7337</v>
      </c>
      <c r="L7342" s="8">
        <v>-4.7421257898598302E-4</v>
      </c>
      <c r="M7342" s="8">
        <v>-4.9759431262562402E-2</v>
      </c>
    </row>
    <row r="7343" spans="1:13" x14ac:dyDescent="0.55000000000000004">
      <c r="A7343">
        <v>7338</v>
      </c>
      <c r="C7343">
        <f t="shared" si="348"/>
        <v>-0.26325335744774597</v>
      </c>
      <c r="D7343">
        <f t="shared" si="349"/>
        <v>-2.1497049992562096E-4</v>
      </c>
      <c r="E7343" s="2">
        <f t="shared" si="350"/>
        <v>0.12848240481901929</v>
      </c>
      <c r="K7343">
        <v>7338</v>
      </c>
      <c r="L7343" s="8">
        <v>-2.4431922501916297E-4</v>
      </c>
      <c r="M7343" s="8">
        <v>9.5191066164924107E-2</v>
      </c>
    </row>
    <row r="7344" spans="1:13" x14ac:dyDescent="0.55000000000000004">
      <c r="A7344">
        <v>7339</v>
      </c>
      <c r="C7344">
        <f t="shared" si="348"/>
        <v>-0.28989068770215737</v>
      </c>
      <c r="D7344">
        <f t="shared" si="349"/>
        <v>-4.5474753607445927E-4</v>
      </c>
      <c r="E7344" s="2">
        <f t="shared" si="350"/>
        <v>0.25622938745332735</v>
      </c>
      <c r="K7344">
        <v>7339</v>
      </c>
      <c r="L7344" s="8">
        <v>4.67653945001414E-5</v>
      </c>
      <c r="M7344" s="8">
        <v>0.216300370548902</v>
      </c>
    </row>
    <row r="7345" spans="1:13" x14ac:dyDescent="0.55000000000000004">
      <c r="A7345">
        <v>7340</v>
      </c>
      <c r="C7345">
        <f t="shared" si="348"/>
        <v>-0.2437715657564988</v>
      </c>
      <c r="D7345">
        <f t="shared" si="349"/>
        <v>-5.8039252598454292E-4</v>
      </c>
      <c r="E7345" s="2">
        <f t="shared" si="350"/>
        <v>0.27773687454812895</v>
      </c>
      <c r="K7345">
        <v>7340</v>
      </c>
      <c r="L7345" s="8">
        <v>3.2613733085543999E-4</v>
      </c>
      <c r="M7345" s="8">
        <v>0.28323590529882597</v>
      </c>
    </row>
    <row r="7346" spans="1:13" x14ac:dyDescent="0.55000000000000004">
      <c r="A7346">
        <v>7341</v>
      </c>
      <c r="C7346">
        <f t="shared" si="348"/>
        <v>-0.13647091910257783</v>
      </c>
      <c r="D7346">
        <f t="shared" si="349"/>
        <v>-5.6037122558176035E-4</v>
      </c>
      <c r="E7346" s="2">
        <f t="shared" si="350"/>
        <v>0.17280995662385884</v>
      </c>
      <c r="K7346">
        <v>7341</v>
      </c>
      <c r="L7346" s="8">
        <v>5.23826149488878E-4</v>
      </c>
      <c r="M7346" s="8">
        <v>0.27923325049866499</v>
      </c>
    </row>
    <row r="7347" spans="1:13" x14ac:dyDescent="0.55000000000000004">
      <c r="A7347">
        <v>7342</v>
      </c>
      <c r="C7347">
        <f t="shared" si="348"/>
        <v>5.0810516673558724E-3</v>
      </c>
      <c r="D7347">
        <f t="shared" si="349"/>
        <v>-3.9970855924619989E-4</v>
      </c>
      <c r="E7347" s="2">
        <f t="shared" si="350"/>
        <v>4.0085583411917071E-2</v>
      </c>
      <c r="K7347">
        <v>7342</v>
      </c>
      <c r="L7347" s="8">
        <v>5.9031945940131501E-4</v>
      </c>
      <c r="M7347" s="8">
        <v>0.20529489587378699</v>
      </c>
    </row>
    <row r="7348" spans="1:13" x14ac:dyDescent="0.55000000000000004">
      <c r="A7348">
        <v>7343</v>
      </c>
      <c r="C7348">
        <f t="shared" si="348"/>
        <v>0.14535778556885459</v>
      </c>
      <c r="D7348">
        <f t="shared" si="349"/>
        <v>-1.3872746972778074E-4</v>
      </c>
      <c r="E7348" s="2">
        <f t="shared" si="350"/>
        <v>4.2795964378318282E-3</v>
      </c>
      <c r="K7348">
        <v>7343</v>
      </c>
      <c r="L7348" s="8">
        <v>5.0896359863063202E-4</v>
      </c>
      <c r="M7348" s="8">
        <v>7.9939161020245897E-2</v>
      </c>
    </row>
    <row r="7349" spans="1:13" x14ac:dyDescent="0.55000000000000004">
      <c r="A7349">
        <v>7344</v>
      </c>
      <c r="C7349">
        <f t="shared" si="348"/>
        <v>0.24915277919158743</v>
      </c>
      <c r="D7349">
        <f t="shared" si="349"/>
        <v>1.5707129054926382E-4</v>
      </c>
      <c r="E7349" s="2">
        <f t="shared" si="350"/>
        <v>9.8967253038333272E-2</v>
      </c>
      <c r="K7349">
        <v>7344</v>
      </c>
      <c r="L7349" s="8">
        <v>3.0013464720196598E-4</v>
      </c>
      <c r="M7349" s="8">
        <v>-6.5437832617368602E-2</v>
      </c>
    </row>
    <row r="7350" spans="1:13" x14ac:dyDescent="0.55000000000000004">
      <c r="A7350">
        <v>7345</v>
      </c>
      <c r="C7350">
        <f t="shared" si="348"/>
        <v>0.2904156769611223</v>
      </c>
      <c r="D7350">
        <f t="shared" si="349"/>
        <v>4.134484676985546E-4</v>
      </c>
      <c r="E7350" s="2">
        <f t="shared" si="350"/>
        <v>0.23507098154748823</v>
      </c>
      <c r="K7350">
        <v>7345</v>
      </c>
      <c r="L7350" s="8">
        <v>1.6135111481390898E-5</v>
      </c>
      <c r="M7350" s="8">
        <v>-0.19442551512912101</v>
      </c>
    </row>
    <row r="7351" spans="1:13" x14ac:dyDescent="0.55000000000000004">
      <c r="A7351">
        <v>7346</v>
      </c>
      <c r="C7351">
        <f t="shared" si="348"/>
        <v>0.25879036129210425</v>
      </c>
      <c r="D7351">
        <f t="shared" si="349"/>
        <v>5.6605879425528896E-4</v>
      </c>
      <c r="E7351" s="2">
        <f t="shared" si="350"/>
        <v>0.28463130094272915</v>
      </c>
      <c r="K7351">
        <v>7346</v>
      </c>
      <c r="L7351" s="8">
        <v>-2.7190556300466298E-4</v>
      </c>
      <c r="M7351" s="8">
        <v>-0.27471812124845402</v>
      </c>
    </row>
    <row r="7352" spans="1:13" x14ac:dyDescent="0.55000000000000004">
      <c r="A7352">
        <v>7347</v>
      </c>
      <c r="C7352">
        <f t="shared" si="348"/>
        <v>0.16221411980691541</v>
      </c>
      <c r="D7352">
        <f t="shared" si="349"/>
        <v>5.7660029503276073E-4</v>
      </c>
      <c r="E7352" s="2">
        <f t="shared" si="350"/>
        <v>0.20108048696571812</v>
      </c>
      <c r="K7352">
        <v>7347</v>
      </c>
      <c r="L7352" s="8">
        <v>-4.9184580245654704E-4</v>
      </c>
      <c r="M7352" s="8">
        <v>-0.286205869673614</v>
      </c>
    </row>
    <row r="7353" spans="1:13" x14ac:dyDescent="0.55000000000000004">
      <c r="A7353">
        <v>7348</v>
      </c>
      <c r="C7353">
        <f t="shared" si="348"/>
        <v>2.4925553452541827E-2</v>
      </c>
      <c r="D7353">
        <f t="shared" si="349"/>
        <v>4.4242727552689547E-4</v>
      </c>
      <c r="E7353" s="2">
        <f t="shared" si="350"/>
        <v>6.2969446223503492E-2</v>
      </c>
      <c r="K7353">
        <v>7348</v>
      </c>
      <c r="L7353" s="8">
        <v>-5.8860020949334595E-4</v>
      </c>
      <c r="M7353" s="8">
        <v>-0.226011582546703</v>
      </c>
    </row>
    <row r="7354" spans="1:13" x14ac:dyDescent="0.55000000000000004">
      <c r="A7354">
        <v>7349</v>
      </c>
      <c r="C7354">
        <f t="shared" si="348"/>
        <v>-0.11861880142943966</v>
      </c>
      <c r="D7354">
        <f t="shared" si="349"/>
        <v>1.9721433549081137E-4</v>
      </c>
      <c r="E7354" s="2">
        <f t="shared" si="350"/>
        <v>8.8501224315794792E-5</v>
      </c>
      <c r="K7354">
        <v>7349</v>
      </c>
      <c r="L7354" s="8">
        <v>-5.3793604265192803E-4</v>
      </c>
      <c r="M7354" s="8">
        <v>-0.10921129249690099</v>
      </c>
    </row>
    <row r="7355" spans="1:13" x14ac:dyDescent="0.55000000000000004">
      <c r="A7355">
        <v>7350</v>
      </c>
      <c r="C7355">
        <f t="shared" si="348"/>
        <v>-0.23239233743858226</v>
      </c>
      <c r="D7355">
        <f t="shared" si="349"/>
        <v>-9.7495245805104868E-5</v>
      </c>
      <c r="E7355" s="2">
        <f t="shared" si="350"/>
        <v>7.1467457234236309E-2</v>
      </c>
      <c r="K7355">
        <v>7350</v>
      </c>
      <c r="L7355" s="8">
        <v>-3.5254245681539997E-4</v>
      </c>
      <c r="M7355" s="8">
        <v>3.49416432564209E-2</v>
      </c>
    </row>
    <row r="7356" spans="1:13" x14ac:dyDescent="0.55000000000000004">
      <c r="A7356">
        <v>7351</v>
      </c>
      <c r="C7356">
        <f t="shared" si="348"/>
        <v>-0.28784029519245002</v>
      </c>
      <c r="D7356">
        <f t="shared" si="349"/>
        <v>-3.6773557544066566E-4</v>
      </c>
      <c r="E7356" s="2">
        <f t="shared" si="350"/>
        <v>0.20993214064459684</v>
      </c>
      <c r="K7356">
        <v>7351</v>
      </c>
      <c r="L7356" s="8">
        <v>-7.8852425654830498E-5</v>
      </c>
      <c r="M7356" s="8">
        <v>0.17034322769395499</v>
      </c>
    </row>
    <row r="7357" spans="1:13" x14ac:dyDescent="0.55000000000000004">
      <c r="A7357">
        <v>7352</v>
      </c>
      <c r="C7357">
        <f t="shared" si="348"/>
        <v>-0.27104640604656222</v>
      </c>
      <c r="D7357">
        <f t="shared" si="349"/>
        <v>-5.4568202688824697E-4</v>
      </c>
      <c r="E7357" s="2">
        <f t="shared" si="350"/>
        <v>0.2852923999814635</v>
      </c>
      <c r="K7357">
        <v>7352</v>
      </c>
      <c r="L7357" s="8">
        <v>2.1458668467592699E-4</v>
      </c>
      <c r="M7357" s="8">
        <v>0.263081294022872</v>
      </c>
    </row>
    <row r="7358" spans="1:13" x14ac:dyDescent="0.55000000000000004">
      <c r="A7358">
        <v>7353</v>
      </c>
      <c r="C7358">
        <f t="shared" si="348"/>
        <v>-0.18622558218849583</v>
      </c>
      <c r="D7358">
        <f t="shared" si="349"/>
        <v>-5.8667379165810432E-4</v>
      </c>
      <c r="E7358" s="2">
        <f t="shared" si="350"/>
        <v>0.22672320349579106</v>
      </c>
      <c r="K7358">
        <v>7353</v>
      </c>
      <c r="L7358" s="8">
        <v>4.5428122863045198E-4</v>
      </c>
      <c r="M7358" s="8">
        <v>0.28992901822589801</v>
      </c>
    </row>
    <row r="7359" spans="1:13" x14ac:dyDescent="0.55000000000000004">
      <c r="A7359">
        <v>7354</v>
      </c>
      <c r="C7359">
        <f t="shared" si="348"/>
        <v>-5.4666062524937137E-2</v>
      </c>
      <c r="D7359">
        <f t="shared" si="349"/>
        <v>-4.8042280082412472E-4</v>
      </c>
      <c r="E7359" s="2">
        <f t="shared" si="350"/>
        <v>8.9298343169050692E-2</v>
      </c>
      <c r="K7359">
        <v>7354</v>
      </c>
      <c r="L7359" s="8">
        <v>5.8019822071833595E-4</v>
      </c>
      <c r="M7359" s="8">
        <v>0.24416222122519701</v>
      </c>
    </row>
    <row r="7360" spans="1:13" x14ac:dyDescent="0.55000000000000004">
      <c r="A7360">
        <v>7355</v>
      </c>
      <c r="C7360">
        <f t="shared" si="348"/>
        <v>9.0613486563208862E-2</v>
      </c>
      <c r="D7360">
        <f t="shared" si="349"/>
        <v>-2.5359581349244952E-4</v>
      </c>
      <c r="E7360" s="2">
        <f t="shared" si="350"/>
        <v>2.1743564041347549E-3</v>
      </c>
      <c r="K7360">
        <v>7355</v>
      </c>
      <c r="L7360" s="8">
        <v>5.60800969138858E-4</v>
      </c>
      <c r="M7360" s="8">
        <v>0.13724348124618899</v>
      </c>
    </row>
    <row r="7361" spans="1:13" x14ac:dyDescent="0.55000000000000004">
      <c r="A7361">
        <v>7356</v>
      </c>
      <c r="C7361">
        <f t="shared" si="348"/>
        <v>0.21315096050473994</v>
      </c>
      <c r="D7361">
        <f t="shared" si="349"/>
        <v>3.6878377650207684E-5</v>
      </c>
      <c r="E7361" s="2">
        <f t="shared" si="350"/>
        <v>4.7175709902681946E-2</v>
      </c>
      <c r="K7361">
        <v>7356</v>
      </c>
      <c r="L7361" s="8">
        <v>4.0094763588191301E-4</v>
      </c>
      <c r="M7361" s="8">
        <v>-4.0487400076731602E-3</v>
      </c>
    </row>
    <row r="7362" spans="1:13" x14ac:dyDescent="0.55000000000000004">
      <c r="A7362">
        <v>7357</v>
      </c>
      <c r="C7362">
        <f t="shared" si="348"/>
        <v>0.282192036225345</v>
      </c>
      <c r="D7362">
        <f t="shared" si="349"/>
        <v>3.180968733371865E-4</v>
      </c>
      <c r="E7362" s="2">
        <f t="shared" si="350"/>
        <v>0.18191842787608312</v>
      </c>
      <c r="K7362">
        <v>7357</v>
      </c>
      <c r="L7362" s="8">
        <v>1.4067447991978699E-4</v>
      </c>
      <c r="M7362" s="8">
        <v>-0.14432692921005399</v>
      </c>
    </row>
    <row r="7363" spans="1:13" x14ac:dyDescent="0.55000000000000004">
      <c r="A7363">
        <v>7358</v>
      </c>
      <c r="C7363">
        <f t="shared" si="348"/>
        <v>0.28040885899067014</v>
      </c>
      <c r="D7363">
        <f t="shared" si="349"/>
        <v>5.19479758762535E-4</v>
      </c>
      <c r="E7363" s="2">
        <f t="shared" si="350"/>
        <v>0.27969967184473721</v>
      </c>
      <c r="K7363">
        <v>7358</v>
      </c>
      <c r="L7363" s="8">
        <v>-1.5483147221936601E-4</v>
      </c>
      <c r="M7363" s="8">
        <v>-0.24845754365250899</v>
      </c>
    </row>
    <row r="7364" spans="1:13" x14ac:dyDescent="0.55000000000000004">
      <c r="A7364">
        <v>7359</v>
      </c>
      <c r="C7364">
        <f t="shared" si="348"/>
        <v>0.2082489687001246</v>
      </c>
      <c r="D7364">
        <f t="shared" si="349"/>
        <v>5.9048417451023933E-4</v>
      </c>
      <c r="E7364" s="2">
        <f t="shared" si="350"/>
        <v>0.2486113274545865</v>
      </c>
      <c r="K7364">
        <v>7359</v>
      </c>
      <c r="L7364" s="8">
        <v>-4.1155892163645798E-4</v>
      </c>
      <c r="M7364" s="8">
        <v>-0.29036042496849301</v>
      </c>
    </row>
    <row r="7365" spans="1:13" x14ac:dyDescent="0.55000000000000004">
      <c r="A7365">
        <v>7360</v>
      </c>
      <c r="C7365">
        <f t="shared" si="348"/>
        <v>8.3822976805822583E-2</v>
      </c>
      <c r="D7365">
        <f t="shared" si="349"/>
        <v>5.1328950887471873E-4</v>
      </c>
      <c r="E7365" s="2">
        <f t="shared" si="350"/>
        <v>0.11789863967409257</v>
      </c>
      <c r="K7365">
        <v>7360</v>
      </c>
      <c r="L7365" s="8">
        <v>-5.6520888600350601E-4</v>
      </c>
      <c r="M7365" s="8">
        <v>-0.259540736585812</v>
      </c>
    </row>
    <row r="7366" spans="1:13" x14ac:dyDescent="0.55000000000000004">
      <c r="A7366">
        <v>7361</v>
      </c>
      <c r="C7366">
        <f t="shared" ref="C7366:C7429" si="351">$D$1*COS($B$2*(A7366-$L$2)+$B$1)</f>
        <v>-6.1640815418579319E-2</v>
      </c>
      <c r="D7366">
        <f t="shared" ref="D7366:D7429" si="352">$D$2*COS($B$2*(A7366-$L$3)+$B$3)</f>
        <v>3.0726999579604126E-4</v>
      </c>
      <c r="E7366" s="2">
        <f t="shared" ref="E7366:E7429" si="353">(M7366-C7366)^2</f>
        <v>1.041964150198223E-2</v>
      </c>
      <c r="K7366">
        <v>7361</v>
      </c>
      <c r="L7366" s="8">
        <v>-5.7729877856960404E-4</v>
      </c>
      <c r="M7366" s="8">
        <v>-0.16371746065137599</v>
      </c>
    </row>
    <row r="7367" spans="1:13" x14ac:dyDescent="0.55000000000000004">
      <c r="A7367">
        <v>7362</v>
      </c>
      <c r="C7367">
        <f t="shared" si="351"/>
        <v>-0.19163406225821583</v>
      </c>
      <c r="D7367">
        <f t="shared" si="352"/>
        <v>2.4132190510176023E-5</v>
      </c>
      <c r="E7367" s="2">
        <f t="shared" si="353"/>
        <v>2.7140562864200444E-2</v>
      </c>
      <c r="K7367">
        <v>7362</v>
      </c>
      <c r="L7367" s="8">
        <v>-4.4480061074132402E-4</v>
      </c>
      <c r="M7367" s="8">
        <v>-2.6890131067411598E-2</v>
      </c>
    </row>
    <row r="7368" spans="1:13" x14ac:dyDescent="0.55000000000000004">
      <c r="A7368">
        <v>7363</v>
      </c>
      <c r="C7368">
        <f t="shared" si="351"/>
        <v>-0.27353119879657473</v>
      </c>
      <c r="D7368">
        <f t="shared" si="352"/>
        <v>-2.6506228592752725E-4</v>
      </c>
      <c r="E7368" s="2">
        <f t="shared" si="353"/>
        <v>0.15225853530271874</v>
      </c>
      <c r="K7368">
        <v>7363</v>
      </c>
      <c r="L7368" s="8">
        <v>-2.0089937061021801E-4</v>
      </c>
      <c r="M7368" s="8">
        <v>0.116671998656648</v>
      </c>
    </row>
    <row r="7369" spans="1:13" x14ac:dyDescent="0.55000000000000004">
      <c r="A7369">
        <v>7364</v>
      </c>
      <c r="C7369">
        <f t="shared" si="351"/>
        <v>-0.28677777001719756</v>
      </c>
      <c r="D7369">
        <f t="shared" si="352"/>
        <v>-4.8773171566710596E-4</v>
      </c>
      <c r="E7369" s="2">
        <f t="shared" si="353"/>
        <v>0.26810718058373256</v>
      </c>
      <c r="K7369">
        <v>7364</v>
      </c>
      <c r="L7369" s="8">
        <v>9.3318363179431194E-5</v>
      </c>
      <c r="M7369" s="8">
        <v>0.23101290253661799</v>
      </c>
    </row>
    <row r="7370" spans="1:13" x14ac:dyDescent="0.55000000000000004">
      <c r="A7370">
        <v>7365</v>
      </c>
      <c r="C7370">
        <f t="shared" si="351"/>
        <v>-0.22804916576189582</v>
      </c>
      <c r="D7370">
        <f t="shared" si="352"/>
        <v>-5.8799076534230747E-4</v>
      </c>
      <c r="E7370" s="2">
        <f t="shared" si="353"/>
        <v>0.26578598469256554</v>
      </c>
      <c r="K7370">
        <v>7365</v>
      </c>
      <c r="L7370" s="8">
        <v>3.6416393400569497E-4</v>
      </c>
      <c r="M7370" s="8">
        <v>0.28749519187628603</v>
      </c>
    </row>
    <row r="7371" spans="1:13" x14ac:dyDescent="0.55000000000000004">
      <c r="A7371">
        <v>7366</v>
      </c>
      <c r="C7371">
        <f t="shared" si="351"/>
        <v>-0.11208502779469</v>
      </c>
      <c r="D7371">
        <f t="shared" si="352"/>
        <v>-5.406765267833843E-4</v>
      </c>
      <c r="E7371" s="2">
        <f t="shared" si="353"/>
        <v>0.1475002053333119</v>
      </c>
      <c r="K7371">
        <v>7366</v>
      </c>
      <c r="L7371" s="8">
        <v>5.4380238845119799E-4</v>
      </c>
      <c r="M7371" s="8">
        <v>0.27197252691985002</v>
      </c>
    </row>
    <row r="7372" spans="1:13" x14ac:dyDescent="0.55000000000000004">
      <c r="A7372">
        <v>7367</v>
      </c>
      <c r="C7372">
        <f t="shared" si="351"/>
        <v>3.2010089584053388E-2</v>
      </c>
      <c r="D7372">
        <f t="shared" si="352"/>
        <v>-3.5766387655876338E-4</v>
      </c>
      <c r="E7372" s="2">
        <f t="shared" si="353"/>
        <v>2.4436744583678022E-2</v>
      </c>
      <c r="K7372">
        <v>7367</v>
      </c>
      <c r="L7372" s="8">
        <v>5.8724216120399598E-4</v>
      </c>
      <c r="M7372" s="8">
        <v>0.18833265540127</v>
      </c>
    </row>
    <row r="7373" spans="1:13" x14ac:dyDescent="0.55000000000000004">
      <c r="A7373">
        <v>7368</v>
      </c>
      <c r="C7373">
        <f t="shared" si="351"/>
        <v>0.16807134919635261</v>
      </c>
      <c r="D7373">
        <f t="shared" si="352"/>
        <v>-8.4885132274236823E-5</v>
      </c>
      <c r="E7373" s="2">
        <f t="shared" si="353"/>
        <v>1.2220782299219048E-2</v>
      </c>
      <c r="K7373">
        <v>7368</v>
      </c>
      <c r="L7373" s="8">
        <v>4.8360349169736499E-4</v>
      </c>
      <c r="M7373" s="8">
        <v>5.7523702006468697E-2</v>
      </c>
    </row>
    <row r="7374" spans="1:13" x14ac:dyDescent="0.55000000000000004">
      <c r="A7374">
        <v>7369</v>
      </c>
      <c r="C7374">
        <f t="shared" si="351"/>
        <v>0.26195024282331797</v>
      </c>
      <c r="D7374">
        <f t="shared" si="352"/>
        <v>2.0919799097450075E-4</v>
      </c>
      <c r="E7374" s="2">
        <f t="shared" si="353"/>
        <v>0.12224999125149918</v>
      </c>
      <c r="K7374">
        <v>7369</v>
      </c>
      <c r="L7374" s="8">
        <v>2.5884332763686997E-4</v>
      </c>
      <c r="M7374" s="8">
        <v>-8.7692419406992794E-2</v>
      </c>
    </row>
    <row r="7375" spans="1:13" x14ac:dyDescent="0.55000000000000004">
      <c r="A7375">
        <v>7370</v>
      </c>
      <c r="C7375">
        <f t="shared" si="351"/>
        <v>0.29008514697465126</v>
      </c>
      <c r="D7375">
        <f t="shared" si="352"/>
        <v>4.5077682803241586E-4</v>
      </c>
      <c r="E7375" s="2">
        <f t="shared" si="353"/>
        <v>0.25103163944002332</v>
      </c>
      <c r="K7375">
        <v>7370</v>
      </c>
      <c r="L7375" s="8">
        <v>-3.07457535777061E-5</v>
      </c>
      <c r="M7375" s="8">
        <v>-0.21094543037569699</v>
      </c>
    </row>
    <row r="7376" spans="1:13" x14ac:dyDescent="0.55000000000000004">
      <c r="A7376">
        <v>7371</v>
      </c>
      <c r="C7376">
        <f t="shared" si="351"/>
        <v>0.24541479374735756</v>
      </c>
      <c r="D7376">
        <f t="shared" si="352"/>
        <v>5.7922018287415611E-4</v>
      </c>
      <c r="E7376" s="2">
        <f t="shared" si="353"/>
        <v>0.27749784630698132</v>
      </c>
      <c r="K7376">
        <v>7371</v>
      </c>
      <c r="L7376" s="8">
        <v>-3.12634370075938E-4</v>
      </c>
      <c r="M7376" s="8">
        <v>-0.28136584969636402</v>
      </c>
    </row>
    <row r="7377" spans="1:13" x14ac:dyDescent="0.55000000000000004">
      <c r="A7377">
        <v>7372</v>
      </c>
      <c r="C7377">
        <f t="shared" si="351"/>
        <v>0.139150500222638</v>
      </c>
      <c r="D7377">
        <f t="shared" si="352"/>
        <v>5.6229148081277406E-4</v>
      </c>
      <c r="E7377" s="2">
        <f t="shared" si="353"/>
        <v>0.17679245328084628</v>
      </c>
      <c r="K7377">
        <v>7372</v>
      </c>
      <c r="L7377" s="8">
        <v>-5.1622176914582296E-4</v>
      </c>
      <c r="M7377" s="8">
        <v>-0.28131644649356502</v>
      </c>
    </row>
    <row r="7378" spans="1:13" x14ac:dyDescent="0.55000000000000004">
      <c r="A7378">
        <v>7373</v>
      </c>
      <c r="C7378">
        <f t="shared" si="351"/>
        <v>-2.0376357981408762E-3</v>
      </c>
      <c r="D7378">
        <f t="shared" si="352"/>
        <v>4.0423946923139856E-4</v>
      </c>
      <c r="E7378" s="2">
        <f t="shared" si="353"/>
        <v>4.3585730575663395E-2</v>
      </c>
      <c r="K7378">
        <v>7373</v>
      </c>
      <c r="L7378" s="8">
        <v>-5.9051822372577396E-4</v>
      </c>
      <c r="M7378" s="8">
        <v>-0.21080959410591599</v>
      </c>
    </row>
    <row r="7379" spans="1:13" x14ac:dyDescent="0.55000000000000004">
      <c r="A7379">
        <v>7374</v>
      </c>
      <c r="C7379">
        <f t="shared" si="351"/>
        <v>-0.14271436818354119</v>
      </c>
      <c r="D7379">
        <f t="shared" si="352"/>
        <v>1.4473187156488422E-4</v>
      </c>
      <c r="E7379" s="2">
        <f t="shared" si="353"/>
        <v>3.0481658612676291E-3</v>
      </c>
      <c r="K7379">
        <v>7374</v>
      </c>
      <c r="L7379" s="8">
        <v>-5.1691572586450203E-4</v>
      </c>
      <c r="M7379" s="8">
        <v>-8.7504171106663906E-2</v>
      </c>
    </row>
    <row r="7380" spans="1:13" x14ac:dyDescent="0.55000000000000004">
      <c r="A7380">
        <v>7375</v>
      </c>
      <c r="C7380">
        <f t="shared" si="351"/>
        <v>-0.24757280233507173</v>
      </c>
      <c r="D7380">
        <f t="shared" si="352"/>
        <v>-1.5110037515861984E-4</v>
      </c>
      <c r="E7380" s="2">
        <f t="shared" si="353"/>
        <v>9.3201994307549982E-2</v>
      </c>
      <c r="K7380">
        <v>7375</v>
      </c>
      <c r="L7380" s="8">
        <v>-3.1384847774810798E-4</v>
      </c>
      <c r="M7380" s="8">
        <v>5.7717214382720698E-2</v>
      </c>
    </row>
    <row r="7381" spans="1:13" x14ac:dyDescent="0.55000000000000004">
      <c r="A7381">
        <v>7376</v>
      </c>
      <c r="C7381">
        <f t="shared" si="351"/>
        <v>-0.29029568152112006</v>
      </c>
      <c r="D7381">
        <f t="shared" si="352"/>
        <v>-4.090096126605113E-4</v>
      </c>
      <c r="E7381" s="2">
        <f t="shared" si="353"/>
        <v>0.22922899282264217</v>
      </c>
      <c r="K7381">
        <v>7376</v>
      </c>
      <c r="L7381" s="8">
        <v>-3.2175931405094703E-5</v>
      </c>
      <c r="M7381" s="8">
        <v>0.188482965478349</v>
      </c>
    </row>
    <row r="7382" spans="1:13" x14ac:dyDescent="0.55000000000000004">
      <c r="A7382">
        <v>7377</v>
      </c>
      <c r="C7382">
        <f t="shared" si="351"/>
        <v>-0.26016046359471329</v>
      </c>
      <c r="D7382">
        <f t="shared" si="352"/>
        <v>-5.6426605862066866E-4</v>
      </c>
      <c r="E7382" s="2">
        <f t="shared" si="353"/>
        <v>0.28323945012898039</v>
      </c>
      <c r="K7382">
        <v>7377</v>
      </c>
      <c r="L7382" s="8">
        <v>2.5755527656331101E-4</v>
      </c>
      <c r="M7382" s="8">
        <v>0.27204198860649598</v>
      </c>
    </row>
    <row r="7383" spans="1:13" x14ac:dyDescent="0.55000000000000004">
      <c r="A7383">
        <v>7378</v>
      </c>
      <c r="C7383">
        <f t="shared" si="351"/>
        <v>-0.16473045305369025</v>
      </c>
      <c r="D7383">
        <f t="shared" si="352"/>
        <v>-5.7790361765804694E-4</v>
      </c>
      <c r="E7383" s="2">
        <f t="shared" si="353"/>
        <v>0.20448200120303567</v>
      </c>
      <c r="K7383">
        <v>7378</v>
      </c>
      <c r="L7383" s="8">
        <v>4.8278016775949698E-4</v>
      </c>
      <c r="M7383" s="8">
        <v>0.287466408062169</v>
      </c>
    </row>
    <row r="7384" spans="1:13" x14ac:dyDescent="0.55000000000000004">
      <c r="A7384">
        <v>7379</v>
      </c>
      <c r="C7384">
        <f t="shared" si="351"/>
        <v>-2.795657103863837E-2</v>
      </c>
      <c r="D7384">
        <f t="shared" si="352"/>
        <v>-4.464995499050025E-4</v>
      </c>
      <c r="E7384" s="2">
        <f t="shared" si="353"/>
        <v>6.700314303692162E-2</v>
      </c>
      <c r="K7384">
        <v>7379</v>
      </c>
      <c r="L7384" s="8">
        <v>5.8708977098959004E-4</v>
      </c>
      <c r="M7384" s="8">
        <v>0.23089308230654501</v>
      </c>
    </row>
    <row r="7385" spans="1:13" x14ac:dyDescent="0.55000000000000004">
      <c r="A7385">
        <v>7380</v>
      </c>
      <c r="C7385">
        <f t="shared" si="351"/>
        <v>0.11583382102935012</v>
      </c>
      <c r="D7385">
        <f t="shared" si="352"/>
        <v>-2.030335065895675E-4</v>
      </c>
      <c r="E7385" s="2">
        <f t="shared" si="353"/>
        <v>4.3208365074385829E-7</v>
      </c>
      <c r="K7385">
        <v>7380</v>
      </c>
      <c r="L7385" s="8">
        <v>5.4435909903481096E-4</v>
      </c>
      <c r="M7385" s="8">
        <v>0.11649115173055299</v>
      </c>
    </row>
    <row r="7386" spans="1:13" x14ac:dyDescent="0.55000000000000004">
      <c r="A7386">
        <v>7381</v>
      </c>
      <c r="C7386">
        <f t="shared" si="351"/>
        <v>0.23055236560219311</v>
      </c>
      <c r="D7386">
        <f t="shared" si="352"/>
        <v>9.1389667273092794E-5</v>
      </c>
      <c r="E7386" s="2">
        <f t="shared" si="353"/>
        <v>6.6377893511602212E-2</v>
      </c>
      <c r="K7386">
        <v>7381</v>
      </c>
      <c r="L7386" s="8">
        <v>3.6529031376808101E-4</v>
      </c>
      <c r="M7386" s="8">
        <v>-2.7086710454996301E-2</v>
      </c>
    </row>
    <row r="7387" spans="1:13" x14ac:dyDescent="0.55000000000000004">
      <c r="A7387">
        <v>7382</v>
      </c>
      <c r="C7387">
        <f t="shared" si="351"/>
        <v>0.2874071260671659</v>
      </c>
      <c r="D7387">
        <f t="shared" si="352"/>
        <v>3.6287596099154852E-4</v>
      </c>
      <c r="E7387" s="2">
        <f t="shared" si="353"/>
        <v>0.20366055571513564</v>
      </c>
      <c r="K7387">
        <v>7382</v>
      </c>
      <c r="L7387" s="8">
        <v>9.47323033215459E-5</v>
      </c>
      <c r="M7387" s="8">
        <v>-0.16388053797333901</v>
      </c>
    </row>
    <row r="7388" spans="1:13" x14ac:dyDescent="0.55000000000000004">
      <c r="A7388">
        <v>7383</v>
      </c>
      <c r="C7388">
        <f t="shared" si="351"/>
        <v>0.27212875595230729</v>
      </c>
      <c r="D7388">
        <f t="shared" si="352"/>
        <v>5.4328803731612508E-4</v>
      </c>
      <c r="E7388" s="2">
        <f t="shared" si="353"/>
        <v>0.28276680886343991</v>
      </c>
      <c r="K7388">
        <v>7383</v>
      </c>
      <c r="L7388" s="8">
        <v>-1.9955200016841401E-4</v>
      </c>
      <c r="M7388" s="8">
        <v>-0.25962946811520998</v>
      </c>
    </row>
    <row r="7389" spans="1:13" x14ac:dyDescent="0.55000000000000004">
      <c r="A7389">
        <v>7384</v>
      </c>
      <c r="C7389">
        <f t="shared" si="351"/>
        <v>0.18855180411309783</v>
      </c>
      <c r="D7389">
        <f t="shared" si="352"/>
        <v>5.8734626788433948E-4</v>
      </c>
      <c r="E7389" s="2">
        <f t="shared" si="353"/>
        <v>0.22934941615625912</v>
      </c>
      <c r="K7389">
        <v>7384</v>
      </c>
      <c r="L7389" s="8">
        <v>-4.4385726728546002E-4</v>
      </c>
      <c r="M7389" s="8">
        <v>-0.29035258734333802</v>
      </c>
    </row>
    <row r="7390" spans="1:13" x14ac:dyDescent="0.55000000000000004">
      <c r="A7390">
        <v>7385</v>
      </c>
      <c r="C7390">
        <f t="shared" si="351"/>
        <v>5.7652323798188583E-2</v>
      </c>
      <c r="D7390">
        <f t="shared" si="352"/>
        <v>4.8399296549060618E-4</v>
      </c>
      <c r="E7390" s="2">
        <f t="shared" si="353"/>
        <v>9.3640543330642922E-2</v>
      </c>
      <c r="K7390">
        <v>7385</v>
      </c>
      <c r="L7390" s="8">
        <v>-5.7699572832027905E-4</v>
      </c>
      <c r="M7390" s="8">
        <v>-0.24835509985464199</v>
      </c>
    </row>
    <row r="7391" spans="1:13" x14ac:dyDescent="0.55000000000000004">
      <c r="A7391">
        <v>7386</v>
      </c>
      <c r="C7391">
        <f t="shared" si="351"/>
        <v>-8.7716674575500794E-2</v>
      </c>
      <c r="D7391">
        <f t="shared" si="352"/>
        <v>2.5916763052099065E-4</v>
      </c>
      <c r="E7391" s="2">
        <f t="shared" si="353"/>
        <v>3.1853451832114655E-3</v>
      </c>
      <c r="K7391">
        <v>7386</v>
      </c>
      <c r="L7391" s="8">
        <v>-5.6562202977565102E-4</v>
      </c>
      <c r="M7391" s="8">
        <v>-0.144155536924165</v>
      </c>
    </row>
    <row r="7392" spans="1:13" x14ac:dyDescent="0.55000000000000004">
      <c r="A7392">
        <v>7387</v>
      </c>
      <c r="C7392">
        <f t="shared" si="351"/>
        <v>-0.21107063655153799</v>
      </c>
      <c r="D7392">
        <f t="shared" si="352"/>
        <v>-3.0703316889186319E-5</v>
      </c>
      <c r="E7392" s="2">
        <f t="shared" si="353"/>
        <v>4.2939842874744373E-2</v>
      </c>
      <c r="K7392">
        <v>7387</v>
      </c>
      <c r="L7392" s="8">
        <v>-4.1258478500938098E-4</v>
      </c>
      <c r="M7392" s="8">
        <v>-3.85132549500454E-3</v>
      </c>
    </row>
    <row r="7393" spans="1:13" x14ac:dyDescent="0.55000000000000004">
      <c r="A7393">
        <v>7388</v>
      </c>
      <c r="C7393">
        <f t="shared" si="351"/>
        <v>-0.28145031776915319</v>
      </c>
      <c r="D7393">
        <f t="shared" si="352"/>
        <v>-3.1286837893474789E-4</v>
      </c>
      <c r="E7393" s="2">
        <f t="shared" si="353"/>
        <v>0.17545022722976175</v>
      </c>
      <c r="K7393">
        <v>7388</v>
      </c>
      <c r="L7393" s="8">
        <v>-1.56213121347324E-4</v>
      </c>
      <c r="M7393" s="8">
        <v>0.13741747429626899</v>
      </c>
    </row>
    <row r="7394" spans="1:13" x14ac:dyDescent="0.55000000000000004">
      <c r="A7394">
        <v>7389</v>
      </c>
      <c r="C7394">
        <f t="shared" si="351"/>
        <v>-0.28119190172869879</v>
      </c>
      <c r="D7394">
        <f t="shared" si="352"/>
        <v>-5.1651007260985983E-4</v>
      </c>
      <c r="E7394" s="2">
        <f t="shared" si="353"/>
        <v>0.27610938537654861</v>
      </c>
      <c r="K7394">
        <v>7389</v>
      </c>
      <c r="L7394" s="8">
        <v>1.3928308763201899E-4</v>
      </c>
      <c r="M7394" s="8">
        <v>0.244269215173921</v>
      </c>
    </row>
    <row r="7395" spans="1:13" x14ac:dyDescent="0.55000000000000004">
      <c r="A7395">
        <v>7390</v>
      </c>
      <c r="C7395">
        <f t="shared" si="351"/>
        <v>-0.21036024541226805</v>
      </c>
      <c r="D7395">
        <f t="shared" si="352"/>
        <v>-5.9051862522839472E-4</v>
      </c>
      <c r="E7395" s="2">
        <f t="shared" si="353"/>
        <v>0.25030255267010487</v>
      </c>
      <c r="K7395">
        <v>7390</v>
      </c>
      <c r="L7395" s="8">
        <v>3.9989498326437902E-4</v>
      </c>
      <c r="M7395" s="8">
        <v>0.28994221577506701</v>
      </c>
    </row>
    <row r="7396" spans="1:13" x14ac:dyDescent="0.55000000000000004">
      <c r="A7396">
        <v>7391</v>
      </c>
      <c r="C7396">
        <f t="shared" si="351"/>
        <v>-8.6732601538448445E-2</v>
      </c>
      <c r="D7396">
        <f t="shared" si="352"/>
        <v>-5.163194500637764E-4</v>
      </c>
      <c r="E7396" s="2">
        <f t="shared" si="353"/>
        <v>0.12231106681670652</v>
      </c>
      <c r="K7396">
        <v>7391</v>
      </c>
      <c r="L7396" s="8">
        <v>5.60350699569801E-4</v>
      </c>
      <c r="M7396" s="8">
        <v>0.262997389764423</v>
      </c>
    </row>
    <row r="7397" spans="1:13" x14ac:dyDescent="0.55000000000000004">
      <c r="A7397">
        <v>7392</v>
      </c>
      <c r="C7397">
        <f t="shared" si="351"/>
        <v>5.8663097143336958E-2</v>
      </c>
      <c r="D7397">
        <f t="shared" si="352"/>
        <v>-3.1253497608364056E-4</v>
      </c>
      <c r="E7397" s="2">
        <f t="shared" si="353"/>
        <v>1.2436741363900801E-2</v>
      </c>
      <c r="K7397">
        <v>7392</v>
      </c>
      <c r="L7397" s="8">
        <v>5.8046310700459597E-4</v>
      </c>
      <c r="M7397" s="8">
        <v>0.17018323596992199</v>
      </c>
    </row>
    <row r="7398" spans="1:13" x14ac:dyDescent="0.55000000000000004">
      <c r="A7398">
        <v>7393</v>
      </c>
      <c r="C7398">
        <f t="shared" si="351"/>
        <v>0.18933559496212166</v>
      </c>
      <c r="D7398">
        <f t="shared" si="352"/>
        <v>-3.0310810821108577E-5</v>
      </c>
      <c r="E7398" s="2">
        <f t="shared" si="353"/>
        <v>2.3898055725231966E-2</v>
      </c>
      <c r="K7398">
        <v>7393</v>
      </c>
      <c r="L7398" s="8">
        <v>4.5519492835840102E-4</v>
      </c>
      <c r="M7398" s="8">
        <v>3.4745634986604601E-2</v>
      </c>
    </row>
    <row r="7399" spans="1:13" x14ac:dyDescent="0.55000000000000004">
      <c r="A7399">
        <v>7394</v>
      </c>
      <c r="C7399">
        <f t="shared" si="351"/>
        <v>0.2724888493231018</v>
      </c>
      <c r="D7399">
        <f t="shared" si="352"/>
        <v>2.5952072905632275E-4</v>
      </c>
      <c r="E7399" s="2">
        <f t="shared" si="353"/>
        <v>0.14583468308486022</v>
      </c>
      <c r="K7399">
        <v>7394</v>
      </c>
      <c r="L7399" s="8">
        <v>2.15920356080518E-4</v>
      </c>
      <c r="M7399" s="8">
        <v>-0.109394225825379</v>
      </c>
    </row>
    <row r="7400" spans="1:13" x14ac:dyDescent="0.55000000000000004">
      <c r="A7400">
        <v>7395</v>
      </c>
      <c r="C7400">
        <f t="shared" si="351"/>
        <v>0.28725314611320402</v>
      </c>
      <c r="D7400">
        <f t="shared" si="352"/>
        <v>4.8421803620355092E-4</v>
      </c>
      <c r="E7400" s="2">
        <f t="shared" si="353"/>
        <v>0.26356802942916951</v>
      </c>
      <c r="K7400">
        <v>7395</v>
      </c>
      <c r="L7400" s="8">
        <v>-7.7432808850374401E-5</v>
      </c>
      <c r="M7400" s="8">
        <v>-0.22613562414688801</v>
      </c>
    </row>
    <row r="7401" spans="1:13" x14ac:dyDescent="0.55000000000000004">
      <c r="A7401">
        <v>7396</v>
      </c>
      <c r="C7401">
        <f t="shared" si="351"/>
        <v>0.22992295804738214</v>
      </c>
      <c r="D7401">
        <f t="shared" si="352"/>
        <v>5.8738682276917805E-4</v>
      </c>
      <c r="E7401" s="2">
        <f t="shared" si="353"/>
        <v>0.26642415028383826</v>
      </c>
      <c r="K7401">
        <v>7396</v>
      </c>
      <c r="L7401" s="8">
        <v>-3.5139244644641799E-4</v>
      </c>
      <c r="M7401" s="8">
        <v>-0.28623995255724299</v>
      </c>
    </row>
    <row r="7402" spans="1:13" x14ac:dyDescent="0.55000000000000004">
      <c r="A7402">
        <v>7397</v>
      </c>
      <c r="C7402">
        <f t="shared" si="351"/>
        <v>0.11488695390245046</v>
      </c>
      <c r="D7402">
        <f t="shared" si="352"/>
        <v>5.4313389795651059E-4</v>
      </c>
      <c r="E7402" s="2">
        <f t="shared" si="353"/>
        <v>0.15174192816813759</v>
      </c>
      <c r="K7402">
        <v>7397</v>
      </c>
      <c r="L7402" s="8">
        <v>-5.3734366594947798E-4</v>
      </c>
      <c r="M7402" s="8">
        <v>-0.27465370914588599</v>
      </c>
    </row>
    <row r="7403" spans="1:13" x14ac:dyDescent="0.55000000000000004">
      <c r="A7403">
        <v>7398</v>
      </c>
      <c r="C7403">
        <f t="shared" si="351"/>
        <v>-2.8983254047150391E-2</v>
      </c>
      <c r="D7403">
        <f t="shared" si="352"/>
        <v>3.625658131109653E-4</v>
      </c>
      <c r="E7403" s="2">
        <f t="shared" si="353"/>
        <v>2.7322597825494819E-2</v>
      </c>
      <c r="K7403">
        <v>7398</v>
      </c>
      <c r="L7403" s="8">
        <v>-5.8871383087739503E-4</v>
      </c>
      <c r="M7403" s="8">
        <v>-0.194278740451029</v>
      </c>
    </row>
    <row r="7404" spans="1:13" x14ac:dyDescent="0.55000000000000004">
      <c r="A7404">
        <v>7399</v>
      </c>
      <c r="C7404">
        <f t="shared" si="351"/>
        <v>-0.16557927614943885</v>
      </c>
      <c r="D7404">
        <f t="shared" si="352"/>
        <v>9.100135145553589E-5</v>
      </c>
      <c r="E7404" s="2">
        <f t="shared" si="353"/>
        <v>1.0066875467304193E-2</v>
      </c>
      <c r="K7404">
        <v>7399</v>
      </c>
      <c r="L7404" s="8">
        <v>-4.9263696474660397E-4</v>
      </c>
      <c r="M7404" s="8">
        <v>-6.5245455992404097E-2</v>
      </c>
    </row>
    <row r="7405" spans="1:13" x14ac:dyDescent="0.55000000000000004">
      <c r="A7405">
        <v>7400</v>
      </c>
      <c r="C7405">
        <f t="shared" si="351"/>
        <v>-0.26061839007243681</v>
      </c>
      <c r="D7405">
        <f t="shared" si="352"/>
        <v>-2.0340253125893928E-4</v>
      </c>
      <c r="E7405" s="2">
        <f t="shared" si="353"/>
        <v>0.11610875499551052</v>
      </c>
      <c r="K7405">
        <v>7400</v>
      </c>
      <c r="L7405" s="8">
        <v>-2.73176114697169E-4</v>
      </c>
      <c r="M7405" s="8">
        <v>8.0128957672942605E-2</v>
      </c>
    </row>
    <row r="7406" spans="1:13" x14ac:dyDescent="0.55000000000000004">
      <c r="A7406">
        <v>7401</v>
      </c>
      <c r="C7406">
        <f t="shared" si="351"/>
        <v>-0.29024778148704539</v>
      </c>
      <c r="D7406">
        <f t="shared" si="352"/>
        <v>-4.467566660125997E-4</v>
      </c>
      <c r="E7406" s="2">
        <f t="shared" si="353"/>
        <v>0.24570100032209749</v>
      </c>
      <c r="K7406">
        <v>7401</v>
      </c>
      <c r="L7406" s="8">
        <v>1.4703387939755299E-5</v>
      </c>
      <c r="M7406" s="8">
        <v>0.20543457680513499</v>
      </c>
    </row>
    <row r="7407" spans="1:13" x14ac:dyDescent="0.55000000000000004">
      <c r="A7407">
        <v>7402</v>
      </c>
      <c r="C7407">
        <f t="shared" si="351"/>
        <v>-0.247031097688442</v>
      </c>
      <c r="D7407">
        <f t="shared" si="352"/>
        <v>-5.779842944786791E-4</v>
      </c>
      <c r="E7407" s="2">
        <f t="shared" si="353"/>
        <v>0.27701161548826975</v>
      </c>
      <c r="K7407">
        <v>7402</v>
      </c>
      <c r="L7407" s="8">
        <v>2.9890033585397099E-4</v>
      </c>
      <c r="M7407" s="8">
        <v>0.27928783175289001</v>
      </c>
    </row>
    <row r="7408" spans="1:13" x14ac:dyDescent="0.55000000000000004">
      <c r="A7408">
        <v>7403</v>
      </c>
      <c r="C7408">
        <f t="shared" si="351"/>
        <v>-0.14181481537222868</v>
      </c>
      <c r="D7408">
        <f t="shared" si="352"/>
        <v>-5.6415004797850889E-4</v>
      </c>
      <c r="E7408" s="2">
        <f t="shared" si="353"/>
        <v>0.18063055227194119</v>
      </c>
      <c r="K7408">
        <v>7403</v>
      </c>
      <c r="L7408" s="8">
        <v>5.0823584041049402E-4</v>
      </c>
      <c r="M7408" s="8">
        <v>0.28319171666221099</v>
      </c>
    </row>
    <row r="7409" spans="1:13" x14ac:dyDescent="0.55000000000000004">
      <c r="A7409">
        <v>7404</v>
      </c>
      <c r="C7409">
        <f t="shared" si="351"/>
        <v>-1.0060036167162283E-3</v>
      </c>
      <c r="D7409">
        <f t="shared" si="352"/>
        <v>-4.0872603077523321E-4</v>
      </c>
      <c r="E7409" s="2">
        <f t="shared" si="353"/>
        <v>4.7164756047348939E-2</v>
      </c>
      <c r="K7409">
        <v>7404</v>
      </c>
      <c r="L7409" s="8">
        <v>5.9028052586995196E-4</v>
      </c>
      <c r="M7409" s="8">
        <v>0.216168479339613</v>
      </c>
    </row>
    <row r="7410" spans="1:13" x14ac:dyDescent="0.55000000000000004">
      <c r="A7410">
        <v>7405</v>
      </c>
      <c r="C7410">
        <f t="shared" si="351"/>
        <v>0.14005529384171825</v>
      </c>
      <c r="D7410">
        <f t="shared" si="352"/>
        <v>-1.5072039510853009E-4</v>
      </c>
      <c r="E7410" s="2">
        <f t="shared" si="353"/>
        <v>2.0295735433181841E-3</v>
      </c>
      <c r="K7410">
        <v>7405</v>
      </c>
      <c r="L7410" s="8">
        <v>5.24485791790747E-4</v>
      </c>
      <c r="M7410" s="8">
        <v>9.5004505354520999E-2</v>
      </c>
    </row>
    <row r="7411" spans="1:13" x14ac:dyDescent="0.55000000000000004">
      <c r="A7411">
        <v>7406</v>
      </c>
      <c r="C7411">
        <f t="shared" si="351"/>
        <v>0.24596566467724054</v>
      </c>
      <c r="D7411">
        <f t="shared" si="352"/>
        <v>1.4511288279655708E-4</v>
      </c>
      <c r="E7411" s="2">
        <f t="shared" si="353"/>
        <v>8.7568410279089903E-2</v>
      </c>
      <c r="K7411">
        <v>7406</v>
      </c>
      <c r="L7411" s="8">
        <v>3.2733033748391302E-4</v>
      </c>
      <c r="M7411" s="8">
        <v>-4.9953936361774601E-2</v>
      </c>
    </row>
    <row r="7412" spans="1:13" x14ac:dyDescent="0.55000000000000004">
      <c r="A7412">
        <v>7407</v>
      </c>
      <c r="C7412">
        <f t="shared" si="351"/>
        <v>0.29014383822362233</v>
      </c>
      <c r="D7412">
        <f t="shared" si="352"/>
        <v>4.0452588585658414E-4</v>
      </c>
      <c r="E7412" s="2">
        <f t="shared" si="353"/>
        <v>0.22329872320039096</v>
      </c>
      <c r="K7412">
        <v>7407</v>
      </c>
      <c r="L7412" s="8">
        <v>4.8192969544241497E-5</v>
      </c>
      <c r="M7412" s="8">
        <v>-0.18240110482454</v>
      </c>
    </row>
    <row r="7413" spans="1:13" x14ac:dyDescent="0.55000000000000004">
      <c r="A7413">
        <v>7408</v>
      </c>
      <c r="C7413">
        <f t="shared" si="351"/>
        <v>0.26150202412457835</v>
      </c>
      <c r="D7413">
        <f t="shared" si="352"/>
        <v>5.6241141829311474E-4</v>
      </c>
      <c r="E7413" s="2">
        <f t="shared" si="353"/>
        <v>0.28160726235920464</v>
      </c>
      <c r="K7413">
        <v>7408</v>
      </c>
      <c r="L7413" s="8">
        <v>-2.4301462658526301E-4</v>
      </c>
      <c r="M7413" s="8">
        <v>-0.26916478504969499</v>
      </c>
    </row>
    <row r="7414" spans="1:13" x14ac:dyDescent="0.55000000000000004">
      <c r="A7414">
        <v>7409</v>
      </c>
      <c r="C7414">
        <f t="shared" si="351"/>
        <v>0.16722871399581851</v>
      </c>
      <c r="D7414">
        <f t="shared" si="352"/>
        <v>5.7914353943642799E-4</v>
      </c>
      <c r="E7414" s="2">
        <f t="shared" si="353"/>
        <v>0.20770185439086855</v>
      </c>
      <c r="K7414">
        <v>7409</v>
      </c>
      <c r="L7414" s="8">
        <v>-4.7335770193319401E-4</v>
      </c>
      <c r="M7414" s="8">
        <v>-0.28851447508205302</v>
      </c>
    </row>
    <row r="7415" spans="1:13" x14ac:dyDescent="0.55000000000000004">
      <c r="A7415">
        <v>7410</v>
      </c>
      <c r="C7415">
        <f t="shared" si="351"/>
        <v>3.0984521555718122E-2</v>
      </c>
      <c r="D7415">
        <f t="shared" si="352"/>
        <v>4.5052283955842226E-4</v>
      </c>
      <c r="E7415" s="2">
        <f t="shared" si="353"/>
        <v>7.1069399845653497E-2</v>
      </c>
      <c r="K7415">
        <v>7410</v>
      </c>
      <c r="L7415" s="8">
        <v>-5.8514540433396304E-4</v>
      </c>
      <c r="M7415" s="8">
        <v>-0.235603925016247</v>
      </c>
    </row>
    <row r="7416" spans="1:13" x14ac:dyDescent="0.55000000000000004">
      <c r="A7416">
        <v>7411</v>
      </c>
      <c r="C7416">
        <f t="shared" si="351"/>
        <v>-0.11303613269297311</v>
      </c>
      <c r="D7416">
        <f t="shared" si="352"/>
        <v>2.0883040321923474E-4</v>
      </c>
      <c r="E7416" s="2">
        <f t="shared" si="353"/>
        <v>1.133964655777629E-4</v>
      </c>
      <c r="K7416">
        <v>7411</v>
      </c>
      <c r="L7416" s="8">
        <v>-5.5037981024073804E-4</v>
      </c>
      <c r="M7416" s="8">
        <v>-0.12368491034948199</v>
      </c>
    </row>
    <row r="7417" spans="1:13" x14ac:dyDescent="0.55000000000000004">
      <c r="A7417">
        <v>7412</v>
      </c>
      <c r="C7417">
        <f t="shared" si="351"/>
        <v>-0.22868710024835828</v>
      </c>
      <c r="D7417">
        <f t="shared" si="352"/>
        <v>-8.5274062532338598E-5</v>
      </c>
      <c r="E7417" s="2">
        <f t="shared" si="353"/>
        <v>6.1453843623256739E-2</v>
      </c>
      <c r="K7417">
        <v>7412</v>
      </c>
      <c r="L7417" s="8">
        <v>-3.7776817836425599E-4</v>
      </c>
      <c r="M7417" s="8">
        <v>1.9211757399789701E-2</v>
      </c>
    </row>
    <row r="7418" spans="1:13" x14ac:dyDescent="0.55000000000000004">
      <c r="A7418">
        <v>7413</v>
      </c>
      <c r="C7418">
        <f t="shared" si="351"/>
        <v>-0.28694242598301173</v>
      </c>
      <c r="D7418">
        <f t="shared" si="352"/>
        <v>-3.5797653602291678E-4</v>
      </c>
      <c r="E7418" s="2">
        <f t="shared" si="353"/>
        <v>0.19734842000289868</v>
      </c>
      <c r="K7418">
        <v>7413</v>
      </c>
      <c r="L7418" s="8">
        <v>-1.1054216271280499E-4</v>
      </c>
      <c r="M7418" s="8">
        <v>0.15729672132719399</v>
      </c>
    </row>
    <row r="7419" spans="1:13" x14ac:dyDescent="0.55000000000000004">
      <c r="A7419">
        <v>7414</v>
      </c>
      <c r="C7419">
        <f t="shared" si="351"/>
        <v>-0.2731812510623729</v>
      </c>
      <c r="D7419">
        <f t="shared" si="352"/>
        <v>-5.4083444451842534E-4</v>
      </c>
      <c r="E7419" s="2">
        <f t="shared" si="353"/>
        <v>0.28001771035687267</v>
      </c>
      <c r="K7419">
        <v>7414</v>
      </c>
      <c r="L7419" s="8">
        <v>1.84369823343859E-4</v>
      </c>
      <c r="M7419" s="8">
        <v>0.255985745600186</v>
      </c>
    </row>
    <row r="7420" spans="1:13" x14ac:dyDescent="0.55000000000000004">
      <c r="A7420">
        <v>7415</v>
      </c>
      <c r="C7420">
        <f t="shared" si="351"/>
        <v>-0.19085734033215826</v>
      </c>
      <c r="D7420">
        <f t="shared" si="352"/>
        <v>-5.8795430732618264E-4</v>
      </c>
      <c r="E7420" s="2">
        <f t="shared" si="353"/>
        <v>0.23176414976658832</v>
      </c>
      <c r="K7420">
        <v>7415</v>
      </c>
      <c r="L7420" s="8">
        <v>4.3310524339670598E-4</v>
      </c>
      <c r="M7420" s="8">
        <v>0.29056155186733601</v>
      </c>
    </row>
    <row r="7421" spans="1:13" x14ac:dyDescent="0.55000000000000004">
      <c r="A7421">
        <v>7416</v>
      </c>
      <c r="C7421">
        <f t="shared" si="351"/>
        <v>-6.0632260130665888E-2</v>
      </c>
      <c r="D7421">
        <f t="shared" si="352"/>
        <v>-4.8751003209199407E-4</v>
      </c>
      <c r="E7421" s="2">
        <f t="shared" si="353"/>
        <v>9.7966918615499471E-2</v>
      </c>
      <c r="K7421">
        <v>7416</v>
      </c>
      <c r="L7421" s="8">
        <v>5.7336676845097805E-4</v>
      </c>
      <c r="M7421" s="8">
        <v>0.25236441495630602</v>
      </c>
    </row>
    <row r="7422" spans="1:13" x14ac:dyDescent="0.55000000000000004">
      <c r="A7422">
        <v>7417</v>
      </c>
      <c r="C7422">
        <f t="shared" si="351"/>
        <v>8.4810239336984339E-2</v>
      </c>
      <c r="D7422">
        <f t="shared" si="352"/>
        <v>-2.6471101469885676E-4</v>
      </c>
      <c r="E7422" s="2">
        <f t="shared" si="353"/>
        <v>4.3759290586821787E-3</v>
      </c>
      <c r="K7422">
        <v>7417</v>
      </c>
      <c r="L7422" s="8">
        <v>5.7002502943750196E-4</v>
      </c>
      <c r="M7422" s="8">
        <v>0.150961044764297</v>
      </c>
    </row>
    <row r="7423" spans="1:13" x14ac:dyDescent="0.55000000000000004">
      <c r="A7423">
        <v>7418</v>
      </c>
      <c r="C7423">
        <f t="shared" si="351"/>
        <v>0.20896715638905608</v>
      </c>
      <c r="D7423">
        <f t="shared" si="352"/>
        <v>2.4524887718218925E-5</v>
      </c>
      <c r="E7423" s="2">
        <f t="shared" si="353"/>
        <v>3.8895180908287488E-2</v>
      </c>
      <c r="K7423">
        <v>7418</v>
      </c>
      <c r="L7423" s="8">
        <v>4.2391698562284802E-4</v>
      </c>
      <c r="M7423" s="8">
        <v>1.17485444167387E-2</v>
      </c>
    </row>
    <row r="7424" spans="1:13" x14ac:dyDescent="0.55000000000000004">
      <c r="A7424">
        <v>7419</v>
      </c>
      <c r="C7424">
        <f t="shared" si="351"/>
        <v>0.28067772186564494</v>
      </c>
      <c r="D7424">
        <f t="shared" si="352"/>
        <v>3.0760556026163821E-4</v>
      </c>
      <c r="E7424" s="2">
        <f t="shared" si="353"/>
        <v>0.1689901978076746</v>
      </c>
      <c r="K7424">
        <v>7419</v>
      </c>
      <c r="L7424" s="8">
        <v>1.71636302968894E-4</v>
      </c>
      <c r="M7424" s="8">
        <v>-0.13040645176266999</v>
      </c>
    </row>
    <row r="7425" spans="1:13" x14ac:dyDescent="0.55000000000000004">
      <c r="A7425">
        <v>7420</v>
      </c>
      <c r="C7425">
        <f t="shared" si="351"/>
        <v>0.28194409537091514</v>
      </c>
      <c r="D7425">
        <f t="shared" si="352"/>
        <v>5.134837209901425E-4</v>
      </c>
      <c r="E7425" s="2">
        <f t="shared" si="353"/>
        <v>0.27232161797891385</v>
      </c>
      <c r="K7425">
        <v>7420</v>
      </c>
      <c r="L7425" s="8">
        <v>-1.2363175651794101E-4</v>
      </c>
      <c r="M7425" s="8">
        <v>-0.23990034311522401</v>
      </c>
    </row>
    <row r="7426" spans="1:13" x14ac:dyDescent="0.55000000000000004">
      <c r="A7426">
        <v>7421</v>
      </c>
      <c r="C7426">
        <f t="shared" si="351"/>
        <v>0.21244844385096451</v>
      </c>
      <c r="D7426">
        <f t="shared" si="352"/>
        <v>5.904882911280981E-4</v>
      </c>
      <c r="E7426" s="2">
        <f t="shared" si="353"/>
        <v>0.25176124024029162</v>
      </c>
      <c r="K7426">
        <v>7421</v>
      </c>
      <c r="L7426" s="8">
        <v>-3.8793547562912198E-4</v>
      </c>
      <c r="M7426" s="8">
        <v>-0.28930970530088701</v>
      </c>
    </row>
    <row r="7427" spans="1:13" x14ac:dyDescent="0.55000000000000004">
      <c r="A7427">
        <v>7422</v>
      </c>
      <c r="C7427">
        <f t="shared" si="351"/>
        <v>8.9632710981285849E-2</v>
      </c>
      <c r="D7427">
        <f t="shared" si="352"/>
        <v>5.1929274670276134E-4</v>
      </c>
      <c r="E7427" s="2">
        <f t="shared" si="353"/>
        <v>0.12665937762065915</v>
      </c>
      <c r="K7427">
        <v>7422</v>
      </c>
      <c r="L7427" s="8">
        <v>-5.5507834829201597E-4</v>
      </c>
      <c r="M7427" s="8">
        <v>-0.26625965704682902</v>
      </c>
    </row>
    <row r="7428" spans="1:13" x14ac:dyDescent="0.55000000000000004">
      <c r="A7428">
        <v>7423</v>
      </c>
      <c r="C7428">
        <f t="shared" si="351"/>
        <v>-5.5678943037054063E-2</v>
      </c>
      <c r="D7428">
        <f t="shared" si="352"/>
        <v>3.177656686776423E-4</v>
      </c>
      <c r="E7428" s="2">
        <f t="shared" si="353"/>
        <v>1.4603340708006535E-2</v>
      </c>
      <c r="K7428">
        <v>7423</v>
      </c>
      <c r="L7428" s="8">
        <v>-5.8319840516909505E-4</v>
      </c>
      <c r="M7428" s="8">
        <v>-0.17652322593039799</v>
      </c>
    </row>
    <row r="7429" spans="1:13" x14ac:dyDescent="0.55000000000000004">
      <c r="A7429">
        <v>7424</v>
      </c>
      <c r="C7429">
        <f t="shared" si="351"/>
        <v>-0.18701635597209254</v>
      </c>
      <c r="D7429">
        <f t="shared" si="352"/>
        <v>3.6486105783284492E-5</v>
      </c>
      <c r="E7429" s="2">
        <f t="shared" si="353"/>
        <v>2.0863173062130109E-2</v>
      </c>
      <c r="K7429">
        <v>7424</v>
      </c>
      <c r="L7429" s="8">
        <v>-4.6525280357132801E-4</v>
      </c>
      <c r="M7429" s="8">
        <v>-4.2575457809106501E-2</v>
      </c>
    </row>
    <row r="7430" spans="1:13" x14ac:dyDescent="0.55000000000000004">
      <c r="A7430">
        <v>7425</v>
      </c>
      <c r="C7430">
        <f t="shared" ref="C7430:C7493" si="354">$D$1*COS($B$2*(A7430-$L$2)+$B$1)</f>
        <v>-0.27141660555014474</v>
      </c>
      <c r="D7430">
        <f t="shared" ref="D7430:D7493" si="355">$D$2*COS($B$2*(A7430-$L$3)+$B$3)</f>
        <v>-2.539507005965889E-4</v>
      </c>
      <c r="E7430" s="2">
        <f t="shared" ref="E7430:E7493" si="356">(M7430-C7430)^2</f>
        <v>0.13946654821653576</v>
      </c>
      <c r="K7430">
        <v>7425</v>
      </c>
      <c r="L7430" s="8">
        <v>-2.30781751100267E-4</v>
      </c>
      <c r="M7430" s="8">
        <v>0.10203559783944</v>
      </c>
    </row>
    <row r="7431" spans="1:13" x14ac:dyDescent="0.55000000000000004">
      <c r="A7431">
        <v>7426</v>
      </c>
      <c r="C7431">
        <f t="shared" si="354"/>
        <v>-0.28769700814322563</v>
      </c>
      <c r="D7431">
        <f t="shared" si="355"/>
        <v>-4.8065123398276791E-4</v>
      </c>
      <c r="E7431" s="2">
        <f t="shared" si="356"/>
        <v>0.25886544586014193</v>
      </c>
      <c r="K7431">
        <v>7426</v>
      </c>
      <c r="L7431" s="8">
        <v>6.1490022599899798E-5</v>
      </c>
      <c r="M7431" s="8">
        <v>0.221091205026205</v>
      </c>
    </row>
    <row r="7432" spans="1:13" x14ac:dyDescent="0.55000000000000004">
      <c r="A7432">
        <v>7427</v>
      </c>
      <c r="C7432">
        <f t="shared" si="354"/>
        <v>-0.23177152586668121</v>
      </c>
      <c r="D7432">
        <f t="shared" si="355"/>
        <v>-5.8671843896244752E-4</v>
      </c>
      <c r="E7432" s="2">
        <f t="shared" si="356"/>
        <v>0.26681840047597316</v>
      </c>
      <c r="K7432">
        <v>7427</v>
      </c>
      <c r="L7432" s="8">
        <v>3.3836123868351601E-4</v>
      </c>
      <c r="M7432" s="8">
        <v>0.284773148363896</v>
      </c>
    </row>
    <row r="7433" spans="1:13" x14ac:dyDescent="0.55000000000000004">
      <c r="A7433">
        <v>7428</v>
      </c>
      <c r="C7433">
        <f t="shared" si="354"/>
        <v>-0.11767627595314466</v>
      </c>
      <c r="D7433">
        <f t="shared" si="355"/>
        <v>-5.4553168281098259E-4</v>
      </c>
      <c r="E7433" s="2">
        <f t="shared" si="356"/>
        <v>0.15587348797394859</v>
      </c>
      <c r="K7433">
        <v>7428</v>
      </c>
      <c r="L7433" s="8">
        <v>5.3048778349811096E-4</v>
      </c>
      <c r="M7433" s="8">
        <v>0.27713189008949002</v>
      </c>
    </row>
    <row r="7434" spans="1:13" x14ac:dyDescent="0.55000000000000004">
      <c r="A7434">
        <v>7429</v>
      </c>
      <c r="C7434">
        <f t="shared" si="354"/>
        <v>2.5953238805541443E-2</v>
      </c>
      <c r="D7434">
        <f t="shared" si="355"/>
        <v>-3.6742797316946188E-4</v>
      </c>
      <c r="E7434" s="2">
        <f t="shared" si="356"/>
        <v>3.0320557575384578E-2</v>
      </c>
      <c r="K7434">
        <v>7429</v>
      </c>
      <c r="L7434" s="8">
        <v>5.8975037202831397E-4</v>
      </c>
      <c r="M7434" s="8">
        <v>0.20008123074074</v>
      </c>
    </row>
    <row r="7435" spans="1:13" x14ac:dyDescent="0.55000000000000004">
      <c r="A7435">
        <v>7430</v>
      </c>
      <c r="C7435">
        <f t="shared" si="354"/>
        <v>0.16306903767490524</v>
      </c>
      <c r="D7435">
        <f t="shared" si="355"/>
        <v>-9.7107587029576754E-5</v>
      </c>
      <c r="E7435" s="2">
        <f t="shared" si="356"/>
        <v>8.1270318279632776E-3</v>
      </c>
      <c r="K7435">
        <v>7430</v>
      </c>
      <c r="L7435" s="8">
        <v>5.0130632133832799E-4</v>
      </c>
      <c r="M7435" s="8">
        <v>7.2918985939128197E-2</v>
      </c>
    </row>
    <row r="7436" spans="1:13" x14ac:dyDescent="0.55000000000000004">
      <c r="A7436">
        <v>7431</v>
      </c>
      <c r="C7436">
        <f t="shared" si="354"/>
        <v>0.25925794531045765</v>
      </c>
      <c r="D7436">
        <f t="shared" si="355"/>
        <v>1.9758475658920483E-4</v>
      </c>
      <c r="E7436" s="2">
        <f t="shared" si="356"/>
        <v>0.1100674953883066</v>
      </c>
      <c r="K7436">
        <v>7431</v>
      </c>
      <c r="L7436" s="8">
        <v>2.87306992590516E-4</v>
      </c>
      <c r="M7436" s="8">
        <v>-7.2506271247486695E-2</v>
      </c>
    </row>
    <row r="7437" spans="1:13" x14ac:dyDescent="0.55000000000000004">
      <c r="A7437">
        <v>7432</v>
      </c>
      <c r="C7437">
        <f t="shared" si="354"/>
        <v>0.29037857339697715</v>
      </c>
      <c r="D7437">
        <f t="shared" si="355"/>
        <v>4.4268749106031485E-4</v>
      </c>
      <c r="E7437" s="2">
        <f t="shared" si="356"/>
        <v>0.24024746991000387</v>
      </c>
      <c r="K7437">
        <v>7432</v>
      </c>
      <c r="L7437" s="8">
        <v>1.34984522522471E-6</v>
      </c>
      <c r="M7437" s="8">
        <v>-0.19977188300391599</v>
      </c>
    </row>
    <row r="7438" spans="1:13" x14ac:dyDescent="0.55000000000000004">
      <c r="A7438">
        <v>7433</v>
      </c>
      <c r="C7438">
        <f t="shared" si="354"/>
        <v>0.24862030025772877</v>
      </c>
      <c r="D7438">
        <f t="shared" si="355"/>
        <v>5.7668499638537682E-4</v>
      </c>
      <c r="E7438" s="2">
        <f t="shared" si="356"/>
        <v>0.27628026099245606</v>
      </c>
      <c r="K7438">
        <v>7433</v>
      </c>
      <c r="L7438" s="8">
        <v>-2.8494537925055603E-4</v>
      </c>
      <c r="M7438" s="8">
        <v>-0.27700338736722602</v>
      </c>
    </row>
    <row r="7439" spans="1:13" x14ac:dyDescent="0.55000000000000004">
      <c r="A7439">
        <v>7434</v>
      </c>
      <c r="C7439">
        <f t="shared" si="354"/>
        <v>0.14446357225375603</v>
      </c>
      <c r="D7439">
        <f t="shared" si="355"/>
        <v>5.6594672317864512E-4</v>
      </c>
      <c r="E7439" s="2">
        <f t="shared" si="356"/>
        <v>0.18431673330930728</v>
      </c>
      <c r="K7439">
        <v>7434</v>
      </c>
      <c r="L7439" s="8">
        <v>-4.9987426582023603E-4</v>
      </c>
      <c r="M7439" s="8">
        <v>-0.28485767496015402</v>
      </c>
    </row>
    <row r="7440" spans="1:13" x14ac:dyDescent="0.55000000000000004">
      <c r="A7440">
        <v>7435</v>
      </c>
      <c r="C7440">
        <f t="shared" si="354"/>
        <v>4.0495326645859312E-3</v>
      </c>
      <c r="D7440">
        <f t="shared" si="355"/>
        <v>4.1316775166448205E-4</v>
      </c>
      <c r="E7440" s="2">
        <f t="shared" si="356"/>
        <v>5.081287951975598E-2</v>
      </c>
      <c r="K7440">
        <v>7435</v>
      </c>
      <c r="L7440" s="8">
        <v>-5.8960654152042399E-4</v>
      </c>
      <c r="M7440" s="8">
        <v>-0.22136759073059001</v>
      </c>
    </row>
    <row r="7441" spans="1:13" x14ac:dyDescent="0.55000000000000004">
      <c r="A7441">
        <v>7436</v>
      </c>
      <c r="C7441">
        <f t="shared" si="354"/>
        <v>-0.13738085426601929</v>
      </c>
      <c r="D7441">
        <f t="shared" si="355"/>
        <v>1.5669238336773794E-4</v>
      </c>
      <c r="E7441" s="2">
        <f t="shared" si="356"/>
        <v>1.2212392797502595E-3</v>
      </c>
      <c r="K7441">
        <v>7436</v>
      </c>
      <c r="L7441" s="8">
        <v>-5.3166820124338297E-4</v>
      </c>
      <c r="M7441" s="8">
        <v>-0.102434620137715</v>
      </c>
    </row>
    <row r="7442" spans="1:13" x14ac:dyDescent="0.55000000000000004">
      <c r="A7442">
        <v>7437</v>
      </c>
      <c r="C7442">
        <f t="shared" si="354"/>
        <v>-0.24433154253449937</v>
      </c>
      <c r="D7442">
        <f t="shared" si="355"/>
        <v>-1.3910947034092677E-4</v>
      </c>
      <c r="E7442" s="2">
        <f t="shared" si="356"/>
        <v>8.2073815118887519E-2</v>
      </c>
      <c r="K7442">
        <v>7437</v>
      </c>
      <c r="L7442" s="8">
        <v>-3.4057026173486702E-4</v>
      </c>
      <c r="M7442" s="8">
        <v>4.2153736526899403E-2</v>
      </c>
    </row>
    <row r="7443" spans="1:13" x14ac:dyDescent="0.55000000000000004">
      <c r="A7443">
        <v>7438</v>
      </c>
      <c r="C7443">
        <f t="shared" si="354"/>
        <v>-0.2899601637271052</v>
      </c>
      <c r="D7443">
        <f t="shared" si="355"/>
        <v>-3.9999777918900046E-4</v>
      </c>
      <c r="E7443" s="2">
        <f t="shared" si="356"/>
        <v>0.21729078074655642</v>
      </c>
      <c r="K7443">
        <v>7438</v>
      </c>
      <c r="L7443" s="8">
        <v>-6.4174387430335398E-5</v>
      </c>
      <c r="M7443" s="8">
        <v>0.17618442837555601</v>
      </c>
    </row>
    <row r="7444" spans="1:13" x14ac:dyDescent="0.55000000000000004">
      <c r="A7444">
        <v>7439</v>
      </c>
      <c r="C7444">
        <f t="shared" si="354"/>
        <v>-0.26281489569951588</v>
      </c>
      <c r="D7444">
        <f t="shared" si="355"/>
        <v>-5.6049507674484512E-4</v>
      </c>
      <c r="E7444" s="2">
        <f t="shared" si="356"/>
        <v>0.27973894708049052</v>
      </c>
      <c r="K7444">
        <v>7439</v>
      </c>
      <c r="L7444" s="8">
        <v>2.2829436031512101E-4</v>
      </c>
      <c r="M7444" s="8">
        <v>0.26608863716871001</v>
      </c>
    </row>
    <row r="7445" spans="1:13" x14ac:dyDescent="0.55000000000000004">
      <c r="A7445">
        <v>7440</v>
      </c>
      <c r="C7445">
        <f t="shared" si="354"/>
        <v>-0.16970862855323798</v>
      </c>
      <c r="D7445">
        <f t="shared" si="355"/>
        <v>-5.8031992433814328E-4</v>
      </c>
      <c r="E7445" s="2">
        <f t="shared" si="356"/>
        <v>0.21073417817674314</v>
      </c>
      <c r="K7445">
        <v>7440</v>
      </c>
      <c r="L7445" s="8">
        <v>4.63585369284262E-4</v>
      </c>
      <c r="M7445" s="8">
        <v>0.28934929608889598</v>
      </c>
    </row>
    <row r="7446" spans="1:13" x14ac:dyDescent="0.55000000000000004">
      <c r="A7446">
        <v>7441</v>
      </c>
      <c r="C7446">
        <f t="shared" si="354"/>
        <v>-3.4009072812354511E-2</v>
      </c>
      <c r="D7446">
        <f t="shared" si="355"/>
        <v>-4.5449670309872332E-4</v>
      </c>
      <c r="E7446" s="2">
        <f t="shared" si="356"/>
        <v>7.5158058900120034E-2</v>
      </c>
      <c r="K7446">
        <v>7441</v>
      </c>
      <c r="L7446" s="8">
        <v>5.8276854664131696E-4</v>
      </c>
      <c r="M7446" s="8">
        <v>0.24014062881090101</v>
      </c>
    </row>
    <row r="7447" spans="1:13" x14ac:dyDescent="0.55000000000000004">
      <c r="A7447">
        <v>7442</v>
      </c>
      <c r="C7447">
        <f t="shared" si="354"/>
        <v>0.11022604335005343</v>
      </c>
      <c r="D7447">
        <f t="shared" si="355"/>
        <v>-2.1460438941190341E-4</v>
      </c>
      <c r="E7447" s="2">
        <f t="shared" si="356"/>
        <v>4.2276327330297844E-4</v>
      </c>
      <c r="K7447">
        <v>7442</v>
      </c>
      <c r="L7447" s="8">
        <v>5.55993726258456E-4</v>
      </c>
      <c r="M7447" s="8">
        <v>0.130787251322908</v>
      </c>
    </row>
    <row r="7448" spans="1:13" x14ac:dyDescent="0.55000000000000004">
      <c r="A7448">
        <v>7443</v>
      </c>
      <c r="C7448">
        <f t="shared" si="354"/>
        <v>0.22679674601224453</v>
      </c>
      <c r="D7448">
        <f t="shared" si="355"/>
        <v>7.9149102515689945E-5</v>
      </c>
      <c r="E7448" s="2">
        <f t="shared" si="356"/>
        <v>5.6700825137954325E-2</v>
      </c>
      <c r="K7448">
        <v>7443</v>
      </c>
      <c r="L7448" s="8">
        <v>3.89966827999494E-4</v>
      </c>
      <c r="M7448" s="8">
        <v>-1.1322604604109899E-2</v>
      </c>
    </row>
    <row r="7449" spans="1:13" x14ac:dyDescent="0.55000000000000004">
      <c r="A7449">
        <v>7444</v>
      </c>
      <c r="C7449">
        <f t="shared" si="354"/>
        <v>0.28644624592146262</v>
      </c>
      <c r="D7449">
        <f t="shared" si="355"/>
        <v>3.5303783804255343E-4</v>
      </c>
      <c r="E7449" s="2">
        <f t="shared" si="356"/>
        <v>0.19100648760266112</v>
      </c>
      <c r="K7449">
        <v>7444</v>
      </c>
      <c r="L7449" s="8">
        <v>1.2627031848948901E-4</v>
      </c>
      <c r="M7449" s="8">
        <v>-0.15059664396768899</v>
      </c>
    </row>
    <row r="7450" spans="1:13" x14ac:dyDescent="0.55000000000000004">
      <c r="A7450">
        <v>7445</v>
      </c>
      <c r="C7450">
        <f t="shared" si="354"/>
        <v>0.27420377591219147</v>
      </c>
      <c r="D7450">
        <f t="shared" si="355"/>
        <v>5.3832151766792483E-4</v>
      </c>
      <c r="E7450" s="2">
        <f t="shared" si="356"/>
        <v>0.27705126565582505</v>
      </c>
      <c r="K7450">
        <v>7445</v>
      </c>
      <c r="L7450" s="8">
        <v>-1.69051375610394E-4</v>
      </c>
      <c r="M7450" s="8">
        <v>-0.25215281961580699</v>
      </c>
    </row>
    <row r="7451" spans="1:13" x14ac:dyDescent="0.55000000000000004">
      <c r="A7451">
        <v>7446</v>
      </c>
      <c r="C7451">
        <f t="shared" si="354"/>
        <v>0.19314193790912448</v>
      </c>
      <c r="D7451">
        <f t="shared" si="355"/>
        <v>5.8849784327663559E-4</v>
      </c>
      <c r="E7451" s="2">
        <f t="shared" si="356"/>
        <v>0.23396346039765095</v>
      </c>
      <c r="K7451">
        <v>7446</v>
      </c>
      <c r="L7451" s="8">
        <v>-4.2203310397005798E-4</v>
      </c>
      <c r="M7451" s="8">
        <v>-0.29055575734861699</v>
      </c>
    </row>
    <row r="7452" spans="1:13" x14ac:dyDescent="0.55000000000000004">
      <c r="A7452">
        <v>7447</v>
      </c>
      <c r="C7452">
        <f t="shared" si="354"/>
        <v>6.3605544598498986E-2</v>
      </c>
      <c r="D7452">
        <f t="shared" si="355"/>
        <v>4.9097361477674797E-4</v>
      </c>
      <c r="E7452" s="2">
        <f t="shared" si="356"/>
        <v>0.10226740152942398</v>
      </c>
      <c r="K7452">
        <v>7447</v>
      </c>
      <c r="L7452" s="8">
        <v>-5.6931402333711698E-4</v>
      </c>
      <c r="M7452" s="8">
        <v>-0.25618720317640598</v>
      </c>
    </row>
    <row r="7453" spans="1:13" x14ac:dyDescent="0.55000000000000004">
      <c r="A7453">
        <v>7448</v>
      </c>
      <c r="C7453">
        <f t="shared" si="354"/>
        <v>-8.1894499707846527E-2</v>
      </c>
      <c r="D7453">
        <f t="shared" si="355"/>
        <v>2.702253578705686E-4</v>
      </c>
      <c r="E7453" s="2">
        <f t="shared" si="356"/>
        <v>5.7396495708301907E-3</v>
      </c>
      <c r="K7453">
        <v>7448</v>
      </c>
      <c r="L7453" s="8">
        <v>-5.740067137916E-4</v>
      </c>
      <c r="M7453" s="8">
        <v>-0.15765497469863701</v>
      </c>
    </row>
    <row r="7454" spans="1:13" x14ac:dyDescent="0.55000000000000004">
      <c r="A7454">
        <v>7449</v>
      </c>
      <c r="C7454">
        <f t="shared" si="354"/>
        <v>-0.20684075078661221</v>
      </c>
      <c r="D7454">
        <f t="shared" si="355"/>
        <v>-1.8343767962517194E-5</v>
      </c>
      <c r="E7454" s="2">
        <f t="shared" si="356"/>
        <v>3.5045214435680358E-2</v>
      </c>
      <c r="K7454">
        <v>7449</v>
      </c>
      <c r="L7454" s="8">
        <v>-4.3493586189784401E-4</v>
      </c>
      <c r="M7454" s="8">
        <v>-1.96370797871354E-2</v>
      </c>
    </row>
    <row r="7455" spans="1:13" x14ac:dyDescent="0.55000000000000004">
      <c r="A7455">
        <v>7450</v>
      </c>
      <c r="C7455">
        <f t="shared" si="354"/>
        <v>-0.27987433327503458</v>
      </c>
      <c r="D7455">
        <f t="shared" si="355"/>
        <v>-3.023089946929608E-4</v>
      </c>
      <c r="E7455" s="2">
        <f t="shared" si="356"/>
        <v>0.1625487718019929</v>
      </c>
      <c r="K7455">
        <v>7450</v>
      </c>
      <c r="L7455" s="8">
        <v>-1.8693262524557E-4</v>
      </c>
      <c r="M7455" s="8">
        <v>0.123299043576653</v>
      </c>
    </row>
    <row r="7456" spans="1:13" x14ac:dyDescent="0.55000000000000004">
      <c r="A7456">
        <v>7451</v>
      </c>
      <c r="C7456">
        <f t="shared" si="354"/>
        <v>-0.28266535739429366</v>
      </c>
      <c r="D7456">
        <f t="shared" si="355"/>
        <v>-5.1040103592348354E-4</v>
      </c>
      <c r="E7456" s="2">
        <f t="shared" si="356"/>
        <v>0.2683442168632752</v>
      </c>
      <c r="K7456">
        <v>7451</v>
      </c>
      <c r="L7456" s="8">
        <v>1.07889047045273E-4</v>
      </c>
      <c r="M7456" s="8">
        <v>0.235354156584934</v>
      </c>
    </row>
    <row r="7457" spans="1:13" x14ac:dyDescent="0.55000000000000004">
      <c r="A7457">
        <v>7452</v>
      </c>
      <c r="C7457">
        <f t="shared" si="354"/>
        <v>-0.21451333492342856</v>
      </c>
      <c r="D7457">
        <f t="shared" si="355"/>
        <v>-5.9039317553725339E-4</v>
      </c>
      <c r="E7457" s="2">
        <f t="shared" si="356"/>
        <v>0.25298555668764799</v>
      </c>
      <c r="K7457">
        <v>7452</v>
      </c>
      <c r="L7457" s="8">
        <v>3.7568923820857002E-4</v>
      </c>
      <c r="M7457" s="8">
        <v>0.28846336104532899</v>
      </c>
    </row>
    <row r="7458" spans="1:13" x14ac:dyDescent="0.55000000000000004">
      <c r="A7458">
        <v>7453</v>
      </c>
      <c r="C7458">
        <f t="shared" si="354"/>
        <v>-9.2522986968140319E-2</v>
      </c>
      <c r="D7458">
        <f t="shared" si="355"/>
        <v>-5.2220907259623332E-4</v>
      </c>
      <c r="E7458" s="2">
        <f t="shared" si="356"/>
        <v>0.13093405775247455</v>
      </c>
      <c r="K7458">
        <v>7453</v>
      </c>
      <c r="L7458" s="8">
        <v>5.4939572905569997E-4</v>
      </c>
      <c r="M7458" s="8">
        <v>0.26932512723514601</v>
      </c>
    </row>
    <row r="7459" spans="1:13" x14ac:dyDescent="0.55000000000000004">
      <c r="A7459">
        <v>7454</v>
      </c>
      <c r="C7459">
        <f t="shared" si="354"/>
        <v>5.2688680486325648E-2</v>
      </c>
      <c r="D7459">
        <f t="shared" si="355"/>
        <v>-3.2296149972744196E-4</v>
      </c>
      <c r="E7459" s="2">
        <f t="shared" si="356"/>
        <v>1.6911458594849452E-2</v>
      </c>
      <c r="K7459">
        <v>7454</v>
      </c>
      <c r="L7459" s="8">
        <v>5.8550265135715995E-4</v>
      </c>
      <c r="M7459" s="8">
        <v>0.18273274453712901</v>
      </c>
    </row>
    <row r="7460" spans="1:13" x14ac:dyDescent="0.55000000000000004">
      <c r="A7460">
        <v>7455</v>
      </c>
      <c r="C7460">
        <f t="shared" si="354"/>
        <v>0.1846765997279895</v>
      </c>
      <c r="D7460">
        <f t="shared" si="355"/>
        <v>-4.2657397915340911E-5</v>
      </c>
      <c r="E7460" s="2">
        <f t="shared" si="356"/>
        <v>1.8037238689938923E-2</v>
      </c>
      <c r="K7460">
        <v>7455</v>
      </c>
      <c r="L7460" s="8">
        <v>4.7496680243146801E-4</v>
      </c>
      <c r="M7460" s="8">
        <v>5.0373812378139898E-2</v>
      </c>
    </row>
    <row r="7461" spans="1:13" x14ac:dyDescent="0.55000000000000004">
      <c r="A7461">
        <v>7456</v>
      </c>
      <c r="C7461">
        <f t="shared" si="354"/>
        <v>0.27031458511178841</v>
      </c>
      <c r="D7461">
        <f t="shared" si="355"/>
        <v>2.4835281162690492E-4</v>
      </c>
      <c r="E7461" s="2">
        <f t="shared" si="356"/>
        <v>0.13316378828312489</v>
      </c>
      <c r="K7461">
        <v>7456</v>
      </c>
      <c r="L7461" s="8">
        <v>2.4547257135668597E-4</v>
      </c>
      <c r="M7461" s="8">
        <v>-9.4601553587399398E-2</v>
      </c>
    </row>
    <row r="7462" spans="1:13" x14ac:dyDescent="0.55000000000000004">
      <c r="A7462">
        <v>7457</v>
      </c>
      <c r="C7462">
        <f t="shared" si="354"/>
        <v>0.28810930741189578</v>
      </c>
      <c r="D7462">
        <f t="shared" si="355"/>
        <v>4.7703170031270973E-4</v>
      </c>
      <c r="E7462" s="2">
        <f t="shared" si="356"/>
        <v>0.25400862250503298</v>
      </c>
      <c r="K7462">
        <v>7457</v>
      </c>
      <c r="L7462" s="8">
        <v>-4.5501788015654903E-5</v>
      </c>
      <c r="M7462" s="8">
        <v>-0.215883373591542</v>
      </c>
    </row>
    <row r="7463" spans="1:13" x14ac:dyDescent="0.55000000000000004">
      <c r="A7463">
        <v>7458</v>
      </c>
      <c r="C7463">
        <f t="shared" si="354"/>
        <v>0.23359466641648505</v>
      </c>
      <c r="D7463">
        <f t="shared" si="355"/>
        <v>5.8598568724939403E-4</v>
      </c>
      <c r="E7463" s="2">
        <f t="shared" si="356"/>
        <v>0.26696910363972021</v>
      </c>
      <c r="K7463">
        <v>7458</v>
      </c>
      <c r="L7463" s="8">
        <v>-3.2507994230687498E-4</v>
      </c>
      <c r="M7463" s="8">
        <v>-0.28309586343646298</v>
      </c>
    </row>
    <row r="7464" spans="1:13" x14ac:dyDescent="0.55000000000000004">
      <c r="A7464">
        <v>7459</v>
      </c>
      <c r="C7464">
        <f t="shared" si="354"/>
        <v>0.12045268793487909</v>
      </c>
      <c r="D7464">
        <f t="shared" si="355"/>
        <v>5.4786961828980269E-4</v>
      </c>
      <c r="E7464" s="2">
        <f t="shared" si="356"/>
        <v>0.15988636100050646</v>
      </c>
      <c r="K7464">
        <v>7459</v>
      </c>
      <c r="L7464" s="8">
        <v>-5.2323980839778599E-4</v>
      </c>
      <c r="M7464" s="8">
        <v>-0.27940523808448398</v>
      </c>
    </row>
    <row r="7465" spans="1:13" x14ac:dyDescent="0.55000000000000004">
      <c r="A7465">
        <v>7460</v>
      </c>
      <c r="C7465">
        <f t="shared" si="354"/>
        <v>-2.2920376277170609E-2</v>
      </c>
      <c r="D7465">
        <f t="shared" si="355"/>
        <v>3.7224982331474148E-4</v>
      </c>
      <c r="E7465" s="2">
        <f t="shared" si="356"/>
        <v>3.3421492880392631E-2</v>
      </c>
      <c r="K7465">
        <v>7460</v>
      </c>
      <c r="L7465" s="8">
        <v>-5.90351018531354E-4</v>
      </c>
      <c r="M7465" s="8">
        <v>-0.20573583754998701</v>
      </c>
    </row>
    <row r="7466" spans="1:13" x14ac:dyDescent="0.55000000000000004">
      <c r="A7466">
        <v>7461</v>
      </c>
      <c r="C7466">
        <f t="shared" si="354"/>
        <v>-0.16054090916684929</v>
      </c>
      <c r="D7466">
        <f t="shared" si="355"/>
        <v>1.0320316909138744E-4</v>
      </c>
      <c r="E7466" s="2">
        <f t="shared" si="356"/>
        <v>6.400366238556352E-3</v>
      </c>
      <c r="K7466">
        <v>7461</v>
      </c>
      <c r="L7466" s="8">
        <v>-5.09605153801906E-4</v>
      </c>
      <c r="M7466" s="8">
        <v>-8.0538620208617906E-2</v>
      </c>
    </row>
    <row r="7467" spans="1:13" x14ac:dyDescent="0.55000000000000004">
      <c r="A7467">
        <v>7462</v>
      </c>
      <c r="C7467">
        <f t="shared" si="354"/>
        <v>-0.25786905778951785</v>
      </c>
      <c r="D7467">
        <f t="shared" si="355"/>
        <v>-1.9174530522370224E-4</v>
      </c>
      <c r="E7467" s="2">
        <f t="shared" si="356"/>
        <v>0.10413467814804482</v>
      </c>
      <c r="K7467">
        <v>7462</v>
      </c>
      <c r="L7467" s="8">
        <v>-3.0122551694191101E-4</v>
      </c>
      <c r="M7467" s="8">
        <v>6.4829994189326404E-2</v>
      </c>
    </row>
    <row r="7468" spans="1:13" x14ac:dyDescent="0.55000000000000004">
      <c r="A7468">
        <v>7463</v>
      </c>
      <c r="C7468">
        <f t="shared" si="354"/>
        <v>-0.2904775083554833</v>
      </c>
      <c r="D7468">
        <f t="shared" si="355"/>
        <v>-4.3856974959799287E-4</v>
      </c>
      <c r="E7468" s="2">
        <f t="shared" si="356"/>
        <v>0.23468118611336058</v>
      </c>
      <c r="K7468">
        <v>7463</v>
      </c>
      <c r="L7468" s="8">
        <v>-1.7402080696372101E-5</v>
      </c>
      <c r="M7468" s="8">
        <v>0.19396153436646801</v>
      </c>
    </row>
    <row r="7469" spans="1:13" x14ac:dyDescent="0.55000000000000004">
      <c r="A7469">
        <v>7464</v>
      </c>
      <c r="C7469">
        <f t="shared" si="354"/>
        <v>-0.25018222710429028</v>
      </c>
      <c r="D7469">
        <f t="shared" si="355"/>
        <v>-5.7532243114002404E-4</v>
      </c>
      <c r="E7469" s="2">
        <f t="shared" si="356"/>
        <v>0.27530634587506531</v>
      </c>
      <c r="K7469">
        <v>7464</v>
      </c>
      <c r="L7469" s="8">
        <v>2.7077981461424402E-4</v>
      </c>
      <c r="M7469" s="8">
        <v>0.27451420501152402</v>
      </c>
    </row>
    <row r="7470" spans="1:13" x14ac:dyDescent="0.55000000000000004">
      <c r="A7470">
        <v>7465</v>
      </c>
      <c r="C7470">
        <f t="shared" si="354"/>
        <v>-0.14709648027649799</v>
      </c>
      <c r="D7470">
        <f t="shared" si="355"/>
        <v>-5.67681309302928E-4</v>
      </c>
      <c r="E7470" s="2">
        <f t="shared" si="356"/>
        <v>0.18784385564969033</v>
      </c>
      <c r="K7470">
        <v>7465</v>
      </c>
      <c r="L7470" s="8">
        <v>4.9114322555870603E-4</v>
      </c>
      <c r="M7470" s="8">
        <v>0.286313090048951</v>
      </c>
    </row>
    <row r="7471" spans="1:13" x14ac:dyDescent="0.55000000000000004">
      <c r="A7471">
        <v>7466</v>
      </c>
      <c r="C7471">
        <f t="shared" si="354"/>
        <v>-7.0926174449469012E-3</v>
      </c>
      <c r="D7471">
        <f t="shared" si="355"/>
        <v>-4.1756414460531708E-4</v>
      </c>
      <c r="E7471" s="2">
        <f t="shared" si="356"/>
        <v>5.4520243305969524E-2</v>
      </c>
      <c r="K7471">
        <v>7466</v>
      </c>
      <c r="L7471" s="8">
        <v>5.8849676883061905E-4</v>
      </c>
      <c r="M7471" s="8">
        <v>0.22640308552615601</v>
      </c>
    </row>
    <row r="7472" spans="1:13" x14ac:dyDescent="0.55000000000000004">
      <c r="A7472">
        <v>7467</v>
      </c>
      <c r="C7472">
        <f t="shared" si="354"/>
        <v>0.13469134286477216</v>
      </c>
      <c r="D7472">
        <f t="shared" si="355"/>
        <v>-1.6264718116558587E-4</v>
      </c>
      <c r="E7472" s="2">
        <f t="shared" si="356"/>
        <v>6.2012549826219888E-4</v>
      </c>
      <c r="K7472">
        <v>7467</v>
      </c>
      <c r="L7472" s="8">
        <v>5.38457645579993E-4</v>
      </c>
      <c r="M7472" s="8">
        <v>0.109789023730559</v>
      </c>
    </row>
    <row r="7473" spans="1:13" x14ac:dyDescent="0.55000000000000004">
      <c r="A7473">
        <v>7468</v>
      </c>
      <c r="C7473">
        <f t="shared" si="354"/>
        <v>0.24267061518367683</v>
      </c>
      <c r="D7473">
        <f t="shared" si="355"/>
        <v>1.3309079641614721E-4</v>
      </c>
      <c r="E7473" s="2">
        <f t="shared" si="356"/>
        <v>7.6725119458389307E-2</v>
      </c>
      <c r="K7473">
        <v>7468</v>
      </c>
      <c r="L7473" s="8">
        <v>3.53558464645135E-4</v>
      </c>
      <c r="M7473" s="8">
        <v>-3.4322380140012397E-2</v>
      </c>
    </row>
    <row r="7474" spans="1:13" x14ac:dyDescent="0.55000000000000004">
      <c r="A7474">
        <v>7469</v>
      </c>
      <c r="C7474">
        <f t="shared" si="354"/>
        <v>0.28974467818219296</v>
      </c>
      <c r="D7474">
        <f t="shared" si="355"/>
        <v>3.9542578942882849E-4</v>
      </c>
      <c r="E7474" s="2">
        <f t="shared" si="356"/>
        <v>0.211215806982014</v>
      </c>
      <c r="K7474">
        <v>7469</v>
      </c>
      <c r="L7474" s="8">
        <v>8.0108372922422E-5</v>
      </c>
      <c r="M7474" s="8">
        <v>-0.16983753098393001</v>
      </c>
    </row>
    <row r="7475" spans="1:13" x14ac:dyDescent="0.55000000000000004">
      <c r="A7475">
        <v>7470</v>
      </c>
      <c r="C7475">
        <f t="shared" si="354"/>
        <v>0.26409893429021203</v>
      </c>
      <c r="D7475">
        <f t="shared" si="355"/>
        <v>5.5851724420918631E-4</v>
      </c>
      <c r="E7475" s="2">
        <f t="shared" si="356"/>
        <v>0.27763915681058271</v>
      </c>
      <c r="K7475">
        <v>7470</v>
      </c>
      <c r="L7475" s="8">
        <v>-2.1340535775497799E-4</v>
      </c>
      <c r="M7475" s="8">
        <v>-0.26281581859737102</v>
      </c>
    </row>
    <row r="7476" spans="1:13" x14ac:dyDescent="0.55000000000000004">
      <c r="A7476">
        <v>7471</v>
      </c>
      <c r="C7476">
        <f t="shared" si="354"/>
        <v>0.1721699246586377</v>
      </c>
      <c r="D7476">
        <f t="shared" si="355"/>
        <v>5.814326433039573E-4</v>
      </c>
      <c r="E7476" s="2">
        <f t="shared" si="356"/>
        <v>0.21357354477881757</v>
      </c>
      <c r="K7476">
        <v>7471</v>
      </c>
      <c r="L7476" s="8">
        <v>-4.53470392711917E-4</v>
      </c>
      <c r="M7476" s="8">
        <v>-0.28997025405212701</v>
      </c>
    </row>
    <row r="7477" spans="1:13" x14ac:dyDescent="0.55000000000000004">
      <c r="A7477">
        <v>7472</v>
      </c>
      <c r="C7477">
        <f t="shared" si="354"/>
        <v>3.7029892990048191E-2</v>
      </c>
      <c r="D7477">
        <f t="shared" si="355"/>
        <v>4.5842070455993098E-4</v>
      </c>
      <c r="E7477" s="2">
        <f t="shared" si="356"/>
        <v>7.9258990858498288E-2</v>
      </c>
      <c r="K7477">
        <v>7472</v>
      </c>
      <c r="L7477" s="8">
        <v>-5.7996095468807298E-4</v>
      </c>
      <c r="M7477" s="8">
        <v>-0.244499840534669</v>
      </c>
    </row>
    <row r="7478" spans="1:13" x14ac:dyDescent="0.55000000000000004">
      <c r="A7478">
        <v>7473</v>
      </c>
      <c r="C7478">
        <f t="shared" si="354"/>
        <v>-0.10740386129082975</v>
      </c>
      <c r="D7478">
        <f t="shared" si="355"/>
        <v>2.2035483171312976E-4</v>
      </c>
      <c r="E7478" s="2">
        <f t="shared" si="356"/>
        <v>9.2349520457109323E-4</v>
      </c>
      <c r="K7478">
        <v>7473</v>
      </c>
      <c r="L7478" s="8">
        <v>-5.6119669774603903E-4</v>
      </c>
      <c r="M7478" s="8">
        <v>-0.13779292518840799</v>
      </c>
    </row>
    <row r="7479" spans="1:13" x14ac:dyDescent="0.55000000000000004">
      <c r="A7479">
        <v>7474</v>
      </c>
      <c r="C7479">
        <f t="shared" si="354"/>
        <v>-0.22488151028147813</v>
      </c>
      <c r="D7479">
        <f t="shared" si="355"/>
        <v>-7.3015459182346353E-5</v>
      </c>
      <c r="E7479" s="2">
        <f t="shared" si="356"/>
        <v>5.2123900570742315E-2</v>
      </c>
      <c r="K7479">
        <v>7474</v>
      </c>
      <c r="L7479" s="8">
        <v>-4.0187724644194598E-4</v>
      </c>
      <c r="M7479" s="8">
        <v>3.42508307653752E-3</v>
      </c>
    </row>
    <row r="7480" spans="1:13" x14ac:dyDescent="0.55000000000000004">
      <c r="A7480">
        <v>7475</v>
      </c>
      <c r="C7480">
        <f t="shared" si="354"/>
        <v>-0.28591864031760983</v>
      </c>
      <c r="D7480">
        <f t="shared" si="355"/>
        <v>-3.4806040886681857E-4</v>
      </c>
      <c r="E7480" s="2">
        <f t="shared" si="356"/>
        <v>0.18464544026139984</v>
      </c>
      <c r="K7480">
        <v>7475</v>
      </c>
      <c r="L7480" s="8">
        <v>-1.4190514570102701E-4</v>
      </c>
      <c r="M7480" s="8">
        <v>0.143785258037292</v>
      </c>
    </row>
    <row r="7481" spans="1:13" x14ac:dyDescent="0.55000000000000004">
      <c r="A7481">
        <v>7476</v>
      </c>
      <c r="C7481">
        <f t="shared" si="354"/>
        <v>-0.27519621832077557</v>
      </c>
      <c r="D7481">
        <f t="shared" si="355"/>
        <v>-5.3574953245702571E-4</v>
      </c>
      <c r="E7481" s="2">
        <f t="shared" si="356"/>
        <v>0.27387401830119429</v>
      </c>
      <c r="K7481">
        <v>7476</v>
      </c>
      <c r="L7481" s="8">
        <v>1.5360797909632601E-4</v>
      </c>
      <c r="M7481" s="8">
        <v>0.248133523143623</v>
      </c>
    </row>
    <row r="7482" spans="1:13" x14ac:dyDescent="0.55000000000000004">
      <c r="A7482">
        <v>7477</v>
      </c>
      <c r="C7482">
        <f t="shared" si="354"/>
        <v>-0.19540534620458744</v>
      </c>
      <c r="D7482">
        <f t="shared" si="355"/>
        <v>-5.8897681610527131E-4</v>
      </c>
      <c r="E7482" s="2">
        <f t="shared" si="356"/>
        <v>0.23594388606699315</v>
      </c>
      <c r="K7482">
        <v>7477</v>
      </c>
      <c r="L7482" s="8">
        <v>4.1064903261428499E-4</v>
      </c>
      <c r="M7482" s="8">
        <v>0.29033520807001001</v>
      </c>
    </row>
    <row r="7483" spans="1:13" x14ac:dyDescent="0.55000000000000004">
      <c r="A7483">
        <v>7478</v>
      </c>
      <c r="C7483">
        <f t="shared" si="354"/>
        <v>-6.6571851007582866E-2</v>
      </c>
      <c r="D7483">
        <f t="shared" si="355"/>
        <v>-4.9438333356095884E-4</v>
      </c>
      <c r="E7483" s="2">
        <f t="shared" si="356"/>
        <v>0.10653205755057837</v>
      </c>
      <c r="K7483">
        <v>7478</v>
      </c>
      <c r="L7483" s="8">
        <v>5.6484048843234399E-4</v>
      </c>
      <c r="M7483" s="8">
        <v>0.25982063902639202</v>
      </c>
    </row>
    <row r="7484" spans="1:13" x14ac:dyDescent="0.55000000000000004">
      <c r="A7484">
        <v>7479</v>
      </c>
      <c r="C7484">
        <f t="shared" si="354"/>
        <v>7.8969775569043624E-2</v>
      </c>
      <c r="D7484">
        <f t="shared" si="355"/>
        <v>-2.7571005506668735E-4</v>
      </c>
      <c r="E7484" s="2">
        <f t="shared" si="356"/>
        <v>7.2697115657177546E-3</v>
      </c>
      <c r="K7484">
        <v>7479</v>
      </c>
      <c r="L7484" s="8">
        <v>5.7756413990652303E-4</v>
      </c>
      <c r="M7484" s="8">
        <v>0.16423237912838701</v>
      </c>
    </row>
    <row r="7485" spans="1:13" x14ac:dyDescent="0.55000000000000004">
      <c r="A7485">
        <v>7480</v>
      </c>
      <c r="C7485">
        <f t="shared" si="354"/>
        <v>0.2046916530286364</v>
      </c>
      <c r="D7485">
        <f t="shared" si="355"/>
        <v>1.2160635742472416E-5</v>
      </c>
      <c r="E7485" s="2">
        <f t="shared" si="356"/>
        <v>3.1392947998049731E-2</v>
      </c>
      <c r="K7485">
        <v>7480</v>
      </c>
      <c r="L7485" s="8">
        <v>4.4563326959331102E-4</v>
      </c>
      <c r="M7485" s="8">
        <v>2.7511101053963601E-2</v>
      </c>
    </row>
    <row r="7486" spans="1:13" x14ac:dyDescent="0.55000000000000004">
      <c r="A7486">
        <v>7481</v>
      </c>
      <c r="C7486">
        <f t="shared" si="354"/>
        <v>0.27904024013575129</v>
      </c>
      <c r="D7486">
        <f t="shared" si="355"/>
        <v>2.9697926330613504E-4</v>
      </c>
      <c r="E7486" s="2">
        <f t="shared" si="356"/>
        <v>0.15613620684312352</v>
      </c>
      <c r="K7486">
        <v>7481</v>
      </c>
      <c r="L7486" s="8">
        <v>2.0209078240235201E-4</v>
      </c>
      <c r="M7486" s="8">
        <v>-0.116100502945905</v>
      </c>
    </row>
    <row r="7487" spans="1:13" x14ac:dyDescent="0.55000000000000004">
      <c r="A7487">
        <v>7482</v>
      </c>
      <c r="C7487">
        <f t="shared" si="354"/>
        <v>0.28335560867037468</v>
      </c>
      <c r="D7487">
        <f t="shared" si="355"/>
        <v>5.0726235560614606E-4</v>
      </c>
      <c r="E7487" s="2">
        <f t="shared" si="356"/>
        <v>0.26418533400947564</v>
      </c>
      <c r="K7487">
        <v>7482</v>
      </c>
      <c r="L7487" s="8">
        <v>-9.2066594921472202E-5</v>
      </c>
      <c r="M7487" s="8">
        <v>-0.23063401574774101</v>
      </c>
    </row>
    <row r="7488" spans="1:13" x14ac:dyDescent="0.55000000000000004">
      <c r="A7488">
        <v>7483</v>
      </c>
      <c r="C7488">
        <f t="shared" si="354"/>
        <v>0.21655469209388711</v>
      </c>
      <c r="D7488">
        <f t="shared" si="355"/>
        <v>5.9023328889083412E-4</v>
      </c>
      <c r="E7488" s="2">
        <f t="shared" si="356"/>
        <v>0.25397417037727621</v>
      </c>
      <c r="K7488">
        <v>7483</v>
      </c>
      <c r="L7488" s="8">
        <v>-3.63165322407524E-4</v>
      </c>
      <c r="M7488" s="8">
        <v>-0.28740380855599401</v>
      </c>
    </row>
    <row r="7489" spans="1:13" x14ac:dyDescent="0.55000000000000004">
      <c r="A7489">
        <v>7484</v>
      </c>
      <c r="C7489">
        <f t="shared" si="354"/>
        <v>9.5403112411629576E-2</v>
      </c>
      <c r="D7489">
        <f t="shared" si="355"/>
        <v>5.2506810779891797E-4</v>
      </c>
      <c r="E7489" s="2">
        <f t="shared" si="356"/>
        <v>0.13512582450249552</v>
      </c>
      <c r="K7489">
        <v>7484</v>
      </c>
      <c r="L7489" s="8">
        <v>-5.4330704198251201E-4</v>
      </c>
      <c r="M7489" s="8">
        <v>-0.27219153458760997</v>
      </c>
    </row>
    <row r="7490" spans="1:13" x14ac:dyDescent="0.55000000000000004">
      <c r="A7490">
        <v>7485</v>
      </c>
      <c r="C7490">
        <f t="shared" si="354"/>
        <v>-4.9692637547894034E-2</v>
      </c>
      <c r="D7490">
        <f t="shared" si="355"/>
        <v>3.2812189920703718E-4</v>
      </c>
      <c r="E7490" s="2">
        <f t="shared" si="356"/>
        <v>1.9352862106153751E-2</v>
      </c>
      <c r="K7490">
        <v>7485</v>
      </c>
      <c r="L7490" s="8">
        <v>-5.8737414246078502E-4</v>
      </c>
      <c r="M7490" s="8">
        <v>-0.18880720222806599</v>
      </c>
    </row>
    <row r="7491" spans="1:13" x14ac:dyDescent="0.55000000000000004">
      <c r="A7491">
        <v>7486</v>
      </c>
      <c r="C7491">
        <f t="shared" si="354"/>
        <v>-0.18231658292058742</v>
      </c>
      <c r="D7491">
        <f t="shared" si="355"/>
        <v>4.8824010175058819E-5</v>
      </c>
      <c r="E7491" s="2">
        <f t="shared" si="356"/>
        <v>1.5421081731024307E-2</v>
      </c>
      <c r="K7491">
        <v>7486</v>
      </c>
      <c r="L7491" s="8">
        <v>-4.8432974515511402E-4</v>
      </c>
      <c r="M7491" s="8">
        <v>-5.8134934795655901E-2</v>
      </c>
    </row>
    <row r="7492" spans="1:13" x14ac:dyDescent="0.55000000000000004">
      <c r="A7492">
        <v>7487</v>
      </c>
      <c r="C7492">
        <f t="shared" si="354"/>
        <v>-0.26918290890886648</v>
      </c>
      <c r="D7492">
        <f t="shared" si="355"/>
        <v>-2.4272767628238042E-4</v>
      </c>
      <c r="E7492" s="2">
        <f t="shared" si="356"/>
        <v>0.12693579226334728</v>
      </c>
      <c r="K7492">
        <v>7487</v>
      </c>
      <c r="L7492" s="8">
        <v>-2.59981958611736E-4</v>
      </c>
      <c r="M7492" s="8">
        <v>8.7097587699279694E-2</v>
      </c>
    </row>
    <row r="7493" spans="1:13" x14ac:dyDescent="0.55000000000000004">
      <c r="A7493">
        <v>7488</v>
      </c>
      <c r="C7493">
        <f t="shared" si="354"/>
        <v>-0.28848999868654573</v>
      </c>
      <c r="D7493">
        <f t="shared" si="355"/>
        <v>-4.7335983228640897E-4</v>
      </c>
      <c r="E7493" s="2">
        <f t="shared" si="356"/>
        <v>0.24900696580754741</v>
      </c>
      <c r="K7493">
        <v>7488</v>
      </c>
      <c r="L7493" s="8">
        <v>2.94799222769318E-5</v>
      </c>
      <c r="M7493" s="8">
        <v>0.210515979040723</v>
      </c>
    </row>
    <row r="7494" spans="1:13" x14ac:dyDescent="0.55000000000000004">
      <c r="A7494">
        <v>7489</v>
      </c>
      <c r="C7494">
        <f t="shared" ref="C7494:C7557" si="357">$D$1*COS($B$2*(A7494-$L$2)+$B$1)</f>
        <v>-0.23539217968058998</v>
      </c>
      <c r="D7494">
        <f t="shared" ref="D7494:D7557" si="358">$D$2*COS($B$2*(A7494-$L$3)+$B$3)</f>
        <v>-5.8518864802014421E-4</v>
      </c>
      <c r="E7494" s="2">
        <f t="shared" ref="E7494:E7557" si="359">(M7494-C7494)^2</f>
        <v>0.26687712753788756</v>
      </c>
      <c r="K7494">
        <v>7489</v>
      </c>
      <c r="L7494" s="8">
        <v>3.11558373751182E-4</v>
      </c>
      <c r="M7494" s="8">
        <v>0.28120933748509502</v>
      </c>
    </row>
    <row r="7495" spans="1:13" x14ac:dyDescent="0.55000000000000004">
      <c r="A7495">
        <v>7490</v>
      </c>
      <c r="C7495">
        <f t="shared" si="357"/>
        <v>-0.12321588525210249</v>
      </c>
      <c r="D7495">
        <f t="shared" si="358"/>
        <v>-5.5014744790194922E-4</v>
      </c>
      <c r="E7495" s="2">
        <f t="shared" si="359"/>
        <v>0.16377234344114111</v>
      </c>
      <c r="K7495">
        <v>7490</v>
      </c>
      <c r="L7495" s="8">
        <v>5.1560509775161597E-4</v>
      </c>
      <c r="M7495" s="8">
        <v>0.281472072860245</v>
      </c>
    </row>
    <row r="7496" spans="1:13" x14ac:dyDescent="0.55000000000000004">
      <c r="A7496">
        <v>7491</v>
      </c>
      <c r="C7496">
        <f t="shared" si="357"/>
        <v>1.9884999192353071E-2</v>
      </c>
      <c r="D7496">
        <f t="shared" si="358"/>
        <v>-3.7703083454962617E-4</v>
      </c>
      <c r="E7496" s="2">
        <f t="shared" si="359"/>
        <v>3.6616116905871361E-2</v>
      </c>
      <c r="K7496">
        <v>7491</v>
      </c>
      <c r="L7496" s="8">
        <v>5.9051532643834902E-4</v>
      </c>
      <c r="M7496" s="8">
        <v>0.211238381461576</v>
      </c>
    </row>
    <row r="7497" spans="1:13" x14ac:dyDescent="0.55000000000000004">
      <c r="A7497">
        <v>7492</v>
      </c>
      <c r="C7497">
        <f t="shared" si="357"/>
        <v>0.1579951679820544</v>
      </c>
      <c r="D7497">
        <f t="shared" si="358"/>
        <v>-1.092874289047751E-4</v>
      </c>
      <c r="E7497" s="2">
        <f t="shared" si="359"/>
        <v>4.8855124622272511E-3</v>
      </c>
      <c r="K7497">
        <v>7492</v>
      </c>
      <c r="L7497" s="8">
        <v>5.1752732832746596E-4</v>
      </c>
      <c r="M7497" s="8">
        <v>8.8098726998072599E-2</v>
      </c>
    </row>
    <row r="7498" spans="1:13" x14ac:dyDescent="0.55000000000000004">
      <c r="A7498">
        <v>7493</v>
      </c>
      <c r="C7498">
        <f t="shared" si="357"/>
        <v>0.25645187988216256</v>
      </c>
      <c r="D7498">
        <f t="shared" si="358"/>
        <v>1.8588481779895061E-4</v>
      </c>
      <c r="E7498" s="2">
        <f t="shared" si="359"/>
        <v>9.8318418717764436E-2</v>
      </c>
      <c r="K7498">
        <v>7493</v>
      </c>
      <c r="L7498" s="8">
        <v>3.1492140033050601E-4</v>
      </c>
      <c r="M7498" s="8">
        <v>-5.7105800166922599E-2</v>
      </c>
    </row>
    <row r="7499" spans="1:13" x14ac:dyDescent="0.55000000000000004">
      <c r="A7499">
        <v>7494</v>
      </c>
      <c r="C7499">
        <f t="shared" si="357"/>
        <v>0.2905445755085736</v>
      </c>
      <c r="D7499">
        <f t="shared" si="358"/>
        <v>4.3440389337621641E-4</v>
      </c>
      <c r="E7499" s="2">
        <f t="shared" si="359"/>
        <v>0.22901240043588622</v>
      </c>
      <c r="K7499">
        <v>7494</v>
      </c>
      <c r="L7499" s="8">
        <v>3.3441453990236999E-5</v>
      </c>
      <c r="M7499" s="8">
        <v>-0.18800782542144601</v>
      </c>
    </row>
    <row r="7500" spans="1:13" x14ac:dyDescent="0.55000000000000004">
      <c r="A7500">
        <v>7495</v>
      </c>
      <c r="C7500">
        <f t="shared" si="357"/>
        <v>0.25171670687606401</v>
      </c>
      <c r="D7500">
        <f t="shared" si="358"/>
        <v>5.7389674822360673E-4</v>
      </c>
      <c r="E7500" s="2">
        <f t="shared" si="359"/>
        <v>0.27409290794112329</v>
      </c>
      <c r="K7500">
        <v>7495</v>
      </c>
      <c r="L7500" s="8">
        <v>-2.56414111957606E-4</v>
      </c>
      <c r="M7500" s="8">
        <v>-0.27182212448329501</v>
      </c>
    </row>
    <row r="7501" spans="1:13" x14ac:dyDescent="0.55000000000000004">
      <c r="A7501">
        <v>7496</v>
      </c>
      <c r="C7501">
        <f t="shared" si="357"/>
        <v>0.14971325058848453</v>
      </c>
      <c r="D7501">
        <f t="shared" si="358"/>
        <v>5.6935361605279231E-4</v>
      </c>
      <c r="E7501" s="2">
        <f t="shared" si="359"/>
        <v>0.19120517253249814</v>
      </c>
      <c r="K7501">
        <v>7496</v>
      </c>
      <c r="L7501" s="8">
        <v>-4.8204917288799902E-4</v>
      </c>
      <c r="M7501" s="8">
        <v>-0.28755688620626402</v>
      </c>
    </row>
    <row r="7502" spans="1:13" x14ac:dyDescent="0.55000000000000004">
      <c r="A7502">
        <v>7497</v>
      </c>
      <c r="C7502">
        <f t="shared" si="357"/>
        <v>1.013492410601766E-2</v>
      </c>
      <c r="D7502">
        <f t="shared" si="358"/>
        <v>4.2191472727676416E-4</v>
      </c>
      <c r="E7502" s="2">
        <f t="shared" si="359"/>
        <v>5.8276936988361595E-2</v>
      </c>
      <c r="K7502">
        <v>7497</v>
      </c>
      <c r="L7502" s="8">
        <v>-5.86952028052628E-4</v>
      </c>
      <c r="M7502" s="8">
        <v>-0.231271241905461</v>
      </c>
    </row>
    <row r="7503" spans="1:13" x14ac:dyDescent="0.55000000000000004">
      <c r="A7503">
        <v>7498</v>
      </c>
      <c r="C7503">
        <f t="shared" si="357"/>
        <v>-0.13198705469980962</v>
      </c>
      <c r="D7503">
        <f t="shared" si="358"/>
        <v>1.6858413521108909E-4</v>
      </c>
      <c r="E7503" s="2">
        <f t="shared" si="359"/>
        <v>2.2274888889096413E-4</v>
      </c>
      <c r="K7503">
        <v>7498</v>
      </c>
      <c r="L7503" s="8">
        <v>-5.4484910660544401E-4</v>
      </c>
      <c r="M7503" s="8">
        <v>-0.11706228036681</v>
      </c>
    </row>
    <row r="7504" spans="1:13" x14ac:dyDescent="0.55000000000000004">
      <c r="A7504">
        <v>7499</v>
      </c>
      <c r="C7504">
        <f t="shared" si="357"/>
        <v>-0.2409830648423564</v>
      </c>
      <c r="D7504">
        <f t="shared" si="358"/>
        <v>-1.270575213209471E-4</v>
      </c>
      <c r="E7504" s="2">
        <f t="shared" si="359"/>
        <v>7.1528818008150002E-2</v>
      </c>
      <c r="K7504">
        <v>7499</v>
      </c>
      <c r="L7504" s="8">
        <v>-3.6628534641045598E-4</v>
      </c>
      <c r="M7504" s="8">
        <v>2.6465655491374099E-2</v>
      </c>
    </row>
    <row r="7505" spans="1:13" x14ac:dyDescent="0.55000000000000004">
      <c r="A7505">
        <v>7500</v>
      </c>
      <c r="C7505">
        <f t="shared" si="357"/>
        <v>-0.28949740522944717</v>
      </c>
      <c r="D7505">
        <f t="shared" si="358"/>
        <v>-3.9081041816147811E-4</v>
      </c>
      <c r="E7505" s="2">
        <f t="shared" si="359"/>
        <v>0.20508445203982653</v>
      </c>
      <c r="K7505">
        <v>7500</v>
      </c>
      <c r="L7505" s="8">
        <v>-9.5983148937646307E-5</v>
      </c>
      <c r="M7505" s="8">
        <v>0.16336510375073601</v>
      </c>
    </row>
    <row r="7506" spans="1:13" x14ac:dyDescent="0.55000000000000004">
      <c r="A7506">
        <v>7501</v>
      </c>
      <c r="C7506">
        <f t="shared" si="357"/>
        <v>-0.26535399902507983</v>
      </c>
      <c r="D7506">
        <f t="shared" si="358"/>
        <v>-5.5647813767348308E-4</v>
      </c>
      <c r="E7506" s="2">
        <f t="shared" si="359"/>
        <v>0.27531297308427638</v>
      </c>
      <c r="K7506">
        <v>7501</v>
      </c>
      <c r="L7506" s="8">
        <v>1.98358623622824E-4</v>
      </c>
      <c r="M7506" s="8">
        <v>0.25934874833219901</v>
      </c>
    </row>
    <row r="7507" spans="1:13" x14ac:dyDescent="0.55000000000000004">
      <c r="A7507">
        <v>7502</v>
      </c>
      <c r="C7507">
        <f t="shared" si="357"/>
        <v>-0.17461233228730638</v>
      </c>
      <c r="D7507">
        <f t="shared" si="358"/>
        <v>-5.8248157425931874E-4</v>
      </c>
      <c r="E7507" s="2">
        <f t="shared" si="359"/>
        <v>0.21621497685361354</v>
      </c>
      <c r="K7507">
        <v>7502</v>
      </c>
      <c r="L7507" s="8">
        <v>4.43020248369393E-4</v>
      </c>
      <c r="M7507" s="8">
        <v>0.29037689001103201</v>
      </c>
    </row>
    <row r="7508" spans="1:13" x14ac:dyDescent="0.55000000000000004">
      <c r="A7508">
        <v>7503</v>
      </c>
      <c r="C7508">
        <f t="shared" si="357"/>
        <v>-4.0046650679630293E-2</v>
      </c>
      <c r="D7508">
        <f t="shared" si="358"/>
        <v>-4.622944134463565E-4</v>
      </c>
      <c r="E7508" s="2">
        <f t="shared" si="359"/>
        <v>8.3362119214604263E-2</v>
      </c>
      <c r="K7508">
        <v>7503</v>
      </c>
      <c r="L7508" s="8">
        <v>5.7672470361375301E-4</v>
      </c>
      <c r="M7508" s="8">
        <v>0.248678338219156</v>
      </c>
    </row>
    <row r="7509" spans="1:13" x14ac:dyDescent="0.55000000000000004">
      <c r="A7509">
        <v>7504</v>
      </c>
      <c r="C7509">
        <f t="shared" si="357"/>
        <v>0.1045698961322126</v>
      </c>
      <c r="D7509">
        <f t="shared" si="358"/>
        <v>-2.2608109925143131E-4</v>
      </c>
      <c r="E7509" s="2">
        <f t="shared" si="359"/>
        <v>1.6101647168747287E-3</v>
      </c>
      <c r="K7509">
        <v>7504</v>
      </c>
      <c r="L7509" s="8">
        <v>5.6598487909773E-4</v>
      </c>
      <c r="M7509" s="8">
        <v>0.14469675393188</v>
      </c>
    </row>
    <row r="7510" spans="1:13" x14ac:dyDescent="0.55000000000000004">
      <c r="A7510">
        <v>7505</v>
      </c>
      <c r="C7510">
        <f t="shared" si="357"/>
        <v>0.22294160317339295</v>
      </c>
      <c r="D7510">
        <f t="shared" si="358"/>
        <v>6.6873805444139615E-5</v>
      </c>
      <c r="E7510" s="2">
        <f t="shared" si="359"/>
        <v>4.7727669814979848E-2</v>
      </c>
      <c r="K7510">
        <v>7505</v>
      </c>
      <c r="L7510" s="8">
        <v>4.1349063049639801E-4</v>
      </c>
      <c r="M7510" s="8">
        <v>4.4749699888724202E-3</v>
      </c>
    </row>
    <row r="7511" spans="1:13" x14ac:dyDescent="0.55000000000000004">
      <c r="A7511">
        <v>7506</v>
      </c>
      <c r="C7511">
        <f t="shared" si="357"/>
        <v>0.28535966705418853</v>
      </c>
      <c r="D7511">
        <f t="shared" si="358"/>
        <v>3.4304479456120739E-4</v>
      </c>
      <c r="E7511" s="2">
        <f t="shared" si="359"/>
        <v>0.17827586331169026</v>
      </c>
      <c r="K7511">
        <v>7506</v>
      </c>
      <c r="L7511" s="8">
        <v>1.57435088377597E-4</v>
      </c>
      <c r="M7511" s="8">
        <v>-0.136867597948547</v>
      </c>
    </row>
    <row r="7512" spans="1:13" x14ac:dyDescent="0.55000000000000004">
      <c r="A7512">
        <v>7507</v>
      </c>
      <c r="C7512">
        <f t="shared" si="357"/>
        <v>0.27615846940891536</v>
      </c>
      <c r="D7512">
        <f t="shared" si="358"/>
        <v>5.3311877105395719E-4</v>
      </c>
      <c r="E7512" s="2">
        <f t="shared" si="359"/>
        <v>0.27049287615051509</v>
      </c>
      <c r="K7512">
        <v>7507</v>
      </c>
      <c r="L7512" s="8">
        <v>-1.3805104828175499E-4</v>
      </c>
      <c r="M7512" s="8">
        <v>-0.24393082691481699</v>
      </c>
    </row>
    <row r="7513" spans="1:13" x14ac:dyDescent="0.55000000000000004">
      <c r="A7513">
        <v>7508</v>
      </c>
      <c r="C7513">
        <f t="shared" si="357"/>
        <v>0.19764731690377893</v>
      </c>
      <c r="D7513">
        <f t="shared" si="358"/>
        <v>5.8939117326477534E-4</v>
      </c>
      <c r="E7513" s="2">
        <f t="shared" si="359"/>
        <v>0.2377024515936228</v>
      </c>
      <c r="K7513">
        <v>7508</v>
      </c>
      <c r="L7513" s="8">
        <v>-3.9896144349241399E-4</v>
      </c>
      <c r="M7513" s="8">
        <v>-0.28990006704328197</v>
      </c>
    </row>
    <row r="7514" spans="1:13" x14ac:dyDescent="0.55000000000000004">
      <c r="A7514">
        <v>7509</v>
      </c>
      <c r="C7514">
        <f t="shared" si="357"/>
        <v>6.953085392936377E-2</v>
      </c>
      <c r="D7514">
        <f t="shared" si="358"/>
        <v>4.9773881437003729E-4</v>
      </c>
      <c r="E7514" s="2">
        <f t="shared" si="359"/>
        <v>0.11075110823402443</v>
      </c>
      <c r="K7514">
        <v>7509</v>
      </c>
      <c r="L7514" s="8">
        <v>-5.5994947020328496E-4</v>
      </c>
      <c r="M7514" s="8">
        <v>-0.26326203697130501</v>
      </c>
    </row>
    <row r="7515" spans="1:13" x14ac:dyDescent="0.55000000000000004">
      <c r="A7515">
        <v>7510</v>
      </c>
      <c r="C7515">
        <f t="shared" si="357"/>
        <v>-7.6036387787207532E-2</v>
      </c>
      <c r="D7515">
        <f t="shared" si="358"/>
        <v>2.8116450457018515E-4</v>
      </c>
      <c r="E7515" s="2">
        <f t="shared" si="359"/>
        <v>8.9590027686535963E-3</v>
      </c>
      <c r="K7515">
        <v>7510</v>
      </c>
      <c r="L7515" s="8">
        <v>-5.8069467842741904E-4</v>
      </c>
      <c r="M7515" s="8">
        <v>-0.17068839658075399</v>
      </c>
    </row>
    <row r="7516" spans="1:13" x14ac:dyDescent="0.55000000000000004">
      <c r="A7516">
        <v>7511</v>
      </c>
      <c r="C7516">
        <f t="shared" si="357"/>
        <v>-0.20252009888907743</v>
      </c>
      <c r="D7516">
        <f t="shared" si="358"/>
        <v>-5.9761693992600054E-6</v>
      </c>
      <c r="E7516" s="2">
        <f t="shared" si="359"/>
        <v>2.7940897827168493E-2</v>
      </c>
      <c r="K7516">
        <v>7511</v>
      </c>
      <c r="L7516" s="8">
        <v>-4.5600130207115101E-4</v>
      </c>
      <c r="M7516" s="8">
        <v>-3.5364788392615802E-2</v>
      </c>
    </row>
    <row r="7517" spans="1:13" x14ac:dyDescent="0.55000000000000004">
      <c r="A7517">
        <v>7512</v>
      </c>
      <c r="C7517">
        <f t="shared" si="357"/>
        <v>-0.27817553395476941</v>
      </c>
      <c r="D7517">
        <f t="shared" si="358"/>
        <v>-2.9161695081714699E-4</v>
      </c>
      <c r="E7517" s="2">
        <f t="shared" si="359"/>
        <v>0.14976256378735178</v>
      </c>
      <c r="K7517">
        <v>7512</v>
      </c>
      <c r="L7517" s="8">
        <v>-2.17099570784458E-4</v>
      </c>
      <c r="M7517" s="8">
        <v>0.108816150435673</v>
      </c>
    </row>
    <row r="7518" spans="1:13" x14ac:dyDescent="0.55000000000000004">
      <c r="A7518">
        <v>7513</v>
      </c>
      <c r="C7518">
        <f t="shared" si="357"/>
        <v>-0.2840147734728361</v>
      </c>
      <c r="D7518">
        <f t="shared" si="358"/>
        <v>-5.0406802437753936E-4</v>
      </c>
      <c r="E7518" s="2">
        <f t="shared" si="359"/>
        <v>0.25985340494562259</v>
      </c>
      <c r="K7518">
        <v>7513</v>
      </c>
      <c r="L7518" s="8">
        <v>7.6176094793162398E-5</v>
      </c>
      <c r="M7518" s="8">
        <v>0.22574340934095899</v>
      </c>
    </row>
    <row r="7519" spans="1:13" x14ac:dyDescent="0.55000000000000004">
      <c r="A7519">
        <v>7514</v>
      </c>
      <c r="C7519">
        <f t="shared" si="357"/>
        <v>-0.21857229140564605</v>
      </c>
      <c r="D7519">
        <f t="shared" si="358"/>
        <v>-5.9000864873009617E-4</v>
      </c>
      <c r="E7519" s="2">
        <f t="shared" si="359"/>
        <v>0.25472625113929692</v>
      </c>
      <c r="K7519">
        <v>7514</v>
      </c>
      <c r="L7519" s="8">
        <v>3.50372984867652E-4</v>
      </c>
      <c r="M7519" s="8">
        <v>0.28613183096636002</v>
      </c>
    </row>
    <row r="7520" spans="1:13" x14ac:dyDescent="0.55000000000000004">
      <c r="A7520">
        <v>7515</v>
      </c>
      <c r="C7520">
        <f t="shared" si="357"/>
        <v>-9.8272771337970521E-2</v>
      </c>
      <c r="D7520">
        <f t="shared" si="358"/>
        <v>-5.278695386508077E-4</v>
      </c>
      <c r="E7520" s="2">
        <f t="shared" si="359"/>
        <v>0.13922564752456565</v>
      </c>
      <c r="K7520">
        <v>7515</v>
      </c>
      <c r="L7520" s="8">
        <v>5.3681678732583904E-4</v>
      </c>
      <c r="M7520" s="8">
        <v>0.274856760493223</v>
      </c>
    </row>
    <row r="7521" spans="1:13" x14ac:dyDescent="0.55000000000000004">
      <c r="A7521">
        <v>7516</v>
      </c>
      <c r="C7521">
        <f t="shared" si="357"/>
        <v>4.6691142912658287E-2</v>
      </c>
      <c r="D7521">
        <f t="shared" si="358"/>
        <v>-3.3324630097756442E-4</v>
      </c>
      <c r="E7521" s="2">
        <f t="shared" si="359"/>
        <v>2.1919088638456201E-2</v>
      </c>
      <c r="K7521">
        <v>7516</v>
      </c>
      <c r="L7521" s="8">
        <v>5.88811495228692E-4</v>
      </c>
      <c r="M7521" s="8">
        <v>0.194742109267006</v>
      </c>
    </row>
    <row r="7522" spans="1:13" x14ac:dyDescent="0.55000000000000004">
      <c r="A7522">
        <v>7517</v>
      </c>
      <c r="C7522">
        <f t="shared" si="357"/>
        <v>0.17993656446341399</v>
      </c>
      <c r="D7522">
        <f t="shared" si="358"/>
        <v>-5.4985266033640243E-5</v>
      </c>
      <c r="E7522" s="2">
        <f t="shared" si="359"/>
        <v>1.3015039446247796E-2</v>
      </c>
      <c r="K7522">
        <v>7517</v>
      </c>
      <c r="L7522" s="8">
        <v>4.9333471143018896E-4</v>
      </c>
      <c r="M7522" s="8">
        <v>6.5853088682528899E-2</v>
      </c>
    </row>
    <row r="7523" spans="1:13" x14ac:dyDescent="0.55000000000000004">
      <c r="A7523">
        <v>7518</v>
      </c>
      <c r="C7523">
        <f t="shared" si="357"/>
        <v>0.26802170109569728</v>
      </c>
      <c r="D7523">
        <f t="shared" si="358"/>
        <v>2.3707591168727955E-4</v>
      </c>
      <c r="E7523" s="2">
        <f t="shared" si="359"/>
        <v>0.12079166116451284</v>
      </c>
      <c r="K7523">
        <v>7518</v>
      </c>
      <c r="L7523" s="8">
        <v>2.7429918872763198E-4</v>
      </c>
      <c r="M7523" s="8">
        <v>-7.9529246485391697E-2</v>
      </c>
    </row>
    <row r="7524" spans="1:13" x14ac:dyDescent="0.55000000000000004">
      <c r="A7524">
        <v>7519</v>
      </c>
      <c r="C7524">
        <f t="shared" si="357"/>
        <v>0.28883904020216755</v>
      </c>
      <c r="D7524">
        <f t="shared" si="358"/>
        <v>4.696360327384136E-4</v>
      </c>
      <c r="E7524" s="2">
        <f t="shared" si="359"/>
        <v>0.24387007257942589</v>
      </c>
      <c r="K7524">
        <v>7519</v>
      </c>
      <c r="L7524" s="8">
        <v>-1.3436267420388999E-5</v>
      </c>
      <c r="M7524" s="8">
        <v>-0.20499298850741901</v>
      </c>
    </row>
    <row r="7525" spans="1:13" x14ac:dyDescent="0.55000000000000004">
      <c r="A7525">
        <v>7520</v>
      </c>
      <c r="C7525">
        <f t="shared" si="357"/>
        <v>0.23716386846179319</v>
      </c>
      <c r="D7525">
        <f t="shared" si="358"/>
        <v>5.8432740871433456E-4</v>
      </c>
      <c r="E7525" s="2">
        <f t="shared" si="359"/>
        <v>0.26654383375014024</v>
      </c>
      <c r="K7525">
        <v>7520</v>
      </c>
      <c r="L7525" s="8">
        <v>-2.9780652704042201E-4</v>
      </c>
      <c r="M7525" s="8">
        <v>-0.279114964873586</v>
      </c>
    </row>
    <row r="7526" spans="1:13" x14ac:dyDescent="0.55000000000000004">
      <c r="A7526">
        <v>7521</v>
      </c>
      <c r="C7526">
        <f t="shared" si="357"/>
        <v>0.12596556475902251</v>
      </c>
      <c r="D7526">
        <f t="shared" si="358"/>
        <v>5.5236492175051528E-4</v>
      </c>
      <c r="E7526" s="2">
        <f t="shared" si="359"/>
        <v>0.16752356887354758</v>
      </c>
      <c r="K7526">
        <v>7521</v>
      </c>
      <c r="L7526" s="8">
        <v>-5.0758929450561295E-4</v>
      </c>
      <c r="M7526" s="8">
        <v>-0.28333086678362801</v>
      </c>
    </row>
    <row r="7527" spans="1:13" x14ac:dyDescent="0.55000000000000004">
      <c r="A7527">
        <v>7522</v>
      </c>
      <c r="C7527">
        <f t="shared" si="357"/>
        <v>-1.6847440557271824E-2</v>
      </c>
      <c r="D7527">
        <f t="shared" si="358"/>
        <v>3.8177048235730712E-4</v>
      </c>
      <c r="E7527" s="2">
        <f t="shared" si="359"/>
        <v>3.989501093979092E-2</v>
      </c>
      <c r="K7527">
        <v>7522</v>
      </c>
      <c r="L7527" s="8">
        <v>-5.9024317430649595E-4</v>
      </c>
      <c r="M7527" s="8">
        <v>-0.21658479545061901</v>
      </c>
    </row>
    <row r="7528" spans="1:13" x14ac:dyDescent="0.55000000000000004">
      <c r="A7528">
        <v>7523</v>
      </c>
      <c r="C7528">
        <f t="shared" si="357"/>
        <v>-0.15543209340956143</v>
      </c>
      <c r="D7528">
        <f t="shared" si="358"/>
        <v>1.1535969897569201E-4</v>
      </c>
      <c r="E7528" s="2">
        <f t="shared" si="359"/>
        <v>3.5806311115208636E-3</v>
      </c>
      <c r="K7528">
        <v>7523</v>
      </c>
      <c r="L7528" s="8">
        <v>-5.2506698949949604E-4</v>
      </c>
      <c r="M7528" s="8">
        <v>-9.5593718502476402E-2</v>
      </c>
    </row>
    <row r="7529" spans="1:13" x14ac:dyDescent="0.55000000000000004">
      <c r="A7529">
        <v>7524</v>
      </c>
      <c r="C7529">
        <f t="shared" si="357"/>
        <v>-0.25500656706462821</v>
      </c>
      <c r="D7529">
        <f t="shared" si="358"/>
        <v>-1.8000393725930034E-4</v>
      </c>
      <c r="E7529" s="2">
        <f t="shared" si="359"/>
        <v>9.2626466612416053E-2</v>
      </c>
      <c r="K7529">
        <v>7524</v>
      </c>
      <c r="L7529" s="8">
        <v>-3.2838451989322198E-4</v>
      </c>
      <c r="M7529" s="8">
        <v>4.9339398264988198E-2</v>
      </c>
    </row>
    <row r="7530" spans="1:13" x14ac:dyDescent="0.55000000000000004">
      <c r="A7530">
        <v>7525</v>
      </c>
      <c r="C7530">
        <f t="shared" si="357"/>
        <v>-0.29057976749842207</v>
      </c>
      <c r="D7530">
        <f t="shared" si="358"/>
        <v>-4.3019037942415876E-4</v>
      </c>
      <c r="E7530" s="2">
        <f t="shared" si="359"/>
        <v>0.22325145335318711</v>
      </c>
      <c r="K7530">
        <v>7525</v>
      </c>
      <c r="L7530" s="8">
        <v>-4.9456110130025801E-5</v>
      </c>
      <c r="M7530" s="8">
        <v>0.18191515665758101</v>
      </c>
    </row>
    <row r="7531" spans="1:13" x14ac:dyDescent="0.55000000000000004">
      <c r="A7531">
        <v>7526</v>
      </c>
      <c r="C7531">
        <f t="shared" si="357"/>
        <v>-0.25322357122563155</v>
      </c>
      <c r="D7531">
        <f t="shared" si="358"/>
        <v>-5.7240810404728083E-4</v>
      </c>
      <c r="E7531" s="2">
        <f t="shared" si="359"/>
        <v>0.27264344918850397</v>
      </c>
      <c r="K7531">
        <v>7526</v>
      </c>
      <c r="L7531" s="8">
        <v>2.4185888921866801E-4</v>
      </c>
      <c r="M7531" s="8">
        <v>0.26892913554558101</v>
      </c>
    </row>
    <row r="7532" spans="1:13" x14ac:dyDescent="0.55000000000000004">
      <c r="A7532">
        <v>7527</v>
      </c>
      <c r="C7532">
        <f t="shared" si="357"/>
        <v>-0.15231359610818707</v>
      </c>
      <c r="D7532">
        <f t="shared" si="358"/>
        <v>-5.7096345996223959E-4</v>
      </c>
      <c r="E7532" s="2">
        <f t="shared" si="359"/>
        <v>0.19439434453708412</v>
      </c>
      <c r="K7532">
        <v>7527</v>
      </c>
      <c r="L7532" s="8">
        <v>4.7259882937892601E-4</v>
      </c>
      <c r="M7532" s="8">
        <v>0.28858814412095302</v>
      </c>
    </row>
    <row r="7533" spans="1:13" x14ac:dyDescent="0.55000000000000004">
      <c r="A7533">
        <v>7528</v>
      </c>
      <c r="C7533">
        <f t="shared" si="357"/>
        <v>-1.3176118881382901E-2</v>
      </c>
      <c r="D7533">
        <f t="shared" si="358"/>
        <v>-4.2621902238361789E-4</v>
      </c>
      <c r="E7533" s="2">
        <f t="shared" si="359"/>
        <v>6.2073022048200761E-2</v>
      </c>
      <c r="K7533">
        <v>7528</v>
      </c>
      <c r="L7533" s="8">
        <v>5.8497346093094199E-4</v>
      </c>
      <c r="M7533" s="8">
        <v>0.23596846173035901</v>
      </c>
    </row>
    <row r="7534" spans="1:13" x14ac:dyDescent="0.55000000000000004">
      <c r="A7534">
        <v>7529</v>
      </c>
      <c r="C7534">
        <f t="shared" si="357"/>
        <v>0.12926828645409871</v>
      </c>
      <c r="D7534">
        <f t="shared" si="358"/>
        <v>-1.7450259417087119E-4</v>
      </c>
      <c r="E7534" s="2">
        <f t="shared" si="359"/>
        <v>2.5193093385205175E-5</v>
      </c>
      <c r="K7534">
        <v>7529</v>
      </c>
      <c r="L7534" s="8">
        <v>5.5083786028090997E-4</v>
      </c>
      <c r="M7534" s="8">
        <v>0.12424901425733501</v>
      </c>
    </row>
    <row r="7535" spans="1:13" x14ac:dyDescent="0.55000000000000004">
      <c r="A7535">
        <v>7530</v>
      </c>
      <c r="C7535">
        <f t="shared" si="357"/>
        <v>0.23926907664888564</v>
      </c>
      <c r="D7535">
        <f t="shared" si="358"/>
        <v>1.2101030695592545E-4</v>
      </c>
      <c r="E7535" s="2">
        <f t="shared" si="359"/>
        <v>6.6490978312907179E-2</v>
      </c>
      <c r="K7535">
        <v>7530</v>
      </c>
      <c r="L7535" s="8">
        <v>3.7874150037352298E-4</v>
      </c>
      <c r="M7535" s="8">
        <v>-1.8589369621363899E-2</v>
      </c>
    </row>
    <row r="7536" spans="1:13" x14ac:dyDescent="0.55000000000000004">
      <c r="A7536">
        <v>7531</v>
      </c>
      <c r="C7536">
        <f t="shared" si="357"/>
        <v>0.28921837199677314</v>
      </c>
      <c r="D7536">
        <f t="shared" si="358"/>
        <v>3.8615217173167208E-4</v>
      </c>
      <c r="E7536" s="2">
        <f t="shared" si="359"/>
        <v>0.19890734997317908</v>
      </c>
      <c r="K7536">
        <v>7531</v>
      </c>
      <c r="L7536" s="8">
        <v>1.11786982155896E-4</v>
      </c>
      <c r="M7536" s="8">
        <v>-0.15677193055831501</v>
      </c>
    </row>
    <row r="7537" spans="1:13" x14ac:dyDescent="0.55000000000000004">
      <c r="A7537">
        <v>7532</v>
      </c>
      <c r="C7537">
        <f t="shared" si="357"/>
        <v>0.26657995221304986</v>
      </c>
      <c r="D7537">
        <f t="shared" si="358"/>
        <v>5.5437798084473008E-4</v>
      </c>
      <c r="E7537" s="2">
        <f t="shared" si="359"/>
        <v>0.272765891436696</v>
      </c>
      <c r="K7537">
        <v>7532</v>
      </c>
      <c r="L7537" s="8">
        <v>-1.83165279218766E-4</v>
      </c>
      <c r="M7537" s="8">
        <v>-0.25568998894448602</v>
      </c>
    </row>
    <row r="7538" spans="1:13" x14ac:dyDescent="0.55000000000000004">
      <c r="A7538">
        <v>7533</v>
      </c>
      <c r="C7538">
        <f t="shared" si="357"/>
        <v>0.17703558348675605</v>
      </c>
      <c r="D7538">
        <f t="shared" si="358"/>
        <v>5.8346660212775319E-4</v>
      </c>
      <c r="E7538" s="2">
        <f t="shared" si="359"/>
        <v>0.21865395616969693</v>
      </c>
      <c r="K7538">
        <v>7533</v>
      </c>
      <c r="L7538" s="8">
        <v>-4.3224266013818999E-4</v>
      </c>
      <c r="M7538" s="8">
        <v>-0.29056890341397601</v>
      </c>
    </row>
    <row r="7539" spans="1:13" x14ac:dyDescent="0.55000000000000004">
      <c r="A7539">
        <v>7534</v>
      </c>
      <c r="C7539">
        <f t="shared" si="357"/>
        <v>4.3059014917620778E-2</v>
      </c>
      <c r="D7539">
        <f t="shared" si="358"/>
        <v>4.6611740477982619E-4</v>
      </c>
      <c r="E7539" s="2">
        <f t="shared" si="359"/>
        <v>8.745744444047665E-2</v>
      </c>
      <c r="K7539">
        <v>7534</v>
      </c>
      <c r="L7539" s="8">
        <v>-5.7306218538721301E-4</v>
      </c>
      <c r="M7539" s="8">
        <v>-0.252673033464824</v>
      </c>
    </row>
    <row r="7540" spans="1:13" x14ac:dyDescent="0.55000000000000004">
      <c r="A7540">
        <v>7535</v>
      </c>
      <c r="C7540">
        <f t="shared" si="357"/>
        <v>-0.10172445878381675</v>
      </c>
      <c r="D7540">
        <f t="shared" si="358"/>
        <v>2.3178256380749883E-4</v>
      </c>
      <c r="E7540" s="2">
        <f t="shared" si="359"/>
        <v>2.4769708827935429E-3</v>
      </c>
      <c r="K7540">
        <v>7535</v>
      </c>
      <c r="L7540" s="8">
        <v>-5.7035473128630302E-4</v>
      </c>
      <c r="M7540" s="8">
        <v>-0.15149363481470501</v>
      </c>
    </row>
    <row r="7541" spans="1:13" x14ac:dyDescent="0.55000000000000004">
      <c r="A7541">
        <v>7536</v>
      </c>
      <c r="C7541">
        <f t="shared" si="357"/>
        <v>-0.22097723751197867</v>
      </c>
      <c r="D7541">
        <f t="shared" si="358"/>
        <v>-6.072481509170972E-5</v>
      </c>
      <c r="E7541" s="2">
        <f t="shared" si="359"/>
        <v>4.3516263802641064E-2</v>
      </c>
      <c r="K7541">
        <v>7536</v>
      </c>
      <c r="L7541" s="8">
        <v>-4.2479839651086098E-4</v>
      </c>
      <c r="M7541" s="8">
        <v>-1.23717155269625E-2</v>
      </c>
    </row>
    <row r="7542" spans="1:13" x14ac:dyDescent="0.55000000000000004">
      <c r="A7542">
        <v>7537</v>
      </c>
      <c r="C7542">
        <f t="shared" si="357"/>
        <v>-0.28476938745522795</v>
      </c>
      <c r="D7542">
        <f t="shared" si="358"/>
        <v>-3.3799154538044219E-4</v>
      </c>
      <c r="E7542" s="2">
        <f t="shared" si="359"/>
        <v>0.17190822201681874</v>
      </c>
      <c r="K7542">
        <v>7537</v>
      </c>
      <c r="L7542" s="8">
        <v>-1.72848668071341E-4</v>
      </c>
      <c r="M7542" s="8">
        <v>0.129848776663059</v>
      </c>
    </row>
    <row r="7543" spans="1:13" x14ac:dyDescent="0.55000000000000004">
      <c r="A7543">
        <v>7538</v>
      </c>
      <c r="C7543">
        <f t="shared" si="357"/>
        <v>-0.27709042360964081</v>
      </c>
      <c r="D7543">
        <f t="shared" si="358"/>
        <v>-5.3042952207518735E-4</v>
      </c>
      <c r="E7543" s="2">
        <f t="shared" si="359"/>
        <v>0.26691509254738049</v>
      </c>
      <c r="K7543">
        <v>7538</v>
      </c>
      <c r="L7543" s="8">
        <v>1.22392081561936E-4</v>
      </c>
      <c r="M7543" s="8">
        <v>0.239547837214488</v>
      </c>
    </row>
    <row r="7544" spans="1:13" x14ac:dyDescent="0.55000000000000004">
      <c r="A7544">
        <v>7539</v>
      </c>
      <c r="C7544">
        <f t="shared" si="357"/>
        <v>-0.19986760404074447</v>
      </c>
      <c r="D7544">
        <f t="shared" si="358"/>
        <v>-5.8974086929627055E-4</v>
      </c>
      <c r="E7544" s="2">
        <f t="shared" si="359"/>
        <v>0.23923667219636166</v>
      </c>
      <c r="K7544">
        <v>7539</v>
      </c>
      <c r="L7544" s="8">
        <v>3.8697897510267499E-4</v>
      </c>
      <c r="M7544" s="8">
        <v>0.28925065588865301</v>
      </c>
    </row>
    <row r="7545" spans="1:13" x14ac:dyDescent="0.55000000000000004">
      <c r="A7545">
        <v>7540</v>
      </c>
      <c r="C7545">
        <f t="shared" si="357"/>
        <v>-7.2482228736541365E-2</v>
      </c>
      <c r="D7545">
        <f t="shared" si="358"/>
        <v>-5.0103968907975192E-4</v>
      </c>
      <c r="E7545" s="2">
        <f t="shared" si="359"/>
        <v>0.11491495377807508</v>
      </c>
      <c r="K7545">
        <v>7540</v>
      </c>
      <c r="L7545" s="8">
        <v>5.5464458368567398E-4</v>
      </c>
      <c r="M7545" s="8">
        <v>0.26650885341470798</v>
      </c>
    </row>
    <row r="7546" spans="1:13" x14ac:dyDescent="0.55000000000000004">
      <c r="A7546">
        <v>7541</v>
      </c>
      <c r="C7546">
        <f t="shared" si="357"/>
        <v>7.309465817944405E-2</v>
      </c>
      <c r="D7546">
        <f t="shared" si="358"/>
        <v>-2.8658810798245815E-4</v>
      </c>
      <c r="E7546" s="2">
        <f t="shared" si="359"/>
        <v>1.0800114038922707E-2</v>
      </c>
      <c r="K7546">
        <v>7541</v>
      </c>
      <c r="L7546" s="8">
        <v>5.8339601551939699E-4</v>
      </c>
      <c r="M7546" s="8">
        <v>0.17701825530215101</v>
      </c>
    </row>
    <row r="7547" spans="1:13" x14ac:dyDescent="0.55000000000000004">
      <c r="A7547">
        <v>7542</v>
      </c>
      <c r="C7547">
        <f t="shared" si="357"/>
        <v>0.20032632660553648</v>
      </c>
      <c r="D7547">
        <f t="shared" si="358"/>
        <v>-2.0895257958018841E-7</v>
      </c>
      <c r="E7547" s="2">
        <f t="shared" si="359"/>
        <v>2.4691090686951744E-2</v>
      </c>
      <c r="K7547">
        <v>7542</v>
      </c>
      <c r="L7547" s="8">
        <v>4.66032296140155E-4</v>
      </c>
      <c r="M7547" s="8">
        <v>4.3192337007640302E-2</v>
      </c>
    </row>
    <row r="7548" spans="1:13" x14ac:dyDescent="0.55000000000000004">
      <c r="A7548">
        <v>7543</v>
      </c>
      <c r="C7548">
        <f t="shared" si="357"/>
        <v>0.27728030959756894</v>
      </c>
      <c r="D7548">
        <f t="shared" si="358"/>
        <v>2.8622264551640149E-4</v>
      </c>
      <c r="E7548" s="2">
        <f t="shared" si="359"/>
        <v>0.14343768515824609</v>
      </c>
      <c r="K7548">
        <v>7543</v>
      </c>
      <c r="L7548" s="8">
        <v>2.31947897138136E-4</v>
      </c>
      <c r="M7548" s="8">
        <v>-0.10145137003624</v>
      </c>
    </row>
    <row r="7549" spans="1:13" x14ac:dyDescent="0.55000000000000004">
      <c r="A7549">
        <v>7544</v>
      </c>
      <c r="C7549">
        <f t="shared" si="357"/>
        <v>0.28464277948580119</v>
      </c>
      <c r="D7549">
        <f t="shared" si="358"/>
        <v>5.0081839268244167E-4</v>
      </c>
      <c r="E7549" s="2">
        <f t="shared" si="359"/>
        <v>0.25535712696200741</v>
      </c>
      <c r="K7549">
        <v>7544</v>
      </c>
      <c r="L7549" s="8">
        <v>-6.0229291602418802E-5</v>
      </c>
      <c r="M7549" s="8">
        <v>-0.220685952095936</v>
      </c>
    </row>
    <row r="7550" spans="1:13" x14ac:dyDescent="0.55000000000000004">
      <c r="A7550">
        <v>7545</v>
      </c>
      <c r="C7550">
        <f t="shared" si="357"/>
        <v>0.22056591151683896</v>
      </c>
      <c r="D7550">
        <f t="shared" si="358"/>
        <v>5.8971927969931443E-4</v>
      </c>
      <c r="E7550" s="2">
        <f t="shared" si="359"/>
        <v>0.25524146864901687</v>
      </c>
      <c r="K7550">
        <v>7545</v>
      </c>
      <c r="L7550" s="8">
        <v>-3.3732168062574898E-4</v>
      </c>
      <c r="M7550" s="8">
        <v>-0.28464836841695002</v>
      </c>
    </row>
    <row r="7551" spans="1:13" x14ac:dyDescent="0.55000000000000004">
      <c r="A7551">
        <v>7546</v>
      </c>
      <c r="C7551">
        <f t="shared" si="357"/>
        <v>0.10113164892164435</v>
      </c>
      <c r="D7551">
        <f t="shared" si="358"/>
        <v>5.3061305781157224E-4</v>
      </c>
      <c r="E7551" s="2">
        <f t="shared" si="359"/>
        <v>0.14322476880903168</v>
      </c>
      <c r="K7551">
        <v>7546</v>
      </c>
      <c r="L7551" s="8">
        <v>-5.2992976214457505E-4</v>
      </c>
      <c r="M7551" s="8">
        <v>-0.27731883503766003</v>
      </c>
    </row>
    <row r="7552" spans="1:13" x14ac:dyDescent="0.55000000000000004">
      <c r="A7552">
        <v>7547</v>
      </c>
      <c r="C7552">
        <f t="shared" si="357"/>
        <v>-4.3684525869614084E-2</v>
      </c>
      <c r="D7552">
        <f t="shared" si="358"/>
        <v>3.3833414284940882E-4</v>
      </c>
      <c r="E7552" s="2">
        <f t="shared" si="359"/>
        <v>2.4601468638555068E-2</v>
      </c>
      <c r="K7552">
        <v>7547</v>
      </c>
      <c r="L7552" s="8">
        <v>-5.89813647288717E-4</v>
      </c>
      <c r="M7552" s="8">
        <v>-0.20053307906203299</v>
      </c>
    </row>
    <row r="7553" spans="1:13" x14ac:dyDescent="0.55000000000000004">
      <c r="A7553">
        <v>7548</v>
      </c>
      <c r="C7553">
        <f t="shared" si="357"/>
        <v>-0.17753680546434464</v>
      </c>
      <c r="D7553">
        <f t="shared" si="358"/>
        <v>6.1140489549929092E-5</v>
      </c>
      <c r="E7553" s="2">
        <f t="shared" si="359"/>
        <v>1.0818961300218682E-2</v>
      </c>
      <c r="K7553">
        <v>7548</v>
      </c>
      <c r="L7553" s="8">
        <v>-5.0197504553116997E-4</v>
      </c>
      <c r="M7553" s="8">
        <v>-7.3522569418413494E-2</v>
      </c>
    </row>
    <row r="7554" spans="1:13" x14ac:dyDescent="0.55000000000000004">
      <c r="A7554">
        <v>7549</v>
      </c>
      <c r="C7554">
        <f t="shared" si="357"/>
        <v>-0.26683108906646297</v>
      </c>
      <c r="D7554">
        <f t="shared" si="358"/>
        <v>-2.3139813788731738E-4</v>
      </c>
      <c r="E7554" s="2">
        <f t="shared" si="359"/>
        <v>0.11474018952387303</v>
      </c>
      <c r="K7554">
        <v>7549</v>
      </c>
      <c r="L7554" s="8">
        <v>-2.8841367959323602E-4</v>
      </c>
      <c r="M7554" s="8">
        <v>7.19021238369561E-2</v>
      </c>
    </row>
    <row r="7555" spans="1:13" x14ac:dyDescent="0.55000000000000004">
      <c r="A7555">
        <v>7550</v>
      </c>
      <c r="C7555">
        <f t="shared" si="357"/>
        <v>-0.28915639366599571</v>
      </c>
      <c r="D7555">
        <f t="shared" si="358"/>
        <v>-4.6586071020059269E-4</v>
      </c>
      <c r="E7555" s="2">
        <f t="shared" si="359"/>
        <v>0.23860770623680275</v>
      </c>
      <c r="K7555">
        <v>7550</v>
      </c>
      <c r="L7555" s="8">
        <v>-2.6173184126038898E-6</v>
      </c>
      <c r="M7555" s="8">
        <v>0.19931848412896599</v>
      </c>
    </row>
    <row r="7556" spans="1:13" x14ac:dyDescent="0.55000000000000004">
      <c r="A7556">
        <v>7551</v>
      </c>
      <c r="C7556">
        <f t="shared" si="357"/>
        <v>-0.23890953838854326</v>
      </c>
      <c r="D7556">
        <f t="shared" si="358"/>
        <v>-5.8340206381816289E-4</v>
      </c>
      <c r="E7556" s="2">
        <f t="shared" si="359"/>
        <v>0.26597107086936411</v>
      </c>
      <c r="K7556">
        <v>7551</v>
      </c>
      <c r="L7556" s="8">
        <v>2.8383456640113E-4</v>
      </c>
      <c r="M7556" s="8">
        <v>0.27681429358877002</v>
      </c>
    </row>
    <row r="7557" spans="1:13" x14ac:dyDescent="0.55000000000000004">
      <c r="A7557">
        <v>7552</v>
      </c>
      <c r="C7557">
        <f t="shared" si="357"/>
        <v>-0.12870142479286331</v>
      </c>
      <c r="D7557">
        <f t="shared" si="358"/>
        <v>-5.545217965601247E-4</v>
      </c>
      <c r="E7557" s="2">
        <f t="shared" si="359"/>
        <v>0.17113252474009624</v>
      </c>
      <c r="K7557">
        <v>7552</v>
      </c>
      <c r="L7557" s="8">
        <v>4.9919832327788305E-4</v>
      </c>
      <c r="M7557" s="8">
        <v>0.28498024598805999</v>
      </c>
    </row>
    <row r="7558" spans="1:13" x14ac:dyDescent="0.55000000000000004">
      <c r="A7558">
        <v>7553</v>
      </c>
      <c r="C7558">
        <f t="shared" ref="C7558:C7621" si="360">$D$1*COS($B$2*(A7558-$L$2)+$B$1)</f>
        <v>1.3808033617444119E-2</v>
      </c>
      <c r="D7558">
        <f t="shared" ref="D7558:D7621" si="361">$D$2*COS($B$2*(A7558-$L$3)+$B$3)</f>
        <v>-3.864682467588885E-4</v>
      </c>
      <c r="E7558" s="2">
        <f t="shared" ref="E7558:E7621" si="362">(M7558-C7558)^2</f>
        <v>4.3248648579641405E-2</v>
      </c>
      <c r="K7558">
        <v>7553</v>
      </c>
      <c r="L7558" s="8">
        <v>5.8953476328812103E-4</v>
      </c>
      <c r="M7558" s="8">
        <v>0.22177112789054201</v>
      </c>
    </row>
    <row r="7559" spans="1:13" x14ac:dyDescent="0.55000000000000004">
      <c r="A7559">
        <v>7554</v>
      </c>
      <c r="C7559">
        <f t="shared" si="360"/>
        <v>0.15285196664002854</v>
      </c>
      <c r="D7559">
        <f t="shared" si="361"/>
        <v>-1.2141931312546517E-4</v>
      </c>
      <c r="E7559" s="2">
        <f t="shared" si="362"/>
        <v>2.4834187448969005E-3</v>
      </c>
      <c r="K7559">
        <v>7554</v>
      </c>
      <c r="L7559" s="8">
        <v>5.3221856462468901E-4</v>
      </c>
      <c r="M7559" s="8">
        <v>0.103018055044641</v>
      </c>
    </row>
    <row r="7560" spans="1:13" x14ac:dyDescent="0.55000000000000004">
      <c r="A7560">
        <v>7555</v>
      </c>
      <c r="C7560">
        <f t="shared" si="360"/>
        <v>0.25353327789978575</v>
      </c>
      <c r="D7560">
        <f t="shared" si="361"/>
        <v>1.7410330878639657E-4</v>
      </c>
      <c r="E7560" s="2">
        <f t="shared" si="362"/>
        <v>8.7066190805079852E-2</v>
      </c>
      <c r="K7560">
        <v>7555</v>
      </c>
      <c r="L7560" s="8">
        <v>3.4160492480672801E-4</v>
      </c>
      <c r="M7560" s="8">
        <v>-4.1536528764806499E-2</v>
      </c>
    </row>
    <row r="7561" spans="1:13" x14ac:dyDescent="0.55000000000000004">
      <c r="A7561">
        <v>7556</v>
      </c>
      <c r="C7561">
        <f t="shared" si="360"/>
        <v>0.2905830804641738</v>
      </c>
      <c r="D7561">
        <f t="shared" si="361"/>
        <v>4.2592966999944343E-4</v>
      </c>
      <c r="E7561" s="2">
        <f t="shared" si="362"/>
        <v>0.21740874963893309</v>
      </c>
      <c r="K7561">
        <v>7556</v>
      </c>
      <c r="L7561" s="8">
        <v>6.5434212407819697E-5</v>
      </c>
      <c r="M7561" s="8">
        <v>-0.17568803127119101</v>
      </c>
    </row>
    <row r="7562" spans="1:13" x14ac:dyDescent="0.55000000000000004">
      <c r="A7562">
        <v>7557</v>
      </c>
      <c r="C7562">
        <f t="shared" si="360"/>
        <v>0.25470265483740567</v>
      </c>
      <c r="D7562">
        <f t="shared" si="361"/>
        <v>5.7085666192772868E-4</v>
      </c>
      <c r="E7562" s="2">
        <f t="shared" si="362"/>
        <v>0.27096192417923654</v>
      </c>
      <c r="K7562">
        <v>7557</v>
      </c>
      <c r="L7562" s="8">
        <v>-2.27124904413011E-4</v>
      </c>
      <c r="M7562" s="8">
        <v>-0.26583737645628502</v>
      </c>
    </row>
    <row r="7563" spans="1:13" x14ac:dyDescent="0.55000000000000004">
      <c r="A7563">
        <v>7558</v>
      </c>
      <c r="C7563">
        <f t="shared" si="360"/>
        <v>0.15489723155601365</v>
      </c>
      <c r="D7563">
        <f t="shared" si="361"/>
        <v>5.7251066441796588E-4</v>
      </c>
      <c r="E7563" s="2">
        <f t="shared" si="362"/>
        <v>0.19740545182914873</v>
      </c>
      <c r="K7563">
        <v>7558</v>
      </c>
      <c r="L7563" s="8">
        <v>-4.6279917994298799E-4</v>
      </c>
      <c r="M7563" s="8">
        <v>-0.28940610157254698</v>
      </c>
    </row>
    <row r="7564" spans="1:13" x14ac:dyDescent="0.55000000000000004">
      <c r="A7564">
        <v>7559</v>
      </c>
      <c r="C7564">
        <f t="shared" si="360"/>
        <v>1.621586812661046E-2</v>
      </c>
      <c r="D7564">
        <f t="shared" si="361"/>
        <v>4.3047655770880476E-4</v>
      </c>
      <c r="E7564" s="2">
        <f t="shared" si="362"/>
        <v>6.5898556410570922E-2</v>
      </c>
      <c r="K7564">
        <v>7559</v>
      </c>
      <c r="L7564" s="8">
        <v>-5.8256252985856502E-4</v>
      </c>
      <c r="M7564" s="8">
        <v>-0.240491273204851</v>
      </c>
    </row>
    <row r="7565" spans="1:13" x14ac:dyDescent="0.55000000000000004">
      <c r="A7565">
        <v>7560</v>
      </c>
      <c r="C7565">
        <f t="shared" si="360"/>
        <v>-0.12653533639919204</v>
      </c>
      <c r="D7565">
        <f t="shared" si="361"/>
        <v>1.8040190874062088E-4</v>
      </c>
      <c r="E7565" s="2">
        <f t="shared" si="362"/>
        <v>2.3122414344652111E-5</v>
      </c>
      <c r="K7565">
        <v>7560</v>
      </c>
      <c r="L7565" s="8">
        <v>-5.5641948021550197E-4</v>
      </c>
      <c r="M7565" s="8">
        <v>-0.13134391356345301</v>
      </c>
    </row>
    <row r="7566" spans="1:13" x14ac:dyDescent="0.55000000000000004">
      <c r="A7566">
        <v>7561</v>
      </c>
      <c r="C7566">
        <f t="shared" si="360"/>
        <v>-0.23752883864206495</v>
      </c>
      <c r="D7566">
        <f t="shared" si="361"/>
        <v>-1.1494981675093528E-4</v>
      </c>
      <c r="E7566" s="2">
        <f t="shared" si="362"/>
        <v>6.1617230671880074E-2</v>
      </c>
      <c r="K7566">
        <v>7561</v>
      </c>
      <c r="L7566" s="8">
        <v>-3.9091771997661003E-4</v>
      </c>
      <c r="M7566" s="8">
        <v>1.0699344028396699E-2</v>
      </c>
    </row>
    <row r="7567" spans="1:13" x14ac:dyDescent="0.55000000000000004">
      <c r="A7567">
        <v>7562</v>
      </c>
      <c r="C7567">
        <f t="shared" si="360"/>
        <v>-0.28890760909644375</v>
      </c>
      <c r="D7567">
        <f t="shared" si="361"/>
        <v>-3.8145156118789627E-4</v>
      </c>
      <c r="E7567" s="2">
        <f t="shared" si="362"/>
        <v>0.19269509427852685</v>
      </c>
      <c r="K7567">
        <v>7562</v>
      </c>
      <c r="L7567" s="8">
        <v>-1.2750819169209999E-4</v>
      </c>
      <c r="M7567" s="8">
        <v>0.15006288453442301</v>
      </c>
    </row>
    <row r="7568" spans="1:13" x14ac:dyDescent="0.55000000000000004">
      <c r="A7568">
        <v>7563</v>
      </c>
      <c r="C7568">
        <f t="shared" si="360"/>
        <v>-0.2677766593568322</v>
      </c>
      <c r="D7568">
        <f t="shared" si="361"/>
        <v>-5.5221700412764758E-4</v>
      </c>
      <c r="E7568" s="2">
        <f t="shared" si="362"/>
        <v>0.27000380543893698</v>
      </c>
      <c r="K7568">
        <v>7563</v>
      </c>
      <c r="L7568" s="8">
        <v>1.67836554205089E-4</v>
      </c>
      <c r="M7568" s="8">
        <v>0.25184224468625299</v>
      </c>
    </row>
    <row r="7569" spans="1:13" x14ac:dyDescent="0.55000000000000004">
      <c r="A7569">
        <v>7564</v>
      </c>
      <c r="C7569">
        <f t="shared" si="360"/>
        <v>-0.17943941240279274</v>
      </c>
      <c r="D7569">
        <f t="shared" si="361"/>
        <v>-5.8438761884225263E-4</v>
      </c>
      <c r="E7569" s="2">
        <f t="shared" si="362"/>
        <v>0.22088643106711695</v>
      </c>
      <c r="K7569">
        <v>7564</v>
      </c>
      <c r="L7569" s="8">
        <v>4.2114559391922201E-4</v>
      </c>
      <c r="M7569" s="8">
        <v>0.29054615234054798</v>
      </c>
    </row>
    <row r="7570" spans="1:13" x14ac:dyDescent="0.55000000000000004">
      <c r="A7570">
        <v>7565</v>
      </c>
      <c r="C7570">
        <f t="shared" si="360"/>
        <v>-4.6066655222537896E-2</v>
      </c>
      <c r="D7570">
        <f t="shared" si="361"/>
        <v>-4.6988925914630465E-4</v>
      </c>
      <c r="E7570" s="2">
        <f t="shared" si="362"/>
        <v>9.1535067780977739E-2</v>
      </c>
      <c r="K7570">
        <v>7565</v>
      </c>
      <c r="L7570" s="8">
        <v>5.6897610703869497E-4</v>
      </c>
      <c r="M7570" s="8">
        <v>0.25648097372367901</v>
      </c>
    </row>
    <row r="7571" spans="1:13" x14ac:dyDescent="0.55000000000000004">
      <c r="A7571">
        <v>7566</v>
      </c>
      <c r="C7571">
        <f t="shared" si="360"/>
        <v>9.886786141385194E-2</v>
      </c>
      <c r="D7571">
        <f t="shared" si="361"/>
        <v>-2.3745859988311699E-4</v>
      </c>
      <c r="E7571" s="2">
        <f t="shared" si="362"/>
        <v>3.5177570860665764E-3</v>
      </c>
      <c r="K7571">
        <v>7566</v>
      </c>
      <c r="L7571" s="8">
        <v>5.7430302447881304E-4</v>
      </c>
      <c r="M7571" s="8">
        <v>0.158178544145267</v>
      </c>
    </row>
    <row r="7572" spans="1:13" x14ac:dyDescent="0.55000000000000004">
      <c r="A7572">
        <v>7567</v>
      </c>
      <c r="C7572">
        <f t="shared" si="360"/>
        <v>0.21898862880453226</v>
      </c>
      <c r="D7572">
        <f t="shared" si="361"/>
        <v>5.4569162720584442E-5</v>
      </c>
      <c r="E7572" s="2">
        <f t="shared" si="362"/>
        <v>3.9493339403202772E-2</v>
      </c>
      <c r="K7572">
        <v>7567</v>
      </c>
      <c r="L7572" s="8">
        <v>4.3579218672089998E-4</v>
      </c>
      <c r="M7572" s="8">
        <v>2.0259316917224698E-2</v>
      </c>
    </row>
    <row r="7573" spans="1:13" x14ac:dyDescent="0.55000000000000004">
      <c r="A7573">
        <v>7568</v>
      </c>
      <c r="C7573">
        <f t="shared" si="360"/>
        <v>0.28414786627932331</v>
      </c>
      <c r="D7573">
        <f t="shared" si="361"/>
        <v>3.3290121570810533E-4</v>
      </c>
      <c r="E7573" s="2">
        <f t="shared" si="362"/>
        <v>0.16555283838792398</v>
      </c>
      <c r="K7573">
        <v>7568</v>
      </c>
      <c r="L7573" s="8">
        <v>1.88134492340282E-4</v>
      </c>
      <c r="M7573" s="8">
        <v>-0.122733981912414</v>
      </c>
    </row>
    <row r="7574" spans="1:13" x14ac:dyDescent="0.55000000000000004">
      <c r="A7574">
        <v>7569</v>
      </c>
      <c r="C7574">
        <f t="shared" si="360"/>
        <v>0.27799197867980308</v>
      </c>
      <c r="D7574">
        <f t="shared" si="361"/>
        <v>5.2768208055375921E-4</v>
      </c>
      <c r="E7574" s="2">
        <f t="shared" si="362"/>
        <v>0.26314824675361054</v>
      </c>
      <c r="K7574">
        <v>7569</v>
      </c>
      <c r="L7574" s="8">
        <v>-1.06642652748617E-4</v>
      </c>
      <c r="M7574" s="8">
        <v>-0.23498779358574201</v>
      </c>
    </row>
    <row r="7575" spans="1:13" x14ac:dyDescent="0.55000000000000004">
      <c r="A7575">
        <v>7570</v>
      </c>
      <c r="C7575">
        <f t="shared" si="360"/>
        <v>0.20206596403763596</v>
      </c>
      <c r="D7575">
        <f t="shared" si="361"/>
        <v>5.9002586583615721E-4</v>
      </c>
      <c r="E7575" s="2">
        <f t="shared" si="362"/>
        <v>0.24054455585048187</v>
      </c>
      <c r="K7575">
        <v>7570</v>
      </c>
      <c r="L7575" s="8">
        <v>-3.7471048389363799E-4</v>
      </c>
      <c r="M7575" s="8">
        <v>-0.28838745459708198</v>
      </c>
    </row>
    <row r="7576" spans="1:13" x14ac:dyDescent="0.55000000000000004">
      <c r="A7576">
        <v>7571</v>
      </c>
      <c r="C7576">
        <f t="shared" si="360"/>
        <v>7.5425651638683158E-2</v>
      </c>
      <c r="D7576">
        <f t="shared" si="361"/>
        <v>5.0428559555661578E-4</v>
      </c>
      <c r="E7576" s="2">
        <f t="shared" si="362"/>
        <v>0.1190141949952218</v>
      </c>
      <c r="K7576">
        <v>7571</v>
      </c>
      <c r="L7576" s="8">
        <v>-5.4892974981241602E-4</v>
      </c>
      <c r="M7576" s="8">
        <v>-0.26955868857869802</v>
      </c>
    </row>
    <row r="7577" spans="1:13" x14ac:dyDescent="0.55000000000000004">
      <c r="A7577">
        <v>7572</v>
      </c>
      <c r="C7577">
        <f t="shared" si="360"/>
        <v>-7.0144909478026859E-2</v>
      </c>
      <c r="D7577">
        <f t="shared" si="361"/>
        <v>2.9198027028897616E-4</v>
      </c>
      <c r="E7577" s="2">
        <f t="shared" si="362"/>
        <v>1.2785360248420459E-2</v>
      </c>
      <c r="K7577">
        <v>7572</v>
      </c>
      <c r="L7577" s="8">
        <v>-5.85666154577732E-4</v>
      </c>
      <c r="M7577" s="8">
        <v>-0.18321727678507699</v>
      </c>
    </row>
    <row r="7578" spans="1:13" x14ac:dyDescent="0.55000000000000004">
      <c r="A7578">
        <v>7573</v>
      </c>
      <c r="C7578">
        <f t="shared" si="360"/>
        <v>-0.19811057685313027</v>
      </c>
      <c r="D7578">
        <f t="shared" si="361"/>
        <v>6.3940516345796179E-6</v>
      </c>
      <c r="E7578" s="2">
        <f t="shared" si="362"/>
        <v>2.1645063970953071E-2</v>
      </c>
      <c r="K7578">
        <v>7573</v>
      </c>
      <c r="L7578" s="8">
        <v>-4.7571883772000201E-4</v>
      </c>
      <c r="M7578" s="8">
        <v>-5.0987961423166299E-2</v>
      </c>
    </row>
    <row r="7579" spans="1:13" x14ac:dyDescent="0.55000000000000004">
      <c r="A7579">
        <v>7574</v>
      </c>
      <c r="C7579">
        <f t="shared" si="360"/>
        <v>-0.27635466527772856</v>
      </c>
      <c r="D7579">
        <f t="shared" si="361"/>
        <v>-2.8079693920418164E-4</v>
      </c>
      <c r="E7579" s="2">
        <f t="shared" si="362"/>
        <v>0.13717117429537923</v>
      </c>
      <c r="K7579">
        <v>7574</v>
      </c>
      <c r="L7579" s="8">
        <v>-2.4662478680987997E-4</v>
      </c>
      <c r="M7579" s="8">
        <v>9.4011605183526095E-2</v>
      </c>
    </row>
    <row r="7580" spans="1:13" x14ac:dyDescent="0.55000000000000004">
      <c r="A7580">
        <v>7575</v>
      </c>
      <c r="C7580">
        <f t="shared" si="360"/>
        <v>-0.28523955781177252</v>
      </c>
      <c r="D7580">
        <f t="shared" si="361"/>
        <v>-4.9751381703255369E-4</v>
      </c>
      <c r="E7580" s="2">
        <f t="shared" si="362"/>
        <v>0.25070543681835022</v>
      </c>
      <c r="K7580">
        <v>7575</v>
      </c>
      <c r="L7580" s="8">
        <v>4.4237971905878298E-5</v>
      </c>
      <c r="M7580" s="8">
        <v>0.215465382066346</v>
      </c>
    </row>
    <row r="7581" spans="1:13" x14ac:dyDescent="0.55000000000000004">
      <c r="A7581">
        <v>7576</v>
      </c>
      <c r="C7581">
        <f t="shared" si="360"/>
        <v>-0.22253533370789219</v>
      </c>
      <c r="D7581">
        <f t="shared" si="361"/>
        <v>-5.8936521354495224E-4</v>
      </c>
      <c r="E7581" s="2">
        <f t="shared" si="362"/>
        <v>0.2555199895331049</v>
      </c>
      <c r="K7581">
        <v>7576</v>
      </c>
      <c r="L7581" s="8">
        <v>3.2402105612535601E-4</v>
      </c>
      <c r="M7581" s="8">
        <v>0.28295451736046001</v>
      </c>
    </row>
    <row r="7582" spans="1:13" x14ac:dyDescent="0.55000000000000004">
      <c r="A7582">
        <v>7577</v>
      </c>
      <c r="C7582">
        <f t="shared" si="360"/>
        <v>-0.10397943151993544</v>
      </c>
      <c r="D7582">
        <f t="shared" si="361"/>
        <v>-5.3329836429427734E-4</v>
      </c>
      <c r="E7582" s="2">
        <f t="shared" si="362"/>
        <v>0.1471147218398752</v>
      </c>
      <c r="K7582">
        <v>7577</v>
      </c>
      <c r="L7582" s="8">
        <v>5.2265105675753797E-4</v>
      </c>
      <c r="M7582" s="8">
        <v>0.27957593845925699</v>
      </c>
    </row>
    <row r="7583" spans="1:13" x14ac:dyDescent="0.55000000000000004">
      <c r="A7583">
        <v>7578</v>
      </c>
      <c r="C7583">
        <f t="shared" si="360"/>
        <v>4.0673116269727951E-2</v>
      </c>
      <c r="D7583">
        <f t="shared" si="361"/>
        <v>-3.4338486664388168E-4</v>
      </c>
      <c r="E7583" s="2">
        <f t="shared" si="362"/>
        <v>2.7391148718049329E-2</v>
      </c>
      <c r="K7583">
        <v>7578</v>
      </c>
      <c r="L7583" s="8">
        <v>5.9037985793302804E-4</v>
      </c>
      <c r="M7583" s="8">
        <v>0.206175831407726</v>
      </c>
    </row>
    <row r="7584" spans="1:13" x14ac:dyDescent="0.55000000000000004">
      <c r="A7584">
        <v>7579</v>
      </c>
      <c r="C7584">
        <f t="shared" si="360"/>
        <v>0.17511756919695695</v>
      </c>
      <c r="D7584">
        <f t="shared" si="361"/>
        <v>-6.7289005444567525E-5</v>
      </c>
      <c r="E7584" s="2">
        <f t="shared" si="362"/>
        <v>8.8322142432855789E-3</v>
      </c>
      <c r="K7584">
        <v>7579</v>
      </c>
      <c r="L7584" s="8">
        <v>5.1024436123844603E-4</v>
      </c>
      <c r="M7584" s="8">
        <v>8.1137708358128405E-2</v>
      </c>
    </row>
    <row r="7585" spans="1:13" x14ac:dyDescent="0.55000000000000004">
      <c r="A7585">
        <v>7580</v>
      </c>
      <c r="C7585">
        <f t="shared" si="360"/>
        <v>0.26561120344123357</v>
      </c>
      <c r="D7585">
        <f t="shared" si="361"/>
        <v>2.256949777816356E-4</v>
      </c>
      <c r="E7585" s="2">
        <f t="shared" si="362"/>
        <v>0.10878984782043138</v>
      </c>
      <c r="K7585">
        <v>7580</v>
      </c>
      <c r="L7585" s="8">
        <v>3.0231499894548003E-4</v>
      </c>
      <c r="M7585" s="8">
        <v>-6.4221857091562903E-2</v>
      </c>
    </row>
    <row r="7586" spans="1:13" x14ac:dyDescent="0.55000000000000004">
      <c r="A7586">
        <v>7581</v>
      </c>
      <c r="C7586">
        <f t="shared" si="360"/>
        <v>0.2894420242617084</v>
      </c>
      <c r="D7586">
        <f t="shared" si="361"/>
        <v>4.6203427885731691E-4</v>
      </c>
      <c r="E7586" s="2">
        <f t="shared" si="362"/>
        <v>0.23322977278462884</v>
      </c>
      <c r="K7586">
        <v>7581</v>
      </c>
      <c r="L7586" s="8">
        <v>1.8668969740520901E-5</v>
      </c>
      <c r="M7586" s="8">
        <v>-0.19349666002919499</v>
      </c>
    </row>
    <row r="7587" spans="1:13" x14ac:dyDescent="0.55000000000000004">
      <c r="A7587">
        <v>7582</v>
      </c>
      <c r="C7587">
        <f t="shared" si="360"/>
        <v>0.24062899794628942</v>
      </c>
      <c r="D7587">
        <f t="shared" si="361"/>
        <v>5.8241271484968209E-4</v>
      </c>
      <c r="E7587" s="2">
        <f t="shared" si="362"/>
        <v>0.26516116654521882</v>
      </c>
      <c r="K7587">
        <v>7582</v>
      </c>
      <c r="L7587" s="8">
        <v>-2.6965281874983101E-4</v>
      </c>
      <c r="M7587" s="8">
        <v>-0.27430902409638203</v>
      </c>
    </row>
    <row r="7588" spans="1:13" x14ac:dyDescent="0.55000000000000004">
      <c r="A7588">
        <v>7583</v>
      </c>
      <c r="C7588">
        <f t="shared" si="360"/>
        <v>0.13142316520696057</v>
      </c>
      <c r="D7588">
        <f t="shared" si="361"/>
        <v>5.5661783570362135E-4</v>
      </c>
      <c r="E7588" s="2">
        <f t="shared" si="362"/>
        <v>0.17459206782875322</v>
      </c>
      <c r="K7588">
        <v>7583</v>
      </c>
      <c r="L7588" s="8">
        <v>-4.9043838597964695E-4</v>
      </c>
      <c r="M7588" s="8">
        <v>-0.28641899138898802</v>
      </c>
    </row>
    <row r="7589" spans="1:13" x14ac:dyDescent="0.55000000000000004">
      <c r="A7589">
        <v>7584</v>
      </c>
      <c r="C7589">
        <f t="shared" si="360"/>
        <v>-1.0767111821161648E-2</v>
      </c>
      <c r="D7589">
        <f t="shared" si="361"/>
        <v>3.9112361237043334E-4</v>
      </c>
      <c r="E7589" s="2">
        <f t="shared" si="362"/>
        <v>4.6667420036675601E-2</v>
      </c>
      <c r="K7589">
        <v>7584</v>
      </c>
      <c r="L7589" s="8">
        <v>-5.8839061698199495E-4</v>
      </c>
      <c r="M7589" s="8">
        <v>-0.22679354547379499</v>
      </c>
    </row>
    <row r="7590" spans="1:13" x14ac:dyDescent="0.55000000000000004">
      <c r="A7590">
        <v>7585</v>
      </c>
      <c r="C7590">
        <f t="shared" si="360"/>
        <v>-0.15025507073488206</v>
      </c>
      <c r="D7590">
        <f t="shared" si="361"/>
        <v>1.274656065638817E-4</v>
      </c>
      <c r="E7590" s="2">
        <f t="shared" si="362"/>
        <v>1.5911180858607689E-3</v>
      </c>
      <c r="K7590">
        <v>7585</v>
      </c>
      <c r="L7590" s="8">
        <v>-5.3897676785081205E-4</v>
      </c>
      <c r="M7590" s="8">
        <v>-0.11036624916967699</v>
      </c>
    </row>
    <row r="7591" spans="1:13" x14ac:dyDescent="0.55000000000000004">
      <c r="A7591">
        <v>7586</v>
      </c>
      <c r="C7591">
        <f t="shared" si="360"/>
        <v>-0.25203217401974454</v>
      </c>
      <c r="D7591">
        <f t="shared" si="361"/>
        <v>-1.6818357972839737E-4</v>
      </c>
      <c r="E7591" s="2">
        <f t="shared" si="362"/>
        <v>8.1644566185515702E-2</v>
      </c>
      <c r="K7591">
        <v>7586</v>
      </c>
      <c r="L7591" s="8">
        <v>-3.5457284364226802E-4</v>
      </c>
      <c r="M7591" s="8">
        <v>3.37029589014902E-2</v>
      </c>
    </row>
    <row r="7592" spans="1:13" x14ac:dyDescent="0.55000000000000004">
      <c r="A7592">
        <v>7587</v>
      </c>
      <c r="C7592">
        <f t="shared" si="360"/>
        <v>-0.29055451404236898</v>
      </c>
      <c r="D7592">
        <f t="shared" si="361"/>
        <v>-4.2162223253743123E-4</v>
      </c>
      <c r="E7592" s="2">
        <f t="shared" si="362"/>
        <v>0.21149473370492416</v>
      </c>
      <c r="K7592">
        <v>7587</v>
      </c>
      <c r="L7592" s="8">
        <v>-8.1363951133287595E-5</v>
      </c>
      <c r="M7592" s="8">
        <v>0.16933105183780101</v>
      </c>
    </row>
    <row r="7593" spans="1:13" x14ac:dyDescent="0.55000000000000004">
      <c r="A7593">
        <v>7588</v>
      </c>
      <c r="C7593">
        <f t="shared" si="360"/>
        <v>-0.25615379544357775</v>
      </c>
      <c r="D7593">
        <f t="shared" si="361"/>
        <v>-5.692425920710908E-4</v>
      </c>
      <c r="E7593" s="2">
        <f t="shared" si="362"/>
        <v>0.26905272734079372</v>
      </c>
      <c r="K7593">
        <v>7588</v>
      </c>
      <c r="L7593" s="8">
        <v>2.1222304768233301E-4</v>
      </c>
      <c r="M7593" s="8">
        <v>0.26254913238775202</v>
      </c>
    </row>
    <row r="7594" spans="1:13" x14ac:dyDescent="0.55000000000000004">
      <c r="A7594">
        <v>7589</v>
      </c>
      <c r="C7594">
        <f t="shared" si="360"/>
        <v>-0.15746387348205279</v>
      </c>
      <c r="D7594">
        <f t="shared" si="361"/>
        <v>-5.739950596767194E-4</v>
      </c>
      <c r="E7594" s="2">
        <f t="shared" si="362"/>
        <v>0.2002330052661932</v>
      </c>
      <c r="K7594">
        <v>7589</v>
      </c>
      <c r="L7594" s="8">
        <v>4.5265746766970599E-4</v>
      </c>
      <c r="M7594" s="8">
        <v>0.29001015399461899</v>
      </c>
    </row>
    <row r="7595" spans="1:13" x14ac:dyDescent="0.55000000000000004">
      <c r="A7595">
        <v>7590</v>
      </c>
      <c r="C7595">
        <f t="shared" si="360"/>
        <v>-1.9253838355854876E-2</v>
      </c>
      <c r="D7595">
        <f t="shared" si="361"/>
        <v>-4.3468686616518937E-4</v>
      </c>
      <c r="E7595" s="2">
        <f t="shared" si="362"/>
        <v>6.974361883977262E-2</v>
      </c>
      <c r="K7595">
        <v>7590</v>
      </c>
      <c r="L7595" s="8">
        <v>5.7972101679613897E-4</v>
      </c>
      <c r="M7595" s="8">
        <v>0.24483633344115199</v>
      </c>
    </row>
    <row r="7596" spans="1:13" x14ac:dyDescent="0.55000000000000004">
      <c r="A7596">
        <v>7591</v>
      </c>
      <c r="C7596">
        <f t="shared" si="360"/>
        <v>0.12378850436250502</v>
      </c>
      <c r="D7596">
        <f t="shared" si="361"/>
        <v>-1.8628143171632621E-4</v>
      </c>
      <c r="E7596" s="2">
        <f t="shared" si="362"/>
        <v>2.1179650228319441E-4</v>
      </c>
      <c r="K7596">
        <v>7591</v>
      </c>
      <c r="L7596" s="8">
        <v>5.6158984093788197E-4</v>
      </c>
      <c r="M7596" s="8">
        <v>0.13834173432300501</v>
      </c>
    </row>
    <row r="7597" spans="1:13" x14ac:dyDescent="0.55000000000000004">
      <c r="A7597">
        <v>7592</v>
      </c>
      <c r="C7597">
        <f t="shared" si="360"/>
        <v>0.23576254174051839</v>
      </c>
      <c r="D7597">
        <f t="shared" si="361"/>
        <v>1.0887671559230005E-4</v>
      </c>
      <c r="E7597" s="2">
        <f t="shared" si="362"/>
        <v>5.6912759244754321E-2</v>
      </c>
      <c r="K7597">
        <v>7592</v>
      </c>
      <c r="L7597" s="8">
        <v>4.0280500556628799E-4</v>
      </c>
      <c r="M7597" s="8">
        <v>-2.8014103661532599E-3</v>
      </c>
    </row>
    <row r="7598" spans="1:13" x14ac:dyDescent="0.55000000000000004">
      <c r="A7598">
        <v>7593</v>
      </c>
      <c r="C7598">
        <f t="shared" si="360"/>
        <v>0.28856515062174115</v>
      </c>
      <c r="D7598">
        <f t="shared" si="361"/>
        <v>3.7670910222633317E-4</v>
      </c>
      <c r="E7598" s="2">
        <f t="shared" si="362"/>
        <v>0.18645821369752513</v>
      </c>
      <c r="K7598">
        <v>7593</v>
      </c>
      <c r="L7598" s="8">
        <v>1.4313515772977501E-4</v>
      </c>
      <c r="M7598" s="8">
        <v>-0.14324292445042</v>
      </c>
    </row>
    <row r="7599" spans="1:13" x14ac:dyDescent="0.55000000000000004">
      <c r="A7599">
        <v>7594</v>
      </c>
      <c r="C7599">
        <f t="shared" si="360"/>
        <v>0.26894398916767204</v>
      </c>
      <c r="D7599">
        <f t="shared" si="361"/>
        <v>5.4999544459940553E-4</v>
      </c>
      <c r="E7599" s="2">
        <f t="shared" si="362"/>
        <v>0.26703298984475909</v>
      </c>
      <c r="K7599">
        <v>7594</v>
      </c>
      <c r="L7599" s="8">
        <v>-1.5238377830621201E-4</v>
      </c>
      <c r="M7599" s="8">
        <v>-0.24780835949148899</v>
      </c>
    </row>
    <row r="7600" spans="1:13" x14ac:dyDescent="0.55000000000000004">
      <c r="A7600">
        <v>7595</v>
      </c>
      <c r="C7600">
        <f t="shared" si="360"/>
        <v>0.18182355532201433</v>
      </c>
      <c r="D7600">
        <f t="shared" si="361"/>
        <v>5.8524452336216096E-4</v>
      </c>
      <c r="E7600" s="2">
        <f t="shared" si="362"/>
        <v>0.22290882270767962</v>
      </c>
      <c r="K7600">
        <v>7595</v>
      </c>
      <c r="L7600" s="8">
        <v>-4.0973725174507999E-4</v>
      </c>
      <c r="M7600" s="8">
        <v>-0.29030865360645902</v>
      </c>
    </row>
    <row r="7601" spans="1:13" x14ac:dyDescent="0.55000000000000004">
      <c r="A7601">
        <v>7596</v>
      </c>
      <c r="C7601">
        <f t="shared" si="360"/>
        <v>4.9069241631154739E-2</v>
      </c>
      <c r="D7601">
        <f t="shared" si="361"/>
        <v>4.7360956274190857E-4</v>
      </c>
      <c r="E7601" s="2">
        <f t="shared" si="362"/>
        <v>9.5585214638930757E-2</v>
      </c>
      <c r="K7601">
        <v>7596</v>
      </c>
      <c r="L7601" s="8">
        <v>-5.6446948865901696E-4</v>
      </c>
      <c r="M7601" s="8">
        <v>-0.26009934448155297</v>
      </c>
    </row>
    <row r="7602" spans="1:13" x14ac:dyDescent="0.55000000000000004">
      <c r="A7602">
        <v>7597</v>
      </c>
      <c r="C7602">
        <f t="shared" si="360"/>
        <v>-9.6000417414875305E-2</v>
      </c>
      <c r="D7602">
        <f t="shared" si="361"/>
        <v>2.4310858476978695E-4</v>
      </c>
      <c r="E7602" s="2">
        <f t="shared" si="362"/>
        <v>4.7260295068883114E-3</v>
      </c>
      <c r="K7602">
        <v>7597</v>
      </c>
      <c r="L7602" s="8">
        <v>-5.7782684042381998E-4</v>
      </c>
      <c r="M7602" s="8">
        <v>-0.16474654099205099</v>
      </c>
    </row>
    <row r="7603" spans="1:13" x14ac:dyDescent="0.55000000000000004">
      <c r="A7603">
        <v>7598</v>
      </c>
      <c r="C7603">
        <f t="shared" si="360"/>
        <v>-0.21697599521801514</v>
      </c>
      <c r="D7603">
        <f t="shared" si="361"/>
        <v>-4.8407523657170556E-5</v>
      </c>
      <c r="E7603" s="2">
        <f t="shared" si="362"/>
        <v>3.5662075567976258E-2</v>
      </c>
      <c r="K7603">
        <v>7598</v>
      </c>
      <c r="L7603" s="8">
        <v>-4.4646387542699898E-4</v>
      </c>
      <c r="M7603" s="8">
        <v>-2.8131944297748498E-2</v>
      </c>
    </row>
    <row r="7604" spans="1:13" x14ac:dyDescent="0.55000000000000004">
      <c r="A7604">
        <v>7599</v>
      </c>
      <c r="C7604">
        <f t="shared" si="360"/>
        <v>-0.28349517171253147</v>
      </c>
      <c r="D7604">
        <f t="shared" si="361"/>
        <v>-3.2777436399581794E-4</v>
      </c>
      <c r="E7604" s="2">
        <f t="shared" si="362"/>
        <v>0.15921986853198519</v>
      </c>
      <c r="K7604">
        <v>7599</v>
      </c>
      <c r="L7604" s="8">
        <v>-2.0328126316868E-4</v>
      </c>
      <c r="M7604" s="8">
        <v>0.11552847236383799</v>
      </c>
    </row>
    <row r="7605" spans="1:13" x14ac:dyDescent="0.55000000000000004">
      <c r="A7605">
        <v>7600</v>
      </c>
      <c r="C7605">
        <f t="shared" si="360"/>
        <v>-0.27886303571129145</v>
      </c>
      <c r="D7605">
        <f t="shared" si="361"/>
        <v>-5.2487674790692267E-4</v>
      </c>
      <c r="E7605" s="2">
        <f t="shared" si="362"/>
        <v>0.25920022369813267</v>
      </c>
      <c r="K7605">
        <v>7600</v>
      </c>
      <c r="L7605" s="8">
        <v>9.0814402515638701E-5</v>
      </c>
      <c r="M7605" s="8">
        <v>0.23025406643529001</v>
      </c>
    </row>
    <row r="7606" spans="1:13" x14ac:dyDescent="0.55000000000000004">
      <c r="A7606">
        <v>7601</v>
      </c>
      <c r="C7606">
        <f t="shared" si="360"/>
        <v>-0.20424215571292639</v>
      </c>
      <c r="D7606">
        <f t="shared" si="361"/>
        <v>-5.9024613161740719E-4</v>
      </c>
      <c r="E7606" s="2">
        <f t="shared" si="362"/>
        <v>0.2416246043576164</v>
      </c>
      <c r="K7606">
        <v>7601</v>
      </c>
      <c r="L7606" s="8">
        <v>3.6216503771826299E-4</v>
      </c>
      <c r="M7606" s="8">
        <v>0.28731110117549702</v>
      </c>
    </row>
    <row r="7607" spans="1:13" x14ac:dyDescent="0.55000000000000004">
      <c r="A7607">
        <v>7602</v>
      </c>
      <c r="C7607">
        <f t="shared" si="360"/>
        <v>-7.8360799717746954E-2</v>
      </c>
      <c r="D7607">
        <f t="shared" si="361"/>
        <v>-5.0747617769761561E-4</v>
      </c>
      <c r="E7607" s="2">
        <f t="shared" si="362"/>
        <v>0.12303965463228239</v>
      </c>
      <c r="K7607">
        <v>7602</v>
      </c>
      <c r="L7607" s="8">
        <v>5.4280919251556501E-4</v>
      </c>
      <c r="M7607" s="8">
        <v>0.272409288277627</v>
      </c>
    </row>
    <row r="7608" spans="1:13" x14ac:dyDescent="0.55000000000000004">
      <c r="A7608">
        <v>7603</v>
      </c>
      <c r="C7608">
        <f t="shared" si="360"/>
        <v>6.7187465294991103E-2</v>
      </c>
      <c r="D7608">
        <f t="shared" si="361"/>
        <v>-2.9734039992456032E-4</v>
      </c>
      <c r="E7608" s="2">
        <f t="shared" si="362"/>
        <v>1.490680172534992E-2</v>
      </c>
      <c r="K7608">
        <v>7603</v>
      </c>
      <c r="L7608" s="8">
        <v>5.8750341770358197E-4</v>
      </c>
      <c r="M7608" s="8">
        <v>0.189280879226087</v>
      </c>
    </row>
    <row r="7609" spans="1:13" x14ac:dyDescent="0.55000000000000004">
      <c r="A7609">
        <v>7604</v>
      </c>
      <c r="C7609">
        <f t="shared" si="360"/>
        <v>0.19587309271808734</v>
      </c>
      <c r="D7609">
        <f t="shared" si="361"/>
        <v>-1.2578449208784672E-5</v>
      </c>
      <c r="E7609" s="2">
        <f t="shared" si="362"/>
        <v>1.880386704882572E-2</v>
      </c>
      <c r="K7609">
        <v>7604</v>
      </c>
      <c r="L7609" s="8">
        <v>4.8505376732113197E-4</v>
      </c>
      <c r="M7609" s="8">
        <v>5.87458997590476E-2</v>
      </c>
    </row>
    <row r="7610" spans="1:13" x14ac:dyDescent="0.55000000000000004">
      <c r="A7610">
        <v>7605</v>
      </c>
      <c r="C7610">
        <f t="shared" si="360"/>
        <v>0.27539870254615073</v>
      </c>
      <c r="D7610">
        <f t="shared" si="361"/>
        <v>2.7534042712572341E-4</v>
      </c>
      <c r="E7610" s="2">
        <f t="shared" si="362"/>
        <v>0.13097237526175798</v>
      </c>
      <c r="K7610">
        <v>7605</v>
      </c>
      <c r="L7610" s="8">
        <v>2.6111939185798798E-4</v>
      </c>
      <c r="M7610" s="8">
        <v>-8.6502354735750506E-2</v>
      </c>
    </row>
    <row r="7611" spans="1:13" x14ac:dyDescent="0.55000000000000004">
      <c r="A7611">
        <v>7606</v>
      </c>
      <c r="C7611">
        <f t="shared" si="360"/>
        <v>0.28580504297919024</v>
      </c>
      <c r="D7611">
        <f t="shared" si="361"/>
        <v>4.9415465996738642E-4</v>
      </c>
      <c r="E7611" s="2">
        <f t="shared" si="362"/>
        <v>0.24590748800593831</v>
      </c>
      <c r="K7611">
        <v>7606</v>
      </c>
      <c r="L7611" s="8">
        <v>-2.8213955163093499E-5</v>
      </c>
      <c r="M7611" s="8">
        <v>-0.21008555786532901</v>
      </c>
    </row>
    <row r="7612" spans="1:13" x14ac:dyDescent="0.55000000000000004">
      <c r="A7612">
        <v>7607</v>
      </c>
      <c r="C7612">
        <f t="shared" si="360"/>
        <v>0.22448034191676516</v>
      </c>
      <c r="D7612">
        <f t="shared" si="361"/>
        <v>5.8894648911101994E-4</v>
      </c>
      <c r="E7612" s="2">
        <f t="shared" si="362"/>
        <v>0.25556247327227072</v>
      </c>
      <c r="K7612">
        <v>7607</v>
      </c>
      <c r="L7612" s="8">
        <v>-3.1048094208690699E-4</v>
      </c>
      <c r="M7612" s="8">
        <v>-0.281051529751353</v>
      </c>
    </row>
    <row r="7613" spans="1:13" x14ac:dyDescent="0.55000000000000004">
      <c r="A7613">
        <v>7608</v>
      </c>
      <c r="C7613">
        <f t="shared" si="360"/>
        <v>0.10681580670734067</v>
      </c>
      <c r="D7613">
        <f t="shared" si="361"/>
        <v>5.3592516349840484E-4</v>
      </c>
      <c r="E7613" s="2">
        <f t="shared" si="362"/>
        <v>0.15088734988924837</v>
      </c>
      <c r="K7613">
        <v>7608</v>
      </c>
      <c r="L7613" s="8">
        <v>-5.1498605098112399E-4</v>
      </c>
      <c r="M7613" s="8">
        <v>-0.28162640249403897</v>
      </c>
    </row>
    <row r="7614" spans="1:13" x14ac:dyDescent="0.55000000000000004">
      <c r="A7614">
        <v>7609</v>
      </c>
      <c r="C7614">
        <f t="shared" si="360"/>
        <v>-3.7657244489749886E-2</v>
      </c>
      <c r="D7614">
        <f t="shared" si="361"/>
        <v>3.4839791825445676E-4</v>
      </c>
      <c r="E7614" s="2">
        <f t="shared" si="362"/>
        <v>3.0279115083448323E-2</v>
      </c>
      <c r="K7614">
        <v>7609</v>
      </c>
      <c r="L7614" s="8">
        <v>-5.9050970866559595E-4</v>
      </c>
      <c r="M7614" s="8">
        <v>-0.21166619564872999</v>
      </c>
    </row>
    <row r="7615" spans="1:13" x14ac:dyDescent="0.55000000000000004">
      <c r="A7615">
        <v>7610</v>
      </c>
      <c r="C7615">
        <f t="shared" si="360"/>
        <v>-0.17267912107164729</v>
      </c>
      <c r="D7615">
        <f t="shared" si="361"/>
        <v>7.3430139174079752E-5</v>
      </c>
      <c r="E7615" s="2">
        <f t="shared" si="362"/>
        <v>7.0536891896596197E-3</v>
      </c>
      <c r="K7615">
        <v>7610</v>
      </c>
      <c r="L7615" s="8">
        <v>-5.1813654655848802E-4</v>
      </c>
      <c r="M7615" s="8">
        <v>-8.8692877021448097E-2</v>
      </c>
    </row>
    <row r="7616" spans="1:13" x14ac:dyDescent="0.55000000000000004">
      <c r="A7616">
        <v>7611</v>
      </c>
      <c r="C7616">
        <f t="shared" si="360"/>
        <v>-0.26436217805163675</v>
      </c>
      <c r="D7616">
        <f t="shared" si="361"/>
        <v>-2.1996705705446554E-4</v>
      </c>
      <c r="E7616" s="2">
        <f t="shared" si="362"/>
        <v>0.10294876583888236</v>
      </c>
      <c r="K7616">
        <v>7611</v>
      </c>
      <c r="L7616" s="8">
        <v>-3.1599287208002898E-4</v>
      </c>
      <c r="M7616" s="8">
        <v>5.6494122866519399E-2</v>
      </c>
    </row>
    <row r="7617" spans="1:13" x14ac:dyDescent="0.55000000000000004">
      <c r="A7617">
        <v>7612</v>
      </c>
      <c r="C7617">
        <f t="shared" si="360"/>
        <v>-0.28969590065324691</v>
      </c>
      <c r="D7617">
        <f t="shared" si="361"/>
        <v>-4.5815715850001942E-4</v>
      </c>
      <c r="E7617" s="2">
        <f t="shared" si="362"/>
        <v>0.22774629661395981</v>
      </c>
      <c r="K7617">
        <v>7612</v>
      </c>
      <c r="L7617" s="8">
        <v>-3.4706822511663999E-5</v>
      </c>
      <c r="M7617" s="8">
        <v>0.18753181921847201</v>
      </c>
    </row>
    <row r="7618" spans="1:13" x14ac:dyDescent="0.55000000000000004">
      <c r="A7618">
        <v>7613</v>
      </c>
      <c r="C7618">
        <f t="shared" si="360"/>
        <v>-0.24232205849597685</v>
      </c>
      <c r="D7618">
        <f t="shared" si="361"/>
        <v>-5.8135947034872594E-4</v>
      </c>
      <c r="E7618" s="2">
        <f t="shared" si="362"/>
        <v>0.26411691836318624</v>
      </c>
      <c r="K7618">
        <v>7613</v>
      </c>
      <c r="L7618" s="8">
        <v>2.5527176606024302E-4</v>
      </c>
      <c r="M7618" s="8">
        <v>0.271601008084213</v>
      </c>
    </row>
    <row r="7619" spans="1:13" x14ac:dyDescent="0.55000000000000004">
      <c r="A7619">
        <v>7614</v>
      </c>
      <c r="C7619">
        <f t="shared" si="360"/>
        <v>-0.13413048739993882</v>
      </c>
      <c r="D7619">
        <f t="shared" si="361"/>
        <v>-5.586528092252443E-4</v>
      </c>
      <c r="E7619" s="2">
        <f t="shared" si="362"/>
        <v>0.1778954387154178</v>
      </c>
      <c r="K7619">
        <v>7614</v>
      </c>
      <c r="L7619" s="8">
        <v>4.8131595723129402E-4</v>
      </c>
      <c r="M7619" s="8">
        <v>0.28764603958493001</v>
      </c>
    </row>
    <row r="7620" spans="1:13" x14ac:dyDescent="0.55000000000000004">
      <c r="A7620">
        <v>7615</v>
      </c>
      <c r="C7620">
        <f t="shared" si="360"/>
        <v>7.725008782908503E-3</v>
      </c>
      <c r="D7620">
        <f t="shared" si="361"/>
        <v>-3.9573606845950558E-4</v>
      </c>
      <c r="E7620" s="2">
        <f t="shared" si="362"/>
        <v>5.0141656492180373E-2</v>
      </c>
      <c r="K7620">
        <v>7615</v>
      </c>
      <c r="L7620" s="8">
        <v>5.8681158104634203E-4</v>
      </c>
      <c r="M7620" s="8">
        <v>0.231648336045122</v>
      </c>
    </row>
    <row r="7621" spans="1:13" x14ac:dyDescent="0.55000000000000004">
      <c r="A7621">
        <v>7616</v>
      </c>
      <c r="C7621">
        <f t="shared" si="360"/>
        <v>0.14764169059526241</v>
      </c>
      <c r="D7621">
        <f t="shared" si="361"/>
        <v>-1.3349791596212177E-4</v>
      </c>
      <c r="E7621" s="2">
        <f t="shared" si="362"/>
        <v>9.0052933147208249E-4</v>
      </c>
      <c r="K7621">
        <v>7616</v>
      </c>
      <c r="L7621" s="8">
        <v>5.4533660407357198E-4</v>
      </c>
      <c r="M7621" s="8">
        <v>0.11763286970086401</v>
      </c>
    </row>
    <row r="7622" spans="1:13" x14ac:dyDescent="0.55000000000000004">
      <c r="A7622">
        <v>7617</v>
      </c>
      <c r="C7622">
        <f t="shared" ref="C7622:C7685" si="363">$D$1*COS($B$2*(A7622-$L$2)+$B$1)</f>
        <v>0.25050342010812032</v>
      </c>
      <c r="D7622">
        <f t="shared" ref="D7622:D7685" si="364">$D$2*COS($B$2*(A7622-$L$3)+$B$3)</f>
        <v>1.6224539952895432E-4</v>
      </c>
      <c r="E7622" s="2">
        <f t="shared" ref="E7622:E7685" si="365">(M7622-C7622)^2</f>
        <v>7.6368161121122324E-2</v>
      </c>
      <c r="K7622">
        <v>7617</v>
      </c>
      <c r="L7622" s="8">
        <v>3.6727869158789E-4</v>
      </c>
      <c r="M7622" s="8">
        <v>-2.58444786013186E-2</v>
      </c>
    </row>
    <row r="7623" spans="1:13" x14ac:dyDescent="0.55000000000000004">
      <c r="A7623">
        <v>7618</v>
      </c>
      <c r="C7623">
        <f t="shared" si="363"/>
        <v>0.29049407136698213</v>
      </c>
      <c r="D7623">
        <f t="shared" si="364"/>
        <v>4.1726853959993807E-4</v>
      </c>
      <c r="E7623" s="2">
        <f t="shared" si="365"/>
        <v>0.20551986502017236</v>
      </c>
      <c r="K7623">
        <v>7618</v>
      </c>
      <c r="L7623" s="8">
        <v>9.7233552362432996E-5</v>
      </c>
      <c r="M7623" s="8">
        <v>-0.16284891691029599</v>
      </c>
    </row>
    <row r="7624" spans="1:13" x14ac:dyDescent="0.55000000000000004">
      <c r="A7624">
        <v>7619</v>
      </c>
      <c r="C7624">
        <f t="shared" si="363"/>
        <v>0.25757683384191993</v>
      </c>
      <c r="D7624">
        <f t="shared" si="364"/>
        <v>5.6756607155429258E-4</v>
      </c>
      <c r="E7624" s="2">
        <f t="shared" si="365"/>
        <v>0.2669206792501756</v>
      </c>
      <c r="K7624">
        <v>7619</v>
      </c>
      <c r="L7624" s="8">
        <v>-1.97164333245363E-4</v>
      </c>
      <c r="M7624" s="8">
        <v>-0.25906683373775302</v>
      </c>
    </row>
    <row r="7625" spans="1:13" x14ac:dyDescent="0.55000000000000004">
      <c r="A7625">
        <v>7620</v>
      </c>
      <c r="C7625">
        <f t="shared" si="363"/>
        <v>0.16001324031140957</v>
      </c>
      <c r="D7625">
        <f t="shared" si="364"/>
        <v>5.7541648289208378E-4</v>
      </c>
      <c r="E7625" s="2">
        <f t="shared" si="365"/>
        <v>0.20287195635740807</v>
      </c>
      <c r="K7625">
        <v>7620</v>
      </c>
      <c r="L7625" s="8">
        <v>-4.42181188473132E-4</v>
      </c>
      <c r="M7625" s="8">
        <v>-0.29039985492163101</v>
      </c>
    </row>
    <row r="7626" spans="1:13" x14ac:dyDescent="0.55000000000000004">
      <c r="A7626">
        <v>7621</v>
      </c>
      <c r="C7626">
        <f t="shared" si="363"/>
        <v>2.2289696278443585E-2</v>
      </c>
      <c r="D7626">
        <f t="shared" si="364"/>
        <v>4.3884948584681758E-4</v>
      </c>
      <c r="E7626" s="2">
        <f t="shared" si="365"/>
        <v>7.3598333121031229E-2</v>
      </c>
      <c r="K7626">
        <v>7621</v>
      </c>
      <c r="L7626" s="8">
        <v>-5.7645102195486096E-4</v>
      </c>
      <c r="M7626" s="8">
        <v>-0.249000430930475</v>
      </c>
    </row>
    <row r="7627" spans="1:13" x14ac:dyDescent="0.55000000000000004">
      <c r="A7627">
        <v>7622</v>
      </c>
      <c r="C7627">
        <f t="shared" si="363"/>
        <v>-0.12102809169442225</v>
      </c>
      <c r="D7627">
        <f t="shared" si="364"/>
        <v>1.9214051806527819E-4</v>
      </c>
      <c r="E7627" s="2">
        <f t="shared" si="365"/>
        <v>5.8608597625319414E-4</v>
      </c>
      <c r="K7627">
        <v>7622</v>
      </c>
      <c r="L7627" s="8">
        <v>-5.6634512094547401E-4</v>
      </c>
      <c r="M7627" s="8">
        <v>-0.14523730432625301</v>
      </c>
    </row>
    <row r="7628" spans="1:13" x14ac:dyDescent="0.55000000000000004">
      <c r="A7628">
        <v>7623</v>
      </c>
      <c r="C7628">
        <f t="shared" si="363"/>
        <v>-0.23397037972174792</v>
      </c>
      <c r="D7628">
        <f t="shared" si="364"/>
        <v>-1.0279166974987004E-4</v>
      </c>
      <c r="E7628" s="2">
        <f t="shared" si="365"/>
        <v>5.2382294360480738E-2</v>
      </c>
      <c r="K7628">
        <v>7623</v>
      </c>
      <c r="L7628" s="8">
        <v>-4.1439457104523102E-4</v>
      </c>
      <c r="M7628" s="8">
        <v>-5.0985938666959999E-3</v>
      </c>
    </row>
    <row r="7629" spans="1:13" x14ac:dyDescent="0.55000000000000004">
      <c r="A7629">
        <v>7624</v>
      </c>
      <c r="C7629">
        <f t="shared" si="363"/>
        <v>-0.28819103414321628</v>
      </c>
      <c r="D7629">
        <f t="shared" si="364"/>
        <v>-3.7192531513428558E-4</v>
      </c>
      <c r="E7629" s="2">
        <f t="shared" si="365"/>
        <v>0.18020714836028512</v>
      </c>
      <c r="K7629">
        <v>7624</v>
      </c>
      <c r="L7629" s="8">
        <v>-1.5865633010942601E-4</v>
      </c>
      <c r="M7629" s="8">
        <v>0.136317091056155</v>
      </c>
    </row>
    <row r="7630" spans="1:13" x14ac:dyDescent="0.55000000000000004">
      <c r="A7630">
        <v>7625</v>
      </c>
      <c r="C7630">
        <f t="shared" si="363"/>
        <v>-0.27008181357975286</v>
      </c>
      <c r="D7630">
        <f t="shared" si="364"/>
        <v>-5.4771354598361305E-4</v>
      </c>
      <c r="E7630" s="2">
        <f t="shared" si="365"/>
        <v>0.2638600828956229</v>
      </c>
      <c r="K7630">
        <v>7625</v>
      </c>
      <c r="L7630" s="8">
        <v>1.36818372934702E-4</v>
      </c>
      <c r="M7630" s="8">
        <v>0.243591314874153</v>
      </c>
    </row>
    <row r="7631" spans="1:13" x14ac:dyDescent="0.55000000000000004">
      <c r="A7631">
        <v>7626</v>
      </c>
      <c r="C7631">
        <f t="shared" si="363"/>
        <v>-0.18418775068070423</v>
      </c>
      <c r="D7631">
        <f t="shared" si="364"/>
        <v>-5.8603722167658104E-4</v>
      </c>
      <c r="E7631" s="2">
        <f t="shared" si="365"/>
        <v>0.22471803005881302</v>
      </c>
      <c r="K7631">
        <v>7626</v>
      </c>
      <c r="L7631" s="8">
        <v>3.9802606571776901E-4</v>
      </c>
      <c r="M7631" s="8">
        <v>0.28985658275110998</v>
      </c>
    </row>
    <row r="7632" spans="1:13" x14ac:dyDescent="0.55000000000000004">
      <c r="A7632">
        <v>7627</v>
      </c>
      <c r="C7632">
        <f t="shared" si="363"/>
        <v>-5.2066444734699006E-2</v>
      </c>
      <c r="D7632">
        <f t="shared" si="364"/>
        <v>-4.7727790741830409E-4</v>
      </c>
      <c r="E7632" s="2">
        <f t="shared" si="365"/>
        <v>9.9598257490662215E-2</v>
      </c>
      <c r="K7632">
        <v>7627</v>
      </c>
      <c r="L7632" s="8">
        <v>5.5954566116737004E-4</v>
      </c>
      <c r="M7632" s="8">
        <v>0.26352547133835602</v>
      </c>
    </row>
    <row r="7633" spans="1:13" x14ac:dyDescent="0.55000000000000004">
      <c r="A7633">
        <v>7628</v>
      </c>
      <c r="C7633">
        <f t="shared" si="363"/>
        <v>9.3122441369409642E-2</v>
      </c>
      <c r="D7633">
        <f t="shared" si="364"/>
        <v>-2.487318986170424E-4</v>
      </c>
      <c r="E7633" s="2">
        <f t="shared" si="365"/>
        <v>6.0949763429552937E-3</v>
      </c>
      <c r="K7633">
        <v>7628</v>
      </c>
      <c r="L7633" s="8">
        <v>5.8092357460832697E-4</v>
      </c>
      <c r="M7633" s="8">
        <v>0.17119277083557299</v>
      </c>
    </row>
    <row r="7634" spans="1:13" x14ac:dyDescent="0.55000000000000004">
      <c r="A7634">
        <v>7629</v>
      </c>
      <c r="C7634">
        <f t="shared" si="363"/>
        <v>0.21493955755511818</v>
      </c>
      <c r="D7634">
        <f t="shared" si="364"/>
        <v>4.224057388466495E-5</v>
      </c>
      <c r="E7634" s="2">
        <f t="shared" si="365"/>
        <v>3.202517072330386E-2</v>
      </c>
      <c r="K7634">
        <v>7629</v>
      </c>
      <c r="L7634" s="8">
        <v>4.56805575000407E-4</v>
      </c>
      <c r="M7634" s="8">
        <v>3.5983778874171798E-2</v>
      </c>
    </row>
    <row r="7635" spans="1:13" x14ac:dyDescent="0.55000000000000004">
      <c r="A7635">
        <v>7630</v>
      </c>
      <c r="C7635">
        <f t="shared" si="363"/>
        <v>0.28281137536089029</v>
      </c>
      <c r="D7635">
        <f t="shared" si="364"/>
        <v>3.2261155270197375E-4</v>
      </c>
      <c r="E7635" s="2">
        <f t="shared" si="365"/>
        <v>0.15291928058776763</v>
      </c>
      <c r="K7635">
        <v>7630</v>
      </c>
      <c r="L7635" s="8">
        <v>2.18277785317582E-4</v>
      </c>
      <c r="M7635" s="8">
        <v>-0.10823757373342401</v>
      </c>
    </row>
    <row r="7636" spans="1:13" x14ac:dyDescent="0.55000000000000004">
      <c r="A7636">
        <v>7631</v>
      </c>
      <c r="C7636">
        <f t="shared" si="363"/>
        <v>0.27970349914188442</v>
      </c>
      <c r="D7636">
        <f t="shared" si="364"/>
        <v>5.2201383190306737E-4</v>
      </c>
      <c r="E7636" s="2">
        <f t="shared" si="365"/>
        <v>0.25507919309976834</v>
      </c>
      <c r="K7636">
        <v>7631</v>
      </c>
      <c r="L7636" s="8">
        <v>-7.4919029795104201E-5</v>
      </c>
      <c r="M7636" s="8">
        <v>-0.22535015454232399</v>
      </c>
    </row>
    <row r="7637" spans="1:13" x14ac:dyDescent="0.55000000000000004">
      <c r="A7637">
        <v>7632</v>
      </c>
      <c r="C7637">
        <f t="shared" si="363"/>
        <v>0.20639594032023822</v>
      </c>
      <c r="D7637">
        <f t="shared" si="364"/>
        <v>5.9040164247502712E-4</v>
      </c>
      <c r="E7637" s="2">
        <f t="shared" si="365"/>
        <v>0.24247581319278277</v>
      </c>
      <c r="K7637">
        <v>7632</v>
      </c>
      <c r="L7637" s="8">
        <v>-3.49351909131687E-4</v>
      </c>
      <c r="M7637" s="8">
        <v>-0.28602239117523198</v>
      </c>
    </row>
    <row r="7638" spans="1:13" x14ac:dyDescent="0.55000000000000004">
      <c r="A7638">
        <v>7633</v>
      </c>
      <c r="C7638">
        <f t="shared" si="363"/>
        <v>8.1287350963507643E-2</v>
      </c>
      <c r="D7638">
        <f t="shared" si="364"/>
        <v>5.1061108546927934E-4</v>
      </c>
      <c r="E7638" s="2">
        <f t="shared" si="365"/>
        <v>0.12698239798639455</v>
      </c>
      <c r="K7638">
        <v>7633</v>
      </c>
      <c r="L7638" s="8">
        <v>-5.3628743560433503E-4</v>
      </c>
      <c r="M7638" s="8">
        <v>-0.275058545584207</v>
      </c>
    </row>
    <row r="7639" spans="1:13" x14ac:dyDescent="0.55000000000000004">
      <c r="A7639">
        <v>7634</v>
      </c>
      <c r="C7639">
        <f t="shared" si="363"/>
        <v>-6.4222650086630445E-2</v>
      </c>
      <c r="D7639">
        <f t="shared" si="364"/>
        <v>3.0266790883828312E-4</v>
      </c>
      <c r="E7639" s="2">
        <f t="shared" si="365"/>
        <v>1.7156266202815244E-2</v>
      </c>
      <c r="K7639">
        <v>7634</v>
      </c>
      <c r="L7639" s="8">
        <v>-5.8890644694415805E-4</v>
      </c>
      <c r="M7639" s="8">
        <v>-0.19520458091227999</v>
      </c>
    </row>
    <row r="7640" spans="1:13" x14ac:dyDescent="0.55000000000000004">
      <c r="A7640">
        <v>7635</v>
      </c>
      <c r="C7640">
        <f t="shared" si="363"/>
        <v>-0.19361411967107914</v>
      </c>
      <c r="D7640">
        <f t="shared" si="364"/>
        <v>1.8761466822200032E-5</v>
      </c>
      <c r="E7640" s="2">
        <f t="shared" si="365"/>
        <v>1.6168063851310602E-2</v>
      </c>
      <c r="K7640">
        <v>7635</v>
      </c>
      <c r="L7640" s="8">
        <v>-4.9403018533644997E-4</v>
      </c>
      <c r="M7640" s="8">
        <v>-6.6460417989568504E-2</v>
      </c>
    </row>
    <row r="7641" spans="1:13" x14ac:dyDescent="0.55000000000000004">
      <c r="A7641">
        <v>7636</v>
      </c>
      <c r="C7641">
        <f t="shared" si="363"/>
        <v>-0.27441252627992024</v>
      </c>
      <c r="D7641">
        <f t="shared" si="364"/>
        <v>-2.6985370790591219E-4</v>
      </c>
      <c r="E7641" s="2">
        <f t="shared" si="365"/>
        <v>0.12485035355907309</v>
      </c>
      <c r="K7641">
        <v>7636</v>
      </c>
      <c r="L7641" s="8">
        <v>-2.7542099907045702E-4</v>
      </c>
      <c r="M7641" s="8">
        <v>7.8929168909132E-2</v>
      </c>
    </row>
    <row r="7642" spans="1:13" x14ac:dyDescent="0.55000000000000004">
      <c r="A7642">
        <v>7637</v>
      </c>
      <c r="C7642">
        <f t="shared" si="363"/>
        <v>-0.28633917294961497</v>
      </c>
      <c r="D7642">
        <f t="shared" si="364"/>
        <v>-4.9074129001448709E-4</v>
      </c>
      <c r="E7642" s="2">
        <f t="shared" si="365"/>
        <v>0.24097262762721239</v>
      </c>
      <c r="K7642">
        <v>7637</v>
      </c>
      <c r="L7642" s="8">
        <v>1.21690850005663E-5</v>
      </c>
      <c r="M7642" s="8">
        <v>0.20455045581352399</v>
      </c>
    </row>
    <row r="7643" spans="1:13" x14ac:dyDescent="0.55000000000000004">
      <c r="A7643">
        <v>7638</v>
      </c>
      <c r="C7643">
        <f t="shared" si="363"/>
        <v>-0.22640072275983492</v>
      </c>
      <c r="D7643">
        <f t="shared" si="364"/>
        <v>-5.8846315233508032E-4</v>
      </c>
      <c r="E7643" s="2">
        <f t="shared" si="365"/>
        <v>0.25537006687522895</v>
      </c>
      <c r="K7643">
        <v>7638</v>
      </c>
      <c r="L7643" s="8">
        <v>2.9671134624167499E-4</v>
      </c>
      <c r="M7643" s="8">
        <v>0.27894081212051602</v>
      </c>
    </row>
    <row r="7644" spans="1:13" x14ac:dyDescent="0.55000000000000004">
      <c r="A7644">
        <v>7639</v>
      </c>
      <c r="C7644">
        <f t="shared" si="363"/>
        <v>-0.10964046330984492</v>
      </c>
      <c r="D7644">
        <f t="shared" si="364"/>
        <v>-5.3849316724217293E-4</v>
      </c>
      <c r="E7644" s="2">
        <f t="shared" si="365"/>
        <v>0.15453482340518235</v>
      </c>
      <c r="K7644">
        <v>7639</v>
      </c>
      <c r="L7644" s="8">
        <v>5.0694041015299696E-4</v>
      </c>
      <c r="M7644" s="8">
        <v>0.28346871160875498</v>
      </c>
    </row>
    <row r="7645" spans="1:13" x14ac:dyDescent="0.55000000000000004">
      <c r="A7645">
        <v>7640</v>
      </c>
      <c r="C7645">
        <f t="shared" si="363"/>
        <v>3.4637241395968257E-2</v>
      </c>
      <c r="D7645">
        <f t="shared" si="364"/>
        <v>-3.5337274770756065E-4</v>
      </c>
      <c r="E7645" s="2">
        <f t="shared" si="365"/>
        <v>3.3256217217721623E-2</v>
      </c>
      <c r="K7645">
        <v>7640</v>
      </c>
      <c r="L7645" s="8">
        <v>5.9020310351150902E-4</v>
      </c>
      <c r="M7645" s="8">
        <v>0.217000113762362</v>
      </c>
    </row>
    <row r="7646" spans="1:13" x14ac:dyDescent="0.55000000000000004">
      <c r="A7646">
        <v>7641</v>
      </c>
      <c r="C7646">
        <f t="shared" si="363"/>
        <v>0.17022172860651305</v>
      </c>
      <c r="D7646">
        <f t="shared" si="364"/>
        <v>-7.9563217004875058E-5</v>
      </c>
      <c r="E7646" s="2">
        <f t="shared" si="365"/>
        <v>5.4818086678585544E-3</v>
      </c>
      <c r="K7646">
        <v>7641</v>
      </c>
      <c r="L7646" s="8">
        <v>5.25645768241324E-4</v>
      </c>
      <c r="M7646" s="8">
        <v>9.6182491253211294E-2</v>
      </c>
    </row>
    <row r="7647" spans="1:13" x14ac:dyDescent="0.55000000000000004">
      <c r="A7647">
        <v>7642</v>
      </c>
      <c r="C7647">
        <f t="shared" si="363"/>
        <v>0.26308414992617529</v>
      </c>
      <c r="D7647">
        <f t="shared" si="364"/>
        <v>2.14215004106485E-4</v>
      </c>
      <c r="E7647" s="2">
        <f t="shared" si="365"/>
        <v>9.7224717024568946E-2</v>
      </c>
      <c r="K7647">
        <v>7642</v>
      </c>
      <c r="L7647" s="8">
        <v>3.2943718944549198E-4</v>
      </c>
      <c r="M7647" s="8">
        <v>-4.8724632863163302E-2</v>
      </c>
    </row>
    <row r="7648" spans="1:13" x14ac:dyDescent="0.55000000000000004">
      <c r="A7648">
        <v>7643</v>
      </c>
      <c r="C7648">
        <f t="shared" si="363"/>
        <v>0.2899179949882536</v>
      </c>
      <c r="D7648">
        <f t="shared" si="364"/>
        <v>4.5422977448114057E-4</v>
      </c>
      <c r="E7648" s="2">
        <f t="shared" si="365"/>
        <v>0.22216739617723605</v>
      </c>
      <c r="K7648">
        <v>7643</v>
      </c>
      <c r="L7648" s="8">
        <v>5.0719022873083703E-5</v>
      </c>
      <c r="M7648" s="8">
        <v>-0.18142837041328</v>
      </c>
    </row>
    <row r="7649" spans="1:13" x14ac:dyDescent="0.55000000000000004">
      <c r="A7649">
        <v>7644</v>
      </c>
      <c r="C7649">
        <f t="shared" si="363"/>
        <v>0.24398853429474215</v>
      </c>
      <c r="D7649">
        <f t="shared" si="364"/>
        <v>5.8024244586500075E-4</v>
      </c>
      <c r="E7649" s="2">
        <f t="shared" si="365"/>
        <v>0.26284158360485133</v>
      </c>
      <c r="K7649">
        <v>7644</v>
      </c>
      <c r="L7649" s="8">
        <v>-2.4070203761586301E-4</v>
      </c>
      <c r="M7649" s="8">
        <v>-0.26869224709349299</v>
      </c>
    </row>
    <row r="7650" spans="1:13" x14ac:dyDescent="0.55000000000000004">
      <c r="A7650">
        <v>7645</v>
      </c>
      <c r="C7650">
        <f t="shared" si="363"/>
        <v>0.13682309436349541</v>
      </c>
      <c r="D7650">
        <f t="shared" si="364"/>
        <v>5.6062649387707969E-4</v>
      </c>
      <c r="E7650" s="2">
        <f t="shared" si="365"/>
        <v>0.18103627515359405</v>
      </c>
      <c r="K7650">
        <v>7645</v>
      </c>
      <c r="L7650" s="8">
        <v>-4.7183777957688299E-4</v>
      </c>
      <c r="M7650" s="8">
        <v>-0.28866048364345198</v>
      </c>
    </row>
    <row r="7651" spans="1:13" x14ac:dyDescent="0.55000000000000004">
      <c r="A7651">
        <v>7646</v>
      </c>
      <c r="C7651">
        <f t="shared" si="363"/>
        <v>-4.6820582467608628E-3</v>
      </c>
      <c r="D7651">
        <f t="shared" si="364"/>
        <v>4.0030510900120183E-4</v>
      </c>
      <c r="E7651" s="2">
        <f t="shared" si="365"/>
        <v>5.3661654440562263E-2</v>
      </c>
      <c r="K7651">
        <v>7646</v>
      </c>
      <c r="L7651" s="8">
        <v>-5.8479882257379302E-4</v>
      </c>
      <c r="M7651" s="8">
        <v>-0.23633191134527301</v>
      </c>
    </row>
    <row r="7652" spans="1:13" x14ac:dyDescent="0.55000000000000004">
      <c r="A7652">
        <v>7647</v>
      </c>
      <c r="C7652">
        <f t="shared" si="363"/>
        <v>-0.14501211293076799</v>
      </c>
      <c r="D7652">
        <f t="shared" si="364"/>
        <v>1.3951557952553156E-4</v>
      </c>
      <c r="E7652" s="2">
        <f t="shared" si="365"/>
        <v>4.0802251413150995E-4</v>
      </c>
      <c r="K7652">
        <v>7647</v>
      </c>
      <c r="L7652" s="8">
        <v>-5.5129337262858002E-4</v>
      </c>
      <c r="M7652" s="8">
        <v>-0.124812545753932</v>
      </c>
    </row>
    <row r="7653" spans="1:13" x14ac:dyDescent="0.55000000000000004">
      <c r="A7653">
        <v>7648</v>
      </c>
      <c r="C7653">
        <f t="shared" si="363"/>
        <v>-0.24894718388196788</v>
      </c>
      <c r="D7653">
        <f t="shared" si="364"/>
        <v>-1.5628941965596313E-4</v>
      </c>
      <c r="E7653" s="2">
        <f t="shared" si="365"/>
        <v>7.1243126147232674E-2</v>
      </c>
      <c r="K7653">
        <v>7648</v>
      </c>
      <c r="L7653" s="8">
        <v>-3.7971307753274601E-4</v>
      </c>
      <c r="M7653" s="8">
        <v>1.7966896202303202E-2</v>
      </c>
    </row>
    <row r="7654" spans="1:13" x14ac:dyDescent="0.55000000000000004">
      <c r="A7654">
        <v>7649</v>
      </c>
      <c r="C7654">
        <f t="shared" si="363"/>
        <v>-0.29040175906907906</v>
      </c>
      <c r="D7654">
        <f t="shared" si="364"/>
        <v>-4.1286906882339165E-4</v>
      </c>
      <c r="E7654" s="2">
        <f t="shared" si="365"/>
        <v>0.19949459367369901</v>
      </c>
      <c r="K7654">
        <v>7649</v>
      </c>
      <c r="L7654" s="8">
        <v>-1.13031286599916E-4</v>
      </c>
      <c r="M7654" s="8">
        <v>0.15624641754613899</v>
      </c>
    </row>
    <row r="7655" spans="1:13" x14ac:dyDescent="0.55000000000000004">
      <c r="A7655">
        <v>7650</v>
      </c>
      <c r="C7655">
        <f t="shared" si="363"/>
        <v>-0.25897161391325096</v>
      </c>
      <c r="D7655">
        <f t="shared" si="364"/>
        <v>-5.6582728430561798E-4</v>
      </c>
      <c r="E7655" s="2">
        <f t="shared" si="365"/>
        <v>0.26457101194021981</v>
      </c>
      <c r="K7655">
        <v>7650</v>
      </c>
      <c r="L7655" s="8">
        <v>1.8195989125705799E-4</v>
      </c>
      <c r="M7655" s="8">
        <v>0.25539305433314002</v>
      </c>
    </row>
    <row r="7656" spans="1:13" x14ac:dyDescent="0.55000000000000004">
      <c r="A7656">
        <v>7651</v>
      </c>
      <c r="C7656">
        <f t="shared" si="363"/>
        <v>-0.16254505235370187</v>
      </c>
      <c r="D7656">
        <f t="shared" si="364"/>
        <v>-5.7677477811997118E-4</v>
      </c>
      <c r="E7656" s="2">
        <f t="shared" si="365"/>
        <v>0.20531770600987784</v>
      </c>
      <c r="K7656">
        <v>7651</v>
      </c>
      <c r="L7656" s="8">
        <v>4.3137808555148701E-4</v>
      </c>
      <c r="M7656" s="8">
        <v>0.29057491631892002</v>
      </c>
    </row>
    <row r="7657" spans="1:13" x14ac:dyDescent="0.55000000000000004">
      <c r="A7657">
        <v>7652</v>
      </c>
      <c r="C7657">
        <f t="shared" si="363"/>
        <v>-2.5323108835441688E-2</v>
      </c>
      <c r="D7657">
        <f t="shared" si="364"/>
        <v>-4.4296396007959167E-4</v>
      </c>
      <c r="E7657" s="2">
        <f t="shared" si="365"/>
        <v>7.7452891965186496E-2</v>
      </c>
      <c r="K7657">
        <v>7652</v>
      </c>
      <c r="L7657" s="8">
        <v>5.72754962244186E-4</v>
      </c>
      <c r="M7657" s="8">
        <v>0.25298048791671401</v>
      </c>
    </row>
    <row r="7658" spans="1:13" x14ac:dyDescent="0.55000000000000004">
      <c r="A7658">
        <v>7653</v>
      </c>
      <c r="C7658">
        <f t="shared" si="363"/>
        <v>0.11825440123523678</v>
      </c>
      <c r="D7658">
        <f t="shared" si="364"/>
        <v>-1.9797852499683615E-4</v>
      </c>
      <c r="E7658" s="2">
        <f t="shared" si="365"/>
        <v>1.140488931282897E-3</v>
      </c>
      <c r="K7658">
        <v>7653</v>
      </c>
      <c r="L7658" s="8">
        <v>5.7068180552899905E-4</v>
      </c>
      <c r="M7658" s="8">
        <v>0.15202552693875601</v>
      </c>
    </row>
    <row r="7659" spans="1:13" x14ac:dyDescent="0.55000000000000004">
      <c r="A7659">
        <v>7654</v>
      </c>
      <c r="C7659">
        <f t="shared" si="363"/>
        <v>0.23215254920087466</v>
      </c>
      <c r="D7659">
        <f t="shared" si="364"/>
        <v>9.6695346803926893E-5</v>
      </c>
      <c r="E7659" s="2">
        <f t="shared" si="365"/>
        <v>4.8030106042646806E-2</v>
      </c>
      <c r="K7659">
        <v>7654</v>
      </c>
      <c r="L7659" s="8">
        <v>4.25677850366173E-4</v>
      </c>
      <c r="M7659" s="8">
        <v>1.29948296410864E-2</v>
      </c>
    </row>
    <row r="7660" spans="1:13" x14ac:dyDescent="0.55000000000000004">
      <c r="A7660">
        <v>7655</v>
      </c>
      <c r="C7660">
        <f t="shared" si="363"/>
        <v>0.28778530070456726</v>
      </c>
      <c r="D7660">
        <f t="shared" si="364"/>
        <v>3.6710072473309703E-4</v>
      </c>
      <c r="E7660" s="2">
        <f t="shared" si="365"/>
        <v>0.17395222633131979</v>
      </c>
      <c r="K7660">
        <v>7655</v>
      </c>
      <c r="L7660" s="8">
        <v>1.74060236865472E-4</v>
      </c>
      <c r="M7660" s="8">
        <v>-0.12929050335426301</v>
      </c>
    </row>
    <row r="7661" spans="1:13" x14ac:dyDescent="0.55000000000000004">
      <c r="A7661">
        <v>7656</v>
      </c>
      <c r="C7661">
        <f t="shared" si="363"/>
        <v>0.27119000776424662</v>
      </c>
      <c r="D7661">
        <f t="shared" si="364"/>
        <v>5.4537155862358078E-4</v>
      </c>
      <c r="E7661" s="2">
        <f t="shared" si="365"/>
        <v>0.26049206783541701</v>
      </c>
      <c r="K7661">
        <v>7656</v>
      </c>
      <c r="L7661" s="8">
        <v>-1.21151842749503E-4</v>
      </c>
      <c r="M7661" s="8">
        <v>-0.23919422772448501</v>
      </c>
    </row>
    <row r="7662" spans="1:13" x14ac:dyDescent="0.55000000000000004">
      <c r="A7662">
        <v>7657</v>
      </c>
      <c r="C7662">
        <f t="shared" si="363"/>
        <v>0.18653173910691287</v>
      </c>
      <c r="D7662">
        <f t="shared" si="364"/>
        <v>5.8676562681989628E-4</v>
      </c>
      <c r="E7662" s="2">
        <f t="shared" si="365"/>
        <v>0.22631143366681636</v>
      </c>
      <c r="K7662">
        <v>7657</v>
      </c>
      <c r="L7662" s="8">
        <v>-3.8602069177639799E-4</v>
      </c>
      <c r="M7662" s="8">
        <v>-0.28919027390784802</v>
      </c>
    </row>
    <row r="7663" spans="1:13" x14ac:dyDescent="0.55000000000000004">
      <c r="A7663">
        <v>7658</v>
      </c>
      <c r="C7663">
        <f t="shared" si="363"/>
        <v>5.5057935714991825E-2</v>
      </c>
      <c r="D7663">
        <f t="shared" si="364"/>
        <v>4.8089389072748394E-4</v>
      </c>
      <c r="E7663" s="2">
        <f t="shared" si="365"/>
        <v>0.10356473827335966</v>
      </c>
      <c r="K7663">
        <v>7658</v>
      </c>
      <c r="L7663" s="8">
        <v>-5.5420826384937599E-4</v>
      </c>
      <c r="M7663" s="8">
        <v>-0.26675682198477502</v>
      </c>
    </row>
    <row r="7664" spans="1:13" x14ac:dyDescent="0.55000000000000004">
      <c r="A7664">
        <v>7659</v>
      </c>
      <c r="C7664">
        <f t="shared" si="363"/>
        <v>-9.0234249015431131E-2</v>
      </c>
      <c r="D7664">
        <f t="shared" si="364"/>
        <v>2.543279245004528E-4</v>
      </c>
      <c r="E7664" s="2">
        <f t="shared" si="365"/>
        <v>7.6174877109811863E-3</v>
      </c>
      <c r="K7664">
        <v>7659</v>
      </c>
      <c r="L7664" s="8">
        <v>-5.8359093818281197E-4</v>
      </c>
      <c r="M7664" s="8">
        <v>-0.17751246915643301</v>
      </c>
    </row>
    <row r="7665" spans="1:13" x14ac:dyDescent="0.55000000000000004">
      <c r="A7665">
        <v>7660</v>
      </c>
      <c r="C7665">
        <f t="shared" si="363"/>
        <v>-0.21287953923003813</v>
      </c>
      <c r="D7665">
        <f t="shared" si="364"/>
        <v>-3.6068989968893551E-5</v>
      </c>
      <c r="E7665" s="2">
        <f t="shared" si="365"/>
        <v>2.8584841412594118E-2</v>
      </c>
      <c r="K7665">
        <v>7660</v>
      </c>
      <c r="L7665" s="8">
        <v>-4.6680964171301698E-4</v>
      </c>
      <c r="M7665" s="8">
        <v>-4.3809017220451503E-2</v>
      </c>
    </row>
    <row r="7666" spans="1:13" x14ac:dyDescent="0.55000000000000004">
      <c r="A7666">
        <v>7661</v>
      </c>
      <c r="C7666">
        <f t="shared" si="363"/>
        <v>-0.28209655224256275</v>
      </c>
      <c r="D7666">
        <f t="shared" si="364"/>
        <v>-3.1741334823003265E-4</v>
      </c>
      <c r="E7666" s="2">
        <f t="shared" si="365"/>
        <v>0.14666083330500043</v>
      </c>
      <c r="K7666">
        <v>7661</v>
      </c>
      <c r="L7666" s="8">
        <v>-2.3311297459941999E-4</v>
      </c>
      <c r="M7666" s="8">
        <v>0.10086667484980499</v>
      </c>
    </row>
    <row r="7667" spans="1:13" x14ac:dyDescent="0.55000000000000004">
      <c r="A7667">
        <v>7662</v>
      </c>
      <c r="C7667">
        <f t="shared" si="363"/>
        <v>-0.28051327676573384</v>
      </c>
      <c r="D7667">
        <f t="shared" si="364"/>
        <v>-5.1909364662795722E-4</v>
      </c>
      <c r="E7667" s="2">
        <f t="shared" si="365"/>
        <v>0.25079358802259238</v>
      </c>
      <c r="K7667">
        <v>7662</v>
      </c>
      <c r="L7667" s="8">
        <v>5.8968283130506502E-5</v>
      </c>
      <c r="M7667" s="8">
        <v>0.22027968247250501</v>
      </c>
    </row>
    <row r="7668" spans="1:13" x14ac:dyDescent="0.55000000000000004">
      <c r="A7668">
        <v>7663</v>
      </c>
      <c r="C7668">
        <f t="shared" si="363"/>
        <v>-0.20852708157143632</v>
      </c>
      <c r="D7668">
        <f t="shared" si="364"/>
        <v>-5.9049238134817881E-4</v>
      </c>
      <c r="E7668" s="2">
        <f t="shared" si="365"/>
        <v>0.24309767009028369</v>
      </c>
      <c r="K7668">
        <v>7663</v>
      </c>
      <c r="L7668" s="8">
        <v>3.3628056853772802E-4</v>
      </c>
      <c r="M7668" s="8">
        <v>0.284522277104025</v>
      </c>
    </row>
    <row r="7669" spans="1:13" x14ac:dyDescent="0.55000000000000004">
      <c r="A7669">
        <v>7664</v>
      </c>
      <c r="C7669">
        <f t="shared" si="363"/>
        <v>-8.4204984308884456E-2</v>
      </c>
      <c r="D7669">
        <f t="shared" si="364"/>
        <v>-5.1368997494607744E-4</v>
      </c>
      <c r="E7669" s="2">
        <f t="shared" si="365"/>
        <v>0.13083375276563888</v>
      </c>
      <c r="K7669">
        <v>7664</v>
      </c>
      <c r="L7669" s="8">
        <v>5.2936929942148101E-4</v>
      </c>
      <c r="M7669" s="8">
        <v>0.27750450238677699</v>
      </c>
    </row>
    <row r="7670" spans="1:13" x14ac:dyDescent="0.55000000000000004">
      <c r="A7670">
        <v>7665</v>
      </c>
      <c r="C7670">
        <f t="shared" si="363"/>
        <v>6.1250789117901529E-2</v>
      </c>
      <c r="D7670">
        <f t="shared" si="364"/>
        <v>-3.0796221255798218E-4</v>
      </c>
      <c r="E7670" s="2">
        <f t="shared" si="365"/>
        <v>1.9525371211001973E-2</v>
      </c>
      <c r="K7670">
        <v>7665</v>
      </c>
      <c r="L7670" s="8">
        <v>5.8987420529640596E-4</v>
      </c>
      <c r="M7670" s="8">
        <v>0.20098400353380899</v>
      </c>
    </row>
    <row r="7671" spans="1:13" x14ac:dyDescent="0.55000000000000004">
      <c r="A7671">
        <v>7666</v>
      </c>
      <c r="C7671">
        <f t="shared" si="363"/>
        <v>0.19133390554029012</v>
      </c>
      <c r="D7671">
        <f t="shared" si="364"/>
        <v>-2.4942426146223594E-5</v>
      </c>
      <c r="E7671" s="2">
        <f t="shared" si="365"/>
        <v>1.3737736679956473E-2</v>
      </c>
      <c r="K7671">
        <v>7666</v>
      </c>
      <c r="L7671" s="8">
        <v>5.0264145714094203E-4</v>
      </c>
      <c r="M7671" s="8">
        <v>7.4125814181559793E-2</v>
      </c>
    </row>
    <row r="7672" spans="1:13" x14ac:dyDescent="0.55000000000000004">
      <c r="A7672">
        <v>7667</v>
      </c>
      <c r="C7672">
        <f t="shared" si="363"/>
        <v>0.27339624467079882</v>
      </c>
      <c r="D7672">
        <f t="shared" si="364"/>
        <v>2.6433738348360887E-4</v>
      </c>
      <c r="E7672" s="2">
        <f t="shared" si="365"/>
        <v>0.1188138776974606</v>
      </c>
      <c r="K7672">
        <v>7667</v>
      </c>
      <c r="L7672" s="8">
        <v>2.8951903788330702E-4</v>
      </c>
      <c r="M7672" s="8">
        <v>-7.1297645175628005E-2</v>
      </c>
    </row>
    <row r="7673" spans="1:13" x14ac:dyDescent="0.55000000000000004">
      <c r="A7673">
        <v>7668</v>
      </c>
      <c r="C7673">
        <f t="shared" si="363"/>
        <v>0.28684188912453396</v>
      </c>
      <c r="D7673">
        <f t="shared" si="364"/>
        <v>4.87274081649009E-4</v>
      </c>
      <c r="E7673" s="2">
        <f t="shared" si="365"/>
        <v>0.23591037295614511</v>
      </c>
      <c r="K7673">
        <v>7668</v>
      </c>
      <c r="L7673" s="8">
        <v>3.8847795420797297E-6</v>
      </c>
      <c r="M7673" s="8">
        <v>-0.19886416700009901</v>
      </c>
    </row>
    <row r="7674" spans="1:13" x14ac:dyDescent="0.55000000000000004">
      <c r="A7674">
        <v>7669</v>
      </c>
      <c r="C7674">
        <f t="shared" si="363"/>
        <v>0.22829626555530591</v>
      </c>
      <c r="D7674">
        <f t="shared" si="364"/>
        <v>5.87915256243209E-4</v>
      </c>
      <c r="E7674" s="2">
        <f t="shared" si="365"/>
        <v>0.25494439836150523</v>
      </c>
      <c r="K7674">
        <v>7669</v>
      </c>
      <c r="L7674" s="8">
        <v>-2.8272244593488402E-4</v>
      </c>
      <c r="M7674" s="8">
        <v>-0.27662392453566798</v>
      </c>
    </row>
    <row r="7675" spans="1:13" x14ac:dyDescent="0.55000000000000004">
      <c r="A7675">
        <v>7670</v>
      </c>
      <c r="C7675">
        <f t="shared" si="363"/>
        <v>0.11245309143516057</v>
      </c>
      <c r="D7675">
        <f t="shared" si="364"/>
        <v>5.410020937907079E-4</v>
      </c>
      <c r="E7675" s="2">
        <f t="shared" si="365"/>
        <v>0.15804965644785104</v>
      </c>
      <c r="K7675">
        <v>7670</v>
      </c>
      <c r="L7675" s="8">
        <v>-4.9852008094473401E-4</v>
      </c>
      <c r="M7675" s="8">
        <v>-0.28510150412103602</v>
      </c>
    </row>
    <row r="7676" spans="1:13" x14ac:dyDescent="0.55000000000000004">
      <c r="A7676">
        <v>7671</v>
      </c>
      <c r="C7676">
        <f t="shared" si="363"/>
        <v>-3.161343830791101E-2</v>
      </c>
      <c r="D7676">
        <f t="shared" si="364"/>
        <v>3.5830880922290938E-4</v>
      </c>
      <c r="E7676" s="2">
        <f t="shared" si="365"/>
        <v>3.6313191748717104E-2</v>
      </c>
      <c r="K7676">
        <v>7671</v>
      </c>
      <c r="L7676" s="8">
        <v>-5.8946026908791404E-4</v>
      </c>
      <c r="M7676" s="8">
        <v>-0.222173643357961</v>
      </c>
    </row>
    <row r="7677" spans="1:13" x14ac:dyDescent="0.55000000000000004">
      <c r="A7677">
        <v>7672</v>
      </c>
      <c r="C7677">
        <f t="shared" si="363"/>
        <v>-0.16774566139800376</v>
      </c>
      <c r="D7677">
        <f t="shared" si="364"/>
        <v>8.5687566087162004E-5</v>
      </c>
      <c r="E7677" s="2">
        <f t="shared" si="365"/>
        <v>4.1145356165384998E-3</v>
      </c>
      <c r="K7677">
        <v>7672</v>
      </c>
      <c r="L7677" s="8">
        <v>-5.3276647609199596E-4</v>
      </c>
      <c r="M7677" s="8">
        <v>-0.103601015350664</v>
      </c>
    </row>
    <row r="7678" spans="1:13" x14ac:dyDescent="0.55000000000000004">
      <c r="A7678">
        <v>7673</v>
      </c>
      <c r="C7678">
        <f t="shared" si="363"/>
        <v>-0.26177725927519407</v>
      </c>
      <c r="D7678">
        <f t="shared" si="364"/>
        <v>-2.0843944998587784E-4</v>
      </c>
      <c r="E7678" s="2">
        <f t="shared" si="365"/>
        <v>9.1625103865474733E-2</v>
      </c>
      <c r="K7678">
        <v>7673</v>
      </c>
      <c r="L7678" s="8">
        <v>-3.4263801411556601E-4</v>
      </c>
      <c r="M7678" s="8">
        <v>4.0919129645246702E-2</v>
      </c>
    </row>
    <row r="7679" spans="1:13" x14ac:dyDescent="0.55000000000000004">
      <c r="A7679">
        <v>7674</v>
      </c>
      <c r="C7679">
        <f t="shared" si="363"/>
        <v>-0.29010828290112761</v>
      </c>
      <c r="D7679">
        <f t="shared" si="364"/>
        <v>-4.5025255766746413E-4</v>
      </c>
      <c r="E7679" s="2">
        <f t="shared" si="365"/>
        <v>0.21650325960667038</v>
      </c>
      <c r="K7679">
        <v>7674</v>
      </c>
      <c r="L7679" s="8">
        <v>-6.6693735931968597E-5</v>
      </c>
      <c r="M7679" s="8">
        <v>0.17519082477765399</v>
      </c>
    </row>
    <row r="7680" spans="1:13" x14ac:dyDescent="0.55000000000000004">
      <c r="A7680">
        <v>7675</v>
      </c>
      <c r="C7680">
        <f t="shared" si="363"/>
        <v>-0.24562824251629087</v>
      </c>
      <c r="D7680">
        <f t="shared" si="364"/>
        <v>-5.7906176394540885E-4</v>
      </c>
      <c r="E7680" s="2">
        <f t="shared" si="365"/>
        <v>0.26133886791995442</v>
      </c>
      <c r="K7680">
        <v>7675</v>
      </c>
      <c r="L7680" s="8">
        <v>2.2595440215369001E-4</v>
      </c>
      <c r="M7680" s="8">
        <v>0.26558489103952299</v>
      </c>
    </row>
    <row r="7681" spans="1:13" x14ac:dyDescent="0.55000000000000004">
      <c r="A7681">
        <v>7676</v>
      </c>
      <c r="C7681">
        <f t="shared" si="363"/>
        <v>-0.13950069069241713</v>
      </c>
      <c r="D7681">
        <f t="shared" si="364"/>
        <v>-5.6253867312658985E-4</v>
      </c>
      <c r="E7681" s="2">
        <f t="shared" si="365"/>
        <v>0.18400862433400561</v>
      </c>
      <c r="K7681">
        <v>7676</v>
      </c>
      <c r="L7681" s="8">
        <v>4.6201085850061099E-4</v>
      </c>
      <c r="M7681" s="8">
        <v>0.28946157377149301</v>
      </c>
    </row>
    <row r="7682" spans="1:13" x14ac:dyDescent="0.55000000000000004">
      <c r="A7682">
        <v>7677</v>
      </c>
      <c r="C7682">
        <f t="shared" si="363"/>
        <v>1.6385940497724994E-3</v>
      </c>
      <c r="D7682">
        <f t="shared" si="364"/>
        <v>-4.0483023273366617E-4</v>
      </c>
      <c r="E7682" s="2">
        <f t="shared" si="365"/>
        <v>5.7217699954351123E-2</v>
      </c>
      <c r="K7682">
        <v>7677</v>
      </c>
      <c r="L7682" s="8">
        <v>5.82353829228767E-4</v>
      </c>
      <c r="M7682" s="8">
        <v>0.24084080966315499</v>
      </c>
    </row>
    <row r="7683" spans="1:13" x14ac:dyDescent="0.55000000000000004">
      <c r="A7683">
        <v>7678</v>
      </c>
      <c r="C7683">
        <f t="shared" si="363"/>
        <v>0.14236662622800081</v>
      </c>
      <c r="D7683">
        <f t="shared" si="364"/>
        <v>-1.4551793706622736E-4</v>
      </c>
      <c r="E7683" s="2">
        <f t="shared" si="365"/>
        <v>1.0955087780019486E-4</v>
      </c>
      <c r="K7683">
        <v>7678</v>
      </c>
      <c r="L7683" s="8">
        <v>5.5684267076570003E-4</v>
      </c>
      <c r="M7683" s="8">
        <v>0.13189997070676601</v>
      </c>
    </row>
    <row r="7684" spans="1:13" x14ac:dyDescent="0.55000000000000004">
      <c r="A7684">
        <v>7679</v>
      </c>
      <c r="C7684">
        <f t="shared" si="363"/>
        <v>0.24736363607338113</v>
      </c>
      <c r="D7684">
        <f t="shared" si="364"/>
        <v>1.5031629353009222E-4</v>
      </c>
      <c r="E7684" s="2">
        <f t="shared" si="365"/>
        <v>6.6275183810461963E-2</v>
      </c>
      <c r="K7684">
        <v>7679</v>
      </c>
      <c r="L7684" s="8">
        <v>3.9186681100822303E-4</v>
      </c>
      <c r="M7684" s="8">
        <v>-1.0076034161145799E-2</v>
      </c>
    </row>
    <row r="7685" spans="1:13" x14ac:dyDescent="0.55000000000000004">
      <c r="A7685">
        <v>7680</v>
      </c>
      <c r="C7685">
        <f t="shared" si="363"/>
        <v>0.2902775872760886</v>
      </c>
      <c r="D7685">
        <f t="shared" si="364"/>
        <v>4.0842430286643029E-4</v>
      </c>
      <c r="E7685" s="2">
        <f t="shared" si="365"/>
        <v>0.19342933614506846</v>
      </c>
      <c r="K7685">
        <v>7680</v>
      </c>
      <c r="L7685" s="8">
        <v>1.28745477468528E-4</v>
      </c>
      <c r="M7685" s="8">
        <v>-0.14952843376622099</v>
      </c>
    </row>
    <row r="7686" spans="1:13" x14ac:dyDescent="0.55000000000000004">
      <c r="A7686">
        <v>7681</v>
      </c>
      <c r="C7686">
        <f t="shared" ref="C7686:C7749" si="366">$D$1*COS($B$2*(A7686-$L$2)+$B$1)</f>
        <v>0.26033798263856378</v>
      </c>
      <c r="D7686">
        <f t="shared" ref="D7686:D7749" si="367">$D$2*COS($B$2*(A7686-$L$3)+$B$3)</f>
        <v>5.6402642108453066E-4</v>
      </c>
      <c r="E7686" s="2">
        <f t="shared" ref="E7686:E7749" si="368">(M7686-C7686)^2</f>
        <v>0.26200935327234642</v>
      </c>
      <c r="K7686">
        <v>7681</v>
      </c>
      <c r="L7686" s="8">
        <v>-1.66620959582117E-4</v>
      </c>
      <c r="M7686" s="8">
        <v>-0.25153050952748701</v>
      </c>
    </row>
    <row r="7687" spans="1:13" x14ac:dyDescent="0.55000000000000004">
      <c r="A7687">
        <v>7682</v>
      </c>
      <c r="C7687">
        <f t="shared" si="366"/>
        <v>0.16505903184803189</v>
      </c>
      <c r="D7687">
        <f t="shared" si="367"/>
        <v>5.7806979634406595E-4</v>
      </c>
      <c r="E7687" s="2">
        <f t="shared" si="368"/>
        <v>0.20756611210764486</v>
      </c>
      <c r="K7687">
        <v>7682</v>
      </c>
      <c r="L7687" s="8">
        <v>-4.2025614366402998E-4</v>
      </c>
      <c r="M7687" s="8">
        <v>-0.29053520879559702</v>
      </c>
    </row>
    <row r="7688" spans="1:13" x14ac:dyDescent="0.55000000000000004">
      <c r="A7688">
        <v>7683</v>
      </c>
      <c r="C7688">
        <f t="shared" si="366"/>
        <v>2.8353743236191276E-2</v>
      </c>
      <c r="D7688">
        <f t="shared" si="367"/>
        <v>4.4702983747137132E-4</v>
      </c>
      <c r="E7688" s="2">
        <f t="shared" si="368"/>
        <v>8.1297580574043585E-2</v>
      </c>
      <c r="K7688">
        <v>7683</v>
      </c>
      <c r="L7688" s="8">
        <v>-5.6863556948544595E-4</v>
      </c>
      <c r="M7688" s="8">
        <v>-0.256773562671264</v>
      </c>
    </row>
    <row r="7689" spans="1:13" x14ac:dyDescent="0.55000000000000004">
      <c r="A7689">
        <v>7684</v>
      </c>
      <c r="C7689">
        <f t="shared" si="366"/>
        <v>-0.11546773728192625</v>
      </c>
      <c r="D7689">
        <f t="shared" si="367"/>
        <v>2.0379481203294737E-4</v>
      </c>
      <c r="E7689" s="2">
        <f t="shared" si="368"/>
        <v>1.869148283629247E-3</v>
      </c>
      <c r="K7689">
        <v>7684</v>
      </c>
      <c r="L7689" s="8">
        <v>-5.7459668937025795E-4</v>
      </c>
      <c r="M7689" s="8">
        <v>-0.15870138486837501</v>
      </c>
    </row>
    <row r="7690" spans="1:13" x14ac:dyDescent="0.55000000000000004">
      <c r="A7690">
        <v>7685</v>
      </c>
      <c r="C7690">
        <f t="shared" si="366"/>
        <v>-0.23030924960906851</v>
      </c>
      <c r="D7690">
        <f t="shared" si="367"/>
        <v>-9.0588415571944675E-5</v>
      </c>
      <c r="E7690" s="2">
        <f t="shared" si="368"/>
        <v>4.3859998761776826E-2</v>
      </c>
      <c r="K7690">
        <v>7685</v>
      </c>
      <c r="L7690" s="8">
        <v>-4.3664650386321402E-4</v>
      </c>
      <c r="M7690" s="8">
        <v>-2.0881460713285099E-2</v>
      </c>
    </row>
    <row r="7691" spans="1:13" x14ac:dyDescent="0.55000000000000004">
      <c r="A7691">
        <v>7686</v>
      </c>
      <c r="C7691">
        <f t="shared" si="366"/>
        <v>-0.28734799481813628</v>
      </c>
      <c r="D7691">
        <f t="shared" si="367"/>
        <v>-3.6223586032057452E-4</v>
      </c>
      <c r="E7691" s="2">
        <f t="shared" si="368"/>
        <v>0.16770364061817919</v>
      </c>
      <c r="K7691">
        <v>7686</v>
      </c>
      <c r="L7691" s="8">
        <v>-1.89335492705373E-4</v>
      </c>
      <c r="M7691" s="8">
        <v>0.122168354816624</v>
      </c>
    </row>
    <row r="7692" spans="1:13" x14ac:dyDescent="0.55000000000000004">
      <c r="A7692">
        <v>7687</v>
      </c>
      <c r="C7692">
        <f t="shared" si="366"/>
        <v>-0.27226845014300832</v>
      </c>
      <c r="D7692">
        <f t="shared" si="367"/>
        <v>-5.4296973945485545E-4</v>
      </c>
      <c r="E7692" s="2">
        <f t="shared" si="368"/>
        <v>0.25693625368819484</v>
      </c>
      <c r="K7692">
        <v>7687</v>
      </c>
      <c r="L7692" s="8">
        <v>1.05395767152653E-4</v>
      </c>
      <c r="M7692" s="8">
        <v>0.23462034800525899</v>
      </c>
    </row>
    <row r="7693" spans="1:13" x14ac:dyDescent="0.55000000000000004">
      <c r="A7693">
        <v>7688</v>
      </c>
      <c r="C7693">
        <f t="shared" si="366"/>
        <v>-0.18885526344555967</v>
      </c>
      <c r="D7693">
        <f t="shared" si="367"/>
        <v>-5.8742965887998713E-4</v>
      </c>
      <c r="E7693" s="2">
        <f t="shared" si="368"/>
        <v>0.22768689816907084</v>
      </c>
      <c r="K7693">
        <v>7688</v>
      </c>
      <c r="L7693" s="8">
        <v>3.7373000329942498E-4</v>
      </c>
      <c r="M7693" s="8">
        <v>0.28831021955700498</v>
      </c>
    </row>
    <row r="7694" spans="1:13" x14ac:dyDescent="0.55000000000000004">
      <c r="A7694">
        <v>7689</v>
      </c>
      <c r="C7694">
        <f t="shared" si="366"/>
        <v>-5.8043386380521915E-2</v>
      </c>
      <c r="D7694">
        <f t="shared" si="367"/>
        <v>-4.844571159659199E-4</v>
      </c>
      <c r="E7694" s="2">
        <f t="shared" si="368"/>
        <v>0.10747539018732702</v>
      </c>
      <c r="K7694">
        <v>7689</v>
      </c>
      <c r="L7694" s="8">
        <v>5.4846124166723601E-4</v>
      </c>
      <c r="M7694" s="8">
        <v>0.26979100807394502</v>
      </c>
    </row>
    <row r="7695" spans="1:13" x14ac:dyDescent="0.55000000000000004">
      <c r="A7695">
        <v>7690</v>
      </c>
      <c r="C7695">
        <f t="shared" si="366"/>
        <v>8.7336157211730187E-2</v>
      </c>
      <c r="D7695">
        <f t="shared" si="367"/>
        <v>-2.5989604848930455E-4</v>
      </c>
      <c r="E7695" s="2">
        <f t="shared" si="368"/>
        <v>9.2861761717556394E-3</v>
      </c>
      <c r="K7695">
        <v>7690</v>
      </c>
      <c r="L7695" s="8">
        <v>5.8582695965295802E-4</v>
      </c>
      <c r="M7695" s="8">
        <v>0.183700964956859</v>
      </c>
    </row>
    <row r="7696" spans="1:13" x14ac:dyDescent="0.55000000000000004">
      <c r="A7696">
        <v>7691</v>
      </c>
      <c r="C7696">
        <f t="shared" si="366"/>
        <v>0.21079616624396691</v>
      </c>
      <c r="D7696">
        <f t="shared" si="367"/>
        <v>2.9893448984086475E-5</v>
      </c>
      <c r="E7696" s="2">
        <f t="shared" si="368"/>
        <v>2.5342822183736406E-2</v>
      </c>
      <c r="K7696">
        <v>7691</v>
      </c>
      <c r="L7696" s="8">
        <v>4.7646868138698098E-4</v>
      </c>
      <c r="M7696" s="8">
        <v>5.1601875568275897E-2</v>
      </c>
    </row>
    <row r="7697" spans="1:13" x14ac:dyDescent="0.55000000000000004">
      <c r="A7697">
        <v>7692</v>
      </c>
      <c r="C7697">
        <f t="shared" si="366"/>
        <v>0.28135078077960696</v>
      </c>
      <c r="D7697">
        <f t="shared" si="367"/>
        <v>3.1218032086638111E-4</v>
      </c>
      <c r="E7697" s="2">
        <f t="shared" si="368"/>
        <v>0.14045405532005917</v>
      </c>
      <c r="K7697">
        <v>7692</v>
      </c>
      <c r="L7697" s="8">
        <v>2.47775866070526E-4</v>
      </c>
      <c r="M7697" s="8">
        <v>-9.3421223671178E-2</v>
      </c>
    </row>
    <row r="7698" spans="1:13" x14ac:dyDescent="0.55000000000000004">
      <c r="A7698">
        <v>7693</v>
      </c>
      <c r="C7698">
        <f t="shared" si="366"/>
        <v>0.28129227974348014</v>
      </c>
      <c r="D7698">
        <f t="shared" si="367"/>
        <v>5.1611651245027292E-4</v>
      </c>
      <c r="E7698" s="2">
        <f t="shared" si="368"/>
        <v>0.24635208292387389</v>
      </c>
      <c r="K7698">
        <v>7693</v>
      </c>
      <c r="L7698" s="8">
        <v>-4.2973951993172001E-5</v>
      </c>
      <c r="M7698" s="8">
        <v>-0.215046397898988</v>
      </c>
    </row>
    <row r="7699" spans="1:13" x14ac:dyDescent="0.55000000000000004">
      <c r="A7699">
        <v>7694</v>
      </c>
      <c r="C7699">
        <f t="shared" si="366"/>
        <v>0.21063534566255041</v>
      </c>
      <c r="D7699">
        <f t="shared" si="367"/>
        <v>5.9051833828205108E-4</v>
      </c>
      <c r="E7699" s="2">
        <f t="shared" si="368"/>
        <v>0.24349015239697411</v>
      </c>
      <c r="K7699">
        <v>7694</v>
      </c>
      <c r="L7699" s="8">
        <v>-3.2296067718913703E-4</v>
      </c>
      <c r="M7699" s="8">
        <v>-0.28281186772199601</v>
      </c>
    </row>
    <row r="7700" spans="1:13" x14ac:dyDescent="0.55000000000000004">
      <c r="A7700">
        <v>7695</v>
      </c>
      <c r="C7700">
        <f t="shared" si="366"/>
        <v>8.7113379661130572E-2</v>
      </c>
      <c r="D7700">
        <f t="shared" si="367"/>
        <v>5.1671250834399484E-4</v>
      </c>
      <c r="E7700" s="2">
        <f t="shared" si="368"/>
        <v>0.13458532814238816</v>
      </c>
      <c r="K7700">
        <v>7695</v>
      </c>
      <c r="L7700" s="8">
        <v>-5.2205989728049498E-4</v>
      </c>
      <c r="M7700" s="8">
        <v>-0.27974535083657498</v>
      </c>
    </row>
    <row r="7701" spans="1:13" x14ac:dyDescent="0.55000000000000004">
      <c r="A7701">
        <v>7696</v>
      </c>
      <c r="C7701">
        <f t="shared" si="366"/>
        <v>-5.8272208426739615E-2</v>
      </c>
      <c r="D7701">
        <f t="shared" si="367"/>
        <v>3.1322273025438202E-4</v>
      </c>
      <c r="E7701" s="2">
        <f t="shared" si="368"/>
        <v>2.2005546850663856E-2</v>
      </c>
      <c r="K7701">
        <v>7696</v>
      </c>
      <c r="L7701" s="8">
        <v>-5.90405977473475E-4</v>
      </c>
      <c r="M7701" s="8">
        <v>-0.20661487541996801</v>
      </c>
    </row>
    <row r="7702" spans="1:13" x14ac:dyDescent="0.55000000000000004">
      <c r="A7702">
        <v>7697</v>
      </c>
      <c r="C7702">
        <f t="shared" si="366"/>
        <v>-0.18903270048422871</v>
      </c>
      <c r="D7702">
        <f t="shared" si="367"/>
        <v>3.1120649078064761E-5</v>
      </c>
      <c r="E7702" s="2">
        <f t="shared" si="368"/>
        <v>1.1512491224462622E-2</v>
      </c>
      <c r="K7702">
        <v>7697</v>
      </c>
      <c r="L7702" s="8">
        <v>-5.1088121799544302E-4</v>
      </c>
      <c r="M7702" s="8">
        <v>-8.1736422708796899E-2</v>
      </c>
    </row>
    <row r="7703" spans="1:13" x14ac:dyDescent="0.55000000000000004">
      <c r="A7703">
        <v>7698</v>
      </c>
      <c r="C7703">
        <f t="shared" si="366"/>
        <v>-0.27234996921335536</v>
      </c>
      <c r="D7703">
        <f t="shared" si="367"/>
        <v>-2.5879205904561181E-4</v>
      </c>
      <c r="E7703" s="2">
        <f t="shared" si="368"/>
        <v>0.11287140166392415</v>
      </c>
      <c r="K7703">
        <v>7698</v>
      </c>
      <c r="L7703" s="8">
        <v>-3.03403088193465E-4</v>
      </c>
      <c r="M7703" s="8">
        <v>6.3613424125746595E-2</v>
      </c>
    </row>
    <row r="7704" spans="1:13" x14ac:dyDescent="0.55000000000000004">
      <c r="A7704">
        <v>7699</v>
      </c>
      <c r="C7704">
        <f t="shared" si="366"/>
        <v>-0.28731313635178996</v>
      </c>
      <c r="D7704">
        <f t="shared" si="367"/>
        <v>-4.8375341525262847E-4</v>
      </c>
      <c r="E7704" s="2">
        <f t="shared" si="368"/>
        <v>0.23073038774338395</v>
      </c>
      <c r="K7704">
        <v>7699</v>
      </c>
      <c r="L7704" s="8">
        <v>-1.9935772777320601E-5</v>
      </c>
      <c r="M7704" s="8">
        <v>0.193030894258963</v>
      </c>
    </row>
    <row r="7705" spans="1:13" x14ac:dyDescent="0.55000000000000004">
      <c r="A7705">
        <v>7700</v>
      </c>
      <c r="C7705">
        <f t="shared" si="366"/>
        <v>-0.23016676234632355</v>
      </c>
      <c r="D7705">
        <f t="shared" si="367"/>
        <v>-5.8730286094417689E-4</v>
      </c>
      <c r="E7705" s="2">
        <f t="shared" si="368"/>
        <v>0.25428756907397482</v>
      </c>
      <c r="K7705">
        <v>7700</v>
      </c>
      <c r="L7705" s="8">
        <v>2.6852458060345899E-4</v>
      </c>
      <c r="M7705" s="8">
        <v>0.27410257944829203</v>
      </c>
    </row>
    <row r="7706" spans="1:13" x14ac:dyDescent="0.55000000000000004">
      <c r="A7706">
        <v>7701</v>
      </c>
      <c r="C7706">
        <f t="shared" si="366"/>
        <v>-0.11525338252233845</v>
      </c>
      <c r="D7706">
        <f t="shared" si="367"/>
        <v>-5.434516679008127E-4</v>
      </c>
      <c r="E7706" s="2">
        <f t="shared" si="368"/>
        <v>0.16142472215420348</v>
      </c>
      <c r="K7706">
        <v>7701</v>
      </c>
      <c r="L7706" s="8">
        <v>4.8973128696654198E-4</v>
      </c>
      <c r="M7706" s="8">
        <v>0.28652357320584099</v>
      </c>
    </row>
    <row r="7707" spans="1:13" x14ac:dyDescent="0.55000000000000004">
      <c r="A7707">
        <v>7702</v>
      </c>
      <c r="C7707">
        <f t="shared" si="366"/>
        <v>2.8586166961997159E-2</v>
      </c>
      <c r="D7707">
        <f t="shared" si="367"/>
        <v>-3.6320556127338521E-4</v>
      </c>
      <c r="E7707" s="2">
        <f t="shared" si="368"/>
        <v>3.9440686439634956E-2</v>
      </c>
      <c r="K7707">
        <v>7702</v>
      </c>
      <c r="L7707" s="8">
        <v>5.8828175443651398E-4</v>
      </c>
      <c r="M7707" s="8">
        <v>0.22718296059078399</v>
      </c>
    </row>
    <row r="7708" spans="1:13" x14ac:dyDescent="0.55000000000000004">
      <c r="A7708">
        <v>7703</v>
      </c>
      <c r="C7708">
        <f t="shared" si="366"/>
        <v>0.16525119109134395</v>
      </c>
      <c r="D7708">
        <f t="shared" si="367"/>
        <v>-9.180251452876569E-5</v>
      </c>
      <c r="E7708" s="2">
        <f t="shared" si="368"/>
        <v>2.9493832957370736E-3</v>
      </c>
      <c r="K7708">
        <v>7703</v>
      </c>
      <c r="L7708" s="8">
        <v>5.3949340707280401E-4</v>
      </c>
      <c r="M7708" s="8">
        <v>0.11094296615499501</v>
      </c>
    </row>
    <row r="7709" spans="1:13" x14ac:dyDescent="0.55000000000000004">
      <c r="A7709">
        <v>7704</v>
      </c>
      <c r="C7709">
        <f t="shared" si="366"/>
        <v>0.26044164947549775</v>
      </c>
      <c r="D7709">
        <f t="shared" si="367"/>
        <v>2.0264102831910256E-4</v>
      </c>
      <c r="E7709" s="2">
        <f t="shared" si="368"/>
        <v>8.6156944334288166E-2</v>
      </c>
      <c r="K7709">
        <v>7704</v>
      </c>
      <c r="L7709" s="8">
        <v>3.5558558913358898E-4</v>
      </c>
      <c r="M7709" s="8">
        <v>-3.3083382394508497E-2</v>
      </c>
    </row>
    <row r="7710" spans="1:13" x14ac:dyDescent="0.55000000000000004">
      <c r="A7710">
        <v>7705</v>
      </c>
      <c r="C7710">
        <f t="shared" si="366"/>
        <v>0.29026674351569764</v>
      </c>
      <c r="D7710">
        <f t="shared" si="367"/>
        <v>4.4622594439284666E-4</v>
      </c>
      <c r="E7710" s="2">
        <f t="shared" si="368"/>
        <v>0.21076412034080963</v>
      </c>
      <c r="K7710">
        <v>7705</v>
      </c>
      <c r="L7710" s="8">
        <v>8.2619154503018198E-5</v>
      </c>
      <c r="M7710" s="8">
        <v>-0.16882379258890301</v>
      </c>
    </row>
    <row r="7711" spans="1:13" x14ac:dyDescent="0.55000000000000004">
      <c r="A7711">
        <v>7706</v>
      </c>
      <c r="C7711">
        <f t="shared" si="366"/>
        <v>0.24724100327095497</v>
      </c>
      <c r="D7711">
        <f t="shared" si="367"/>
        <v>5.7781755412060476E-4</v>
      </c>
      <c r="E7711" s="2">
        <f t="shared" si="368"/>
        <v>0.25961291294617794</v>
      </c>
      <c r="K7711">
        <v>7706</v>
      </c>
      <c r="L7711" s="8">
        <v>-2.11039759904858E-4</v>
      </c>
      <c r="M7711" s="8">
        <v>-0.26228123662263197</v>
      </c>
    </row>
    <row r="7712" spans="1:13" x14ac:dyDescent="0.55000000000000004">
      <c r="A7712">
        <v>7707</v>
      </c>
      <c r="C7712">
        <f t="shared" si="366"/>
        <v>0.14216298263205407</v>
      </c>
      <c r="D7712">
        <f t="shared" si="367"/>
        <v>5.6438913719176261E-4</v>
      </c>
      <c r="E7712" s="2">
        <f t="shared" si="368"/>
        <v>0.18680695405049347</v>
      </c>
      <c r="K7712">
        <v>7707</v>
      </c>
      <c r="L7712" s="8">
        <v>-4.51842457248939E-4</v>
      </c>
      <c r="M7712" s="8">
        <v>-0.29004871786955599</v>
      </c>
    </row>
    <row r="7713" spans="1:13" x14ac:dyDescent="0.55000000000000004">
      <c r="A7713">
        <v>7708</v>
      </c>
      <c r="C7713">
        <f t="shared" si="366"/>
        <v>1.4050499146499393E-3</v>
      </c>
      <c r="D7713">
        <f t="shared" si="367"/>
        <v>4.0931094321308307E-4</v>
      </c>
      <c r="E7713" s="2">
        <f t="shared" si="368"/>
        <v>6.0800092806681819E-2</v>
      </c>
      <c r="K7713">
        <v>7708</v>
      </c>
      <c r="L7713" s="8">
        <v>-5.7947840814791902E-4</v>
      </c>
      <c r="M7713" s="8">
        <v>-0.24517169839443501</v>
      </c>
    </row>
    <row r="7714" spans="1:13" x14ac:dyDescent="0.55000000000000004">
      <c r="A7714">
        <v>7709</v>
      </c>
      <c r="C7714">
        <f t="shared" si="366"/>
        <v>-0.13970552071891698</v>
      </c>
      <c r="D7714">
        <f t="shared" si="367"/>
        <v>1.5150433007552383E-4</v>
      </c>
      <c r="E7714" s="2">
        <f t="shared" si="368"/>
        <v>6.6522717130598884E-7</v>
      </c>
      <c r="K7714">
        <v>7709</v>
      </c>
      <c r="L7714" s="8">
        <v>-5.6198039690319099E-4</v>
      </c>
      <c r="M7714" s="8">
        <v>-0.13888990612163099</v>
      </c>
    </row>
    <row r="7715" spans="1:13" x14ac:dyDescent="0.55000000000000004">
      <c r="A7715">
        <v>7710</v>
      </c>
      <c r="C7715">
        <f t="shared" si="366"/>
        <v>-0.24575295041076239</v>
      </c>
      <c r="D7715">
        <f t="shared" si="367"/>
        <v>-1.4432667645309687E-4</v>
      </c>
      <c r="E7715" s="2">
        <f t="shared" si="368"/>
        <v>6.1469619685552736E-2</v>
      </c>
      <c r="K7715">
        <v>7710</v>
      </c>
      <c r="L7715" s="8">
        <v>-4.0373090898077898E-4</v>
      </c>
      <c r="M7715" s="8">
        <v>2.17772474976051E-3</v>
      </c>
    </row>
    <row r="7716" spans="1:13" x14ac:dyDescent="0.55000000000000004">
      <c r="A7716">
        <v>7711</v>
      </c>
      <c r="C7716">
        <f t="shared" si="366"/>
        <v>-0.2901215696106923</v>
      </c>
      <c r="D7716">
        <f t="shared" si="367"/>
        <v>-4.0393472935695114E-4</v>
      </c>
      <c r="E7716" s="2">
        <f t="shared" si="368"/>
        <v>0.18733445134583568</v>
      </c>
      <c r="K7716">
        <v>7711</v>
      </c>
      <c r="L7716" s="8">
        <v>-1.44364510339404E-4</v>
      </c>
      <c r="M7716" s="8">
        <v>0.142699930947951</v>
      </c>
    </row>
    <row r="7717" spans="1:13" x14ac:dyDescent="0.55000000000000004">
      <c r="A7717">
        <v>7712</v>
      </c>
      <c r="C7717">
        <f t="shared" si="366"/>
        <v>-0.26167579011581288</v>
      </c>
      <c r="D7717">
        <f t="shared" si="367"/>
        <v>-5.6216367946074609E-4</v>
      </c>
      <c r="E7717" s="2">
        <f t="shared" si="368"/>
        <v>0.25924171042234195</v>
      </c>
      <c r="K7717">
        <v>7712</v>
      </c>
      <c r="L7717" s="8">
        <v>1.5115887548887899E-4</v>
      </c>
      <c r="M7717" s="8">
        <v>0.247482054194124</v>
      </c>
    </row>
    <row r="7718" spans="1:13" x14ac:dyDescent="0.55000000000000004">
      <c r="A7718">
        <v>7713</v>
      </c>
      <c r="C7718">
        <f t="shared" si="366"/>
        <v>-0.1675549029898811</v>
      </c>
      <c r="D7718">
        <f t="shared" si="367"/>
        <v>-5.7930139549006773E-4</v>
      </c>
      <c r="E7718" s="2">
        <f t="shared" si="368"/>
        <v>0.20961349586218456</v>
      </c>
      <c r="K7718">
        <v>7713</v>
      </c>
      <c r="L7718" s="8">
        <v>4.0882358322938802E-4</v>
      </c>
      <c r="M7718" s="8">
        <v>0.29028076170017397</v>
      </c>
    </row>
    <row r="7719" spans="1:13" x14ac:dyDescent="0.55000000000000004">
      <c r="A7719">
        <v>7714</v>
      </c>
      <c r="C7719">
        <f t="shared" si="366"/>
        <v>-3.1381266994821355E-2</v>
      </c>
      <c r="D7719">
        <f t="shared" si="367"/>
        <v>-4.5104667196149478E-4</v>
      </c>
      <c r="E7719" s="2">
        <f t="shared" si="368"/>
        <v>8.5122799805264576E-2</v>
      </c>
      <c r="K7719">
        <v>7714</v>
      </c>
      <c r="L7719" s="8">
        <v>5.6409588839271001E-4</v>
      </c>
      <c r="M7719" s="8">
        <v>0.26037685166730701</v>
      </c>
    </row>
    <row r="7720" spans="1:13" x14ac:dyDescent="0.55000000000000004">
      <c r="A7720">
        <v>7715</v>
      </c>
      <c r="C7720">
        <f t="shared" si="366"/>
        <v>0.11266840555476863</v>
      </c>
      <c r="D7720">
        <f t="shared" si="367"/>
        <v>-2.0958874107841288E-4</v>
      </c>
      <c r="E7720" s="2">
        <f t="shared" si="368"/>
        <v>2.765869902745527E-3</v>
      </c>
      <c r="K7720">
        <v>7715</v>
      </c>
      <c r="L7720" s="8">
        <v>5.7808687891124295E-4</v>
      </c>
      <c r="M7720" s="8">
        <v>0.16525994387364201</v>
      </c>
    </row>
    <row r="7721" spans="1:13" x14ac:dyDescent="0.55000000000000004">
      <c r="A7721">
        <v>7716</v>
      </c>
      <c r="C7721">
        <f t="shared" si="366"/>
        <v>0.22844068317166882</v>
      </c>
      <c r="D7721">
        <f t="shared" si="367"/>
        <v>8.447154603521479E-5</v>
      </c>
      <c r="E7721" s="2">
        <f t="shared" si="368"/>
        <v>3.9875307421498432E-2</v>
      </c>
      <c r="K7721">
        <v>7716</v>
      </c>
      <c r="L7721" s="8">
        <v>4.4729242441581398E-4</v>
      </c>
      <c r="M7721" s="8">
        <v>2.8752657938560699E-2</v>
      </c>
    </row>
    <row r="7722" spans="1:13" x14ac:dyDescent="0.55000000000000004">
      <c r="A7722">
        <v>7717</v>
      </c>
      <c r="C7722">
        <f t="shared" si="366"/>
        <v>0.28687916446002648</v>
      </c>
      <c r="D7722">
        <f t="shared" si="367"/>
        <v>3.5733125561291979E-4</v>
      </c>
      <c r="E7722" s="2">
        <f t="shared" si="368"/>
        <v>0.16147142670124634</v>
      </c>
      <c r="K7722">
        <v>7717</v>
      </c>
      <c r="L7722" s="8">
        <v>2.04470807424693E-4</v>
      </c>
      <c r="M7722" s="8">
        <v>-0.11495590954577301</v>
      </c>
    </row>
    <row r="7723" spans="1:13" x14ac:dyDescent="0.55000000000000004">
      <c r="A7723">
        <v>7718</v>
      </c>
      <c r="C7723">
        <f t="shared" si="366"/>
        <v>0.27331702240191402</v>
      </c>
      <c r="D7723">
        <f t="shared" si="367"/>
        <v>5.4050835197703257E-4</v>
      </c>
      <c r="E7723" s="2">
        <f t="shared" si="368"/>
        <v>0.2532002553540344</v>
      </c>
      <c r="K7723">
        <v>7718</v>
      </c>
      <c r="L7723" s="8">
        <v>-8.9561791730741194E-5</v>
      </c>
      <c r="M7723" s="8">
        <v>-0.229873056349679</v>
      </c>
    </row>
    <row r="7724" spans="1:13" x14ac:dyDescent="0.55000000000000004">
      <c r="A7724">
        <v>7719</v>
      </c>
      <c r="C7724">
        <f t="shared" si="366"/>
        <v>0.19115806878664515</v>
      </c>
      <c r="D7724">
        <f t="shared" si="367"/>
        <v>5.8802924500699831E-4</v>
      </c>
      <c r="E7724" s="2">
        <f t="shared" si="368"/>
        <v>0.22884277356403512</v>
      </c>
      <c r="K7724">
        <v>7719</v>
      </c>
      <c r="L7724" s="8">
        <v>-3.61163084546192E-4</v>
      </c>
      <c r="M7724" s="8">
        <v>-0.28721707016189502</v>
      </c>
    </row>
    <row r="7725" spans="1:13" x14ac:dyDescent="0.55000000000000004">
      <c r="A7725">
        <v>7720</v>
      </c>
      <c r="C7725">
        <f t="shared" si="366"/>
        <v>6.1022469198316602E-2</v>
      </c>
      <c r="D7725">
        <f t="shared" si="367"/>
        <v>4.879671922132443E-4</v>
      </c>
      <c r="E7725" s="2">
        <f t="shared" si="368"/>
        <v>0.1113211588553145</v>
      </c>
      <c r="K7725">
        <v>7720</v>
      </c>
      <c r="L7725" s="8">
        <v>-5.4230884234393302E-4</v>
      </c>
      <c r="M7725" s="8">
        <v>-0.27262578698671802</v>
      </c>
    </row>
    <row r="7726" spans="1:13" x14ac:dyDescent="0.55000000000000004">
      <c r="A7726">
        <v>7721</v>
      </c>
      <c r="C7726">
        <f t="shared" si="366"/>
        <v>-8.4428483903149415E-2</v>
      </c>
      <c r="D7726">
        <f t="shared" si="367"/>
        <v>2.6543565971395475E-4</v>
      </c>
      <c r="E7726" s="2">
        <f t="shared" si="368"/>
        <v>1.1093397820335006E-2</v>
      </c>
      <c r="K7726">
        <v>7721</v>
      </c>
      <c r="L7726" s="8">
        <v>-5.8762998633682102E-4</v>
      </c>
      <c r="M7726" s="8">
        <v>-0.189753684213118</v>
      </c>
    </row>
    <row r="7727" spans="1:13" x14ac:dyDescent="0.55000000000000004">
      <c r="A7727">
        <v>7722</v>
      </c>
      <c r="C7727">
        <f t="shared" si="366"/>
        <v>-0.20868966716029771</v>
      </c>
      <c r="D7727">
        <f t="shared" si="367"/>
        <v>-2.3714628438597321E-5</v>
      </c>
      <c r="E7727" s="2">
        <f t="shared" si="368"/>
        <v>2.2300366715023882E-2</v>
      </c>
      <c r="K7727">
        <v>7722</v>
      </c>
      <c r="L7727" s="8">
        <v>-4.85775554859872E-4</v>
      </c>
      <c r="M7727" s="8">
        <v>-5.9356594081947503E-2</v>
      </c>
    </row>
    <row r="7728" spans="1:13" x14ac:dyDescent="0.55000000000000004">
      <c r="A7728">
        <v>7723</v>
      </c>
      <c r="C7728">
        <f t="shared" si="366"/>
        <v>-0.28057414278937259</v>
      </c>
      <c r="D7728">
        <f t="shared" si="367"/>
        <v>-3.0691304471776749E-4</v>
      </c>
      <c r="E7728" s="2">
        <f t="shared" si="368"/>
        <v>0.1343082251792897</v>
      </c>
      <c r="K7728">
        <v>7723</v>
      </c>
      <c r="L7728" s="8">
        <v>-2.6225562213550699E-4</v>
      </c>
      <c r="M7728" s="8">
        <v>8.5906723258624099E-2</v>
      </c>
    </row>
    <row r="7729" spans="1:13" x14ac:dyDescent="0.55000000000000004">
      <c r="A7729">
        <v>7724</v>
      </c>
      <c r="C7729">
        <f t="shared" si="366"/>
        <v>-0.28204042261199952</v>
      </c>
      <c r="D7729">
        <f t="shared" si="367"/>
        <v>-5.1308275598646472E-4</v>
      </c>
      <c r="E7729" s="2">
        <f t="shared" si="368"/>
        <v>0.24176357125572606</v>
      </c>
      <c r="K7729">
        <v>7724</v>
      </c>
      <c r="L7729" s="8">
        <v>2.6947858068460799E-5</v>
      </c>
      <c r="M7729" s="8">
        <v>0.209654168832452</v>
      </c>
    </row>
    <row r="7730" spans="1:13" x14ac:dyDescent="0.55000000000000004">
      <c r="A7730">
        <v>7725</v>
      </c>
      <c r="C7730">
        <f t="shared" si="366"/>
        <v>-0.2127205012994256</v>
      </c>
      <c r="D7730">
        <f t="shared" si="367"/>
        <v>-5.9047951042895191E-4</v>
      </c>
      <c r="E7730" s="2">
        <f t="shared" si="368"/>
        <v>0.24365372320364909</v>
      </c>
      <c r="K7730">
        <v>7725</v>
      </c>
      <c r="L7730" s="8">
        <v>3.0940208004680801E-4</v>
      </c>
      <c r="M7730" s="8">
        <v>0.28089242722215302</v>
      </c>
    </row>
    <row r="7731" spans="1:13" x14ac:dyDescent="0.55000000000000004">
      <c r="A7731">
        <v>7726</v>
      </c>
      <c r="C7731">
        <f t="shared" si="366"/>
        <v>-9.0012217953099397E-2</v>
      </c>
      <c r="D7731">
        <f t="shared" si="367"/>
        <v>-5.196783540743061E-4</v>
      </c>
      <c r="E7731" s="2">
        <f t="shared" si="368"/>
        <v>0.13822903297059136</v>
      </c>
      <c r="K7731">
        <v>7726</v>
      </c>
      <c r="L7731" s="8">
        <v>5.1436463168627502E-4</v>
      </c>
      <c r="M7731" s="8">
        <v>0.281779434683954</v>
      </c>
    </row>
    <row r="7732" spans="1:13" x14ac:dyDescent="0.55000000000000004">
      <c r="A7732">
        <v>7727</v>
      </c>
      <c r="C7732">
        <f t="shared" si="366"/>
        <v>5.5287234788289605E-2</v>
      </c>
      <c r="D7732">
        <f t="shared" si="367"/>
        <v>-3.184488848048155E-4</v>
      </c>
      <c r="E7732" s="2">
        <f t="shared" si="368"/>
        <v>2.4588058884838976E-2</v>
      </c>
      <c r="K7732">
        <v>7727</v>
      </c>
      <c r="L7732" s="8">
        <v>5.9050137043339804E-4</v>
      </c>
      <c r="M7732" s="8">
        <v>0.21209303469645299</v>
      </c>
    </row>
    <row r="7733" spans="1:13" x14ac:dyDescent="0.55000000000000004">
      <c r="A7733">
        <v>7728</v>
      </c>
      <c r="C7733">
        <f t="shared" si="366"/>
        <v>0.18671075696428291</v>
      </c>
      <c r="D7733">
        <f t="shared" si="367"/>
        <v>-3.7295457815137974E-5</v>
      </c>
      <c r="E7733" s="2">
        <f t="shared" si="368"/>
        <v>9.4914627672843584E-3</v>
      </c>
      <c r="K7733">
        <v>7728</v>
      </c>
      <c r="L7733" s="8">
        <v>5.1874337775092104E-4</v>
      </c>
      <c r="M7733" s="8">
        <v>8.9286618439560206E-2</v>
      </c>
    </row>
    <row r="7734" spans="1:13" x14ac:dyDescent="0.55000000000000004">
      <c r="A7734">
        <v>7729</v>
      </c>
      <c r="C7734">
        <f t="shared" si="366"/>
        <v>0.27127381469273409</v>
      </c>
      <c r="D7734">
        <f t="shared" si="367"/>
        <v>2.5321834296026309E-4</v>
      </c>
      <c r="E7734" s="2">
        <f t="shared" si="368"/>
        <v>0.10703104833091157</v>
      </c>
      <c r="K7734">
        <v>7729</v>
      </c>
      <c r="L7734" s="8">
        <v>3.17062888060441E-4</v>
      </c>
      <c r="M7734" s="8">
        <v>-5.5882185299489101E-2</v>
      </c>
    </row>
    <row r="7735" spans="1:13" x14ac:dyDescent="0.55000000000000004">
      <c r="A7735">
        <v>7730</v>
      </c>
      <c r="C7735">
        <f t="shared" si="366"/>
        <v>0.28775286293163166</v>
      </c>
      <c r="D7735">
        <f t="shared" si="367"/>
        <v>4.8017967707181345E-4</v>
      </c>
      <c r="E7735" s="2">
        <f t="shared" si="368"/>
        <v>0.22544245833053314</v>
      </c>
      <c r="K7735">
        <v>7730</v>
      </c>
      <c r="L7735" s="8">
        <v>3.59720311398638E-5</v>
      </c>
      <c r="M7735" s="8">
        <v>-0.18705494906237199</v>
      </c>
    </row>
    <row r="7736" spans="1:13" x14ac:dyDescent="0.55000000000000004">
      <c r="A7736">
        <v>7731</v>
      </c>
      <c r="C7736">
        <f t="shared" si="366"/>
        <v>0.23201200792378884</v>
      </c>
      <c r="D7736">
        <f t="shared" si="367"/>
        <v>5.8662603362285627E-4</v>
      </c>
      <c r="E7736" s="2">
        <f t="shared" si="368"/>
        <v>0.25340214484795887</v>
      </c>
      <c r="K7736">
        <v>7731</v>
      </c>
      <c r="L7736" s="8">
        <v>-2.5412824413397199E-4</v>
      </c>
      <c r="M7736" s="8">
        <v>-0.27137864042792498</v>
      </c>
    </row>
    <row r="7737" spans="1:13" x14ac:dyDescent="0.55000000000000004">
      <c r="A7737">
        <v>7732</v>
      </c>
      <c r="C7737">
        <f t="shared" si="366"/>
        <v>0.11804102935217425</v>
      </c>
      <c r="D7737">
        <f t="shared" si="367"/>
        <v>5.4584162083024977E-4</v>
      </c>
      <c r="E7737" s="2">
        <f t="shared" si="368"/>
        <v>0.16465326714866532</v>
      </c>
      <c r="K7737">
        <v>7732</v>
      </c>
      <c r="L7737" s="8">
        <v>-4.8058052416728302E-4</v>
      </c>
      <c r="M7737" s="8">
        <v>-0.28773386778744098</v>
      </c>
    </row>
    <row r="7738" spans="1:13" x14ac:dyDescent="0.55000000000000004">
      <c r="A7738">
        <v>7733</v>
      </c>
      <c r="C7738">
        <f t="shared" si="366"/>
        <v>-2.555575947514253E-2</v>
      </c>
      <c r="D7738">
        <f t="shared" si="367"/>
        <v>3.6806246664444634E-4</v>
      </c>
      <c r="E7738" s="2">
        <f t="shared" si="368"/>
        <v>4.262928423665939E-2</v>
      </c>
      <c r="K7738">
        <v>7733</v>
      </c>
      <c r="L7738" s="8">
        <v>-5.8666843061776696E-4</v>
      </c>
      <c r="M7738" s="8">
        <v>-0.23202436298826601</v>
      </c>
    </row>
    <row r="7739" spans="1:13" x14ac:dyDescent="0.55000000000000004">
      <c r="A7739">
        <v>7734</v>
      </c>
      <c r="C7739">
        <f t="shared" si="366"/>
        <v>-0.16273859135073157</v>
      </c>
      <c r="D7739">
        <f t="shared" si="367"/>
        <v>9.7907391468839912E-5</v>
      </c>
      <c r="E7739" s="2">
        <f t="shared" si="368"/>
        <v>1.9834262806083178E-3</v>
      </c>
      <c r="K7739">
        <v>7734</v>
      </c>
      <c r="L7739" s="8">
        <v>-5.4582158919330996E-4</v>
      </c>
      <c r="M7739" s="8">
        <v>-0.11820291710403</v>
      </c>
    </row>
    <row r="7740" spans="1:13" x14ac:dyDescent="0.55000000000000004">
      <c r="A7740">
        <v>7735</v>
      </c>
      <c r="C7740">
        <f t="shared" si="366"/>
        <v>-0.25907746705462098</v>
      </c>
      <c r="D7740">
        <f t="shared" si="367"/>
        <v>-1.9682037524137815E-4</v>
      </c>
      <c r="E7740" s="2">
        <f t="shared" si="368"/>
        <v>8.0826859420520494E-2</v>
      </c>
      <c r="K7740">
        <v>7735</v>
      </c>
      <c r="L7740" s="8">
        <v>-3.6827034472407402E-4</v>
      </c>
      <c r="M7740" s="8">
        <v>2.5223182646572102E-2</v>
      </c>
    </row>
    <row r="7741" spans="1:13" x14ac:dyDescent="0.55000000000000004">
      <c r="A7741">
        <v>7736</v>
      </c>
      <c r="C7741">
        <f t="shared" si="366"/>
        <v>-0.29039335944751271</v>
      </c>
      <c r="D7741">
        <f t="shared" si="367"/>
        <v>-4.4215037641034873E-4</v>
      </c>
      <c r="E7741" s="2">
        <f t="shared" si="368"/>
        <v>0.20496023282400691</v>
      </c>
      <c r="K7741">
        <v>7736</v>
      </c>
      <c r="L7741" s="8">
        <v>-9.8483507835335902E-5</v>
      </c>
      <c r="M7741" s="8">
        <v>0.162331979830075</v>
      </c>
    </row>
    <row r="7742" spans="1:13" x14ac:dyDescent="0.55000000000000004">
      <c r="A7742">
        <v>7737</v>
      </c>
      <c r="C7742">
        <f t="shared" si="366"/>
        <v>-0.24882663962542834</v>
      </c>
      <c r="D7742">
        <f t="shared" si="367"/>
        <v>-5.7650995289078332E-4</v>
      </c>
      <c r="E7742" s="2">
        <f t="shared" si="368"/>
        <v>0.25766828291540322</v>
      </c>
      <c r="K7742">
        <v>7737</v>
      </c>
      <c r="L7742" s="8">
        <v>1.9596913453809E-4</v>
      </c>
      <c r="M7742" s="8">
        <v>0.258783725630644</v>
      </c>
    </row>
    <row r="7743" spans="1:13" x14ac:dyDescent="0.55000000000000004">
      <c r="A7743">
        <v>7738</v>
      </c>
      <c r="C7743">
        <f t="shared" si="366"/>
        <v>-0.14480967810677536</v>
      </c>
      <c r="D7743">
        <f t="shared" si="367"/>
        <v>-5.6617768306125595E-4</v>
      </c>
      <c r="E7743" s="2">
        <f t="shared" si="368"/>
        <v>0.18942616270119592</v>
      </c>
      <c r="K7743">
        <v>7738</v>
      </c>
      <c r="L7743" s="8">
        <v>4.4134009146220101E-4</v>
      </c>
      <c r="M7743" s="8">
        <v>0.29042148196933398</v>
      </c>
    </row>
    <row r="7744" spans="1:13" x14ac:dyDescent="0.55000000000000004">
      <c r="A7744">
        <v>7739</v>
      </c>
      <c r="C7744">
        <f t="shared" si="366"/>
        <v>-4.4485397333778182E-3</v>
      </c>
      <c r="D7744">
        <f t="shared" si="367"/>
        <v>-4.1374674886814121E-4</v>
      </c>
      <c r="E7744" s="2">
        <f t="shared" si="368"/>
        <v>6.4399170387495736E-2</v>
      </c>
      <c r="K7744">
        <v>7739</v>
      </c>
      <c r="L7744" s="8">
        <v>5.7617468460444501E-4</v>
      </c>
      <c r="M7744" s="8">
        <v>0.24932137650472899</v>
      </c>
    </row>
    <row r="7745" spans="1:13" x14ac:dyDescent="0.55000000000000004">
      <c r="A7745">
        <v>7740</v>
      </c>
      <c r="C7745">
        <f t="shared" si="366"/>
        <v>0.13702908834898603</v>
      </c>
      <c r="D7745">
        <f t="shared" si="367"/>
        <v>-1.5747410179617794E-4</v>
      </c>
      <c r="E7745" s="2">
        <f t="shared" si="368"/>
        <v>7.6529205810336017E-5</v>
      </c>
      <c r="K7745">
        <v>7740</v>
      </c>
      <c r="L7745" s="8">
        <v>5.6670275365925901E-4</v>
      </c>
      <c r="M7745" s="8">
        <v>0.145777185616983</v>
      </c>
    </row>
    <row r="7746" spans="1:13" x14ac:dyDescent="0.55000000000000004">
      <c r="A7746">
        <v>7741</v>
      </c>
      <c r="C7746">
        <f t="shared" si="366"/>
        <v>0.24411530359976288</v>
      </c>
      <c r="D7746">
        <f t="shared" si="367"/>
        <v>1.3832122553592726E-4</v>
      </c>
      <c r="E7746" s="2">
        <f t="shared" si="368"/>
        <v>5.6831274582844871E-2</v>
      </c>
      <c r="K7746">
        <v>7741</v>
      </c>
      <c r="L7746" s="8">
        <v>4.1529660249145701E-4</v>
      </c>
      <c r="M7746" s="8">
        <v>5.72219425545976E-3</v>
      </c>
    </row>
    <row r="7747" spans="1:13" x14ac:dyDescent="0.55000000000000004">
      <c r="A7747">
        <v>7742</v>
      </c>
      <c r="C7747">
        <f t="shared" si="366"/>
        <v>0.2899337231893292</v>
      </c>
      <c r="D7747">
        <f t="shared" si="367"/>
        <v>3.9940084083861407E-4</v>
      </c>
      <c r="E7747" s="2">
        <f t="shared" si="368"/>
        <v>0.18122021699408605</v>
      </c>
      <c r="K7747">
        <v>7742</v>
      </c>
      <c r="L7747" s="8">
        <v>1.59876840916587E-4</v>
      </c>
      <c r="M7747" s="8">
        <v>-0.13576595615525999</v>
      </c>
    </row>
    <row r="7748" spans="1:13" x14ac:dyDescent="0.55000000000000004">
      <c r="A7748">
        <v>7743</v>
      </c>
      <c r="C7748">
        <f t="shared" si="366"/>
        <v>0.2629848895763599</v>
      </c>
      <c r="D7748">
        <f t="shared" si="367"/>
        <v>5.6023926379255684E-4</v>
      </c>
      <c r="E7748" s="2">
        <f t="shared" si="368"/>
        <v>0.25627445252803238</v>
      </c>
      <c r="K7748">
        <v>7743</v>
      </c>
      <c r="L7748" s="8">
        <v>-1.3558506726975701E-4</v>
      </c>
      <c r="M7748" s="8">
        <v>-0.24325068061604799</v>
      </c>
    </row>
    <row r="7749" spans="1:13" x14ac:dyDescent="0.55000000000000004">
      <c r="A7749">
        <v>7744</v>
      </c>
      <c r="C7749">
        <f t="shared" si="366"/>
        <v>0.17003239196136824</v>
      </c>
      <c r="D7749">
        <f t="shared" si="367"/>
        <v>5.8046944044127808E-4</v>
      </c>
      <c r="E7749" s="2">
        <f t="shared" si="368"/>
        <v>0.21145664694307362</v>
      </c>
      <c r="K7749">
        <v>7744</v>
      </c>
      <c r="L7749" s="8">
        <v>-3.9708885424969797E-4</v>
      </c>
      <c r="M7749" s="8">
        <v>-0.28981176309888002</v>
      </c>
    </row>
    <row r="7750" spans="1:13" x14ac:dyDescent="0.55000000000000004">
      <c r="A7750">
        <v>7745</v>
      </c>
      <c r="C7750">
        <f t="shared" ref="C7750:C7813" si="369">$D$1*COS($B$2*(A7750-$L$2)+$B$1)</f>
        <v>3.4405347962525479E-2</v>
      </c>
      <c r="D7750">
        <f t="shared" ref="D7750:D7813" si="370">$D$2*COS($B$2*(A7750-$L$3)+$B$3)</f>
        <v>4.5501402286423856E-4</v>
      </c>
      <c r="E7750" s="2">
        <f t="shared" ref="E7750:E7813" si="371">(M7750-C7750)^2</f>
        <v>8.8919088874515967E-2</v>
      </c>
      <c r="K7750">
        <v>7745</v>
      </c>
      <c r="L7750" s="8">
        <v>-5.5913927432239103E-4</v>
      </c>
      <c r="M7750" s="8">
        <v>-0.26378769165194299</v>
      </c>
    </row>
    <row r="7751" spans="1:13" x14ac:dyDescent="0.55000000000000004">
      <c r="A7751">
        <v>7746</v>
      </c>
      <c r="C7751">
        <f t="shared" si="369"/>
        <v>-0.10985671316380248</v>
      </c>
      <c r="D7751">
        <f t="shared" si="370"/>
        <v>2.1535967649089161E-4</v>
      </c>
      <c r="E7751" s="2">
        <f t="shared" si="371"/>
        <v>3.8241414769086277E-3</v>
      </c>
      <c r="K7751">
        <v>7746</v>
      </c>
      <c r="L7751" s="8">
        <v>-5.8114979449280498E-4</v>
      </c>
      <c r="M7751" s="8">
        <v>-0.17169635641074099</v>
      </c>
    </row>
    <row r="7752" spans="1:13" x14ac:dyDescent="0.55000000000000004">
      <c r="A7752">
        <v>7747</v>
      </c>
      <c r="C7752">
        <f t="shared" si="369"/>
        <v>-0.2265470548859988</v>
      </c>
      <c r="D7752">
        <f t="shared" si="370"/>
        <v>-7.8345409265343671E-5</v>
      </c>
      <c r="E7752" s="2">
        <f t="shared" si="371"/>
        <v>3.6078894582087767E-2</v>
      </c>
      <c r="K7752">
        <v>7747</v>
      </c>
      <c r="L7752" s="8">
        <v>-4.5760774344090802E-4</v>
      </c>
      <c r="M7752" s="8">
        <v>-3.6602603579603002E-2</v>
      </c>
    </row>
    <row r="7753" spans="1:13" x14ac:dyDescent="0.55000000000000004">
      <c r="A7753">
        <v>7748</v>
      </c>
      <c r="C7753">
        <f t="shared" si="369"/>
        <v>-0.28637886106483845</v>
      </c>
      <c r="D7753">
        <f t="shared" si="370"/>
        <v>-3.5238744868617644E-4</v>
      </c>
      <c r="E7753" s="2">
        <f t="shared" si="371"/>
        <v>0.15526544064150297</v>
      </c>
      <c r="K7753">
        <v>7748</v>
      </c>
      <c r="L7753" s="8">
        <v>-2.19454994251891E-4</v>
      </c>
      <c r="M7753" s="8">
        <v>0.107658498384114</v>
      </c>
    </row>
    <row r="7754" spans="1:13" x14ac:dyDescent="0.55000000000000004">
      <c r="A7754">
        <v>7749</v>
      </c>
      <c r="C7754">
        <f t="shared" si="369"/>
        <v>-0.27433560950384139</v>
      </c>
      <c r="D7754">
        <f t="shared" si="370"/>
        <v>-5.3798766622484783E-4</v>
      </c>
      <c r="E7754" s="2">
        <f t="shared" si="371"/>
        <v>0.24929197307978493</v>
      </c>
      <c r="K7754">
        <v>7749</v>
      </c>
      <c r="L7754" s="8">
        <v>7.3661619647458803E-5</v>
      </c>
      <c r="M7754" s="8">
        <v>0.22495586156269401</v>
      </c>
    </row>
    <row r="7755" spans="1:13" x14ac:dyDescent="0.55000000000000004">
      <c r="A7755">
        <v>7750</v>
      </c>
      <c r="C7755">
        <f t="shared" si="369"/>
        <v>-0.19343990249321671</v>
      </c>
      <c r="D7755">
        <f t="shared" si="370"/>
        <v>-5.8856431942133061E-4</v>
      </c>
      <c r="E7755" s="2">
        <f t="shared" si="371"/>
        <v>0.22977789523933639</v>
      </c>
      <c r="K7755">
        <v>7750</v>
      </c>
      <c r="L7755" s="8">
        <v>3.4832922394258901E-4</v>
      </c>
      <c r="M7755" s="8">
        <v>0.28591163368804601</v>
      </c>
    </row>
    <row r="7756" spans="1:13" x14ac:dyDescent="0.55000000000000004">
      <c r="A7756">
        <v>7751</v>
      </c>
      <c r="C7756">
        <f t="shared" si="369"/>
        <v>-6.3994857346421172E-2</v>
      </c>
      <c r="D7756">
        <f t="shared" si="370"/>
        <v>-4.9142373439457006E-4</v>
      </c>
      <c r="E7756" s="2">
        <f t="shared" si="371"/>
        <v>0.11509322280235551</v>
      </c>
      <c r="K7756">
        <v>7751</v>
      </c>
      <c r="L7756" s="8">
        <v>5.3575561322367297E-4</v>
      </c>
      <c r="M7756" s="8">
        <v>0.27525906348922002</v>
      </c>
    </row>
    <row r="7757" spans="1:13" x14ac:dyDescent="0.55000000000000004">
      <c r="A7757">
        <v>7752</v>
      </c>
      <c r="C7757">
        <f t="shared" si="369"/>
        <v>8.151154808570242E-2</v>
      </c>
      <c r="D7757">
        <f t="shared" si="370"/>
        <v>-2.7094615043284851E-4</v>
      </c>
      <c r="E7757" s="2">
        <f t="shared" si="371"/>
        <v>1.3031273881645433E-2</v>
      </c>
      <c r="K7757">
        <v>7752</v>
      </c>
      <c r="L7757" s="8">
        <v>5.8899868558635502E-4</v>
      </c>
      <c r="M7757" s="8">
        <v>0.195666153256258</v>
      </c>
    </row>
    <row r="7758" spans="1:13" x14ac:dyDescent="0.55000000000000004">
      <c r="A7758">
        <v>7753</v>
      </c>
      <c r="C7758">
        <f t="shared" si="369"/>
        <v>0.20656027307954936</v>
      </c>
      <c r="D7758">
        <f t="shared" si="370"/>
        <v>1.7533206200574834E-5</v>
      </c>
      <c r="E7758" s="2">
        <f t="shared" si="371"/>
        <v>1.9458250169329252E-2</v>
      </c>
      <c r="K7758">
        <v>7753</v>
      </c>
      <c r="L7758" s="8">
        <v>4.9472338326136001E-4</v>
      </c>
      <c r="M7758" s="8">
        <v>6.7067441115576207E-2</v>
      </c>
    </row>
    <row r="7759" spans="1:13" x14ac:dyDescent="0.55000000000000004">
      <c r="A7759">
        <v>7754</v>
      </c>
      <c r="C7759">
        <f t="shared" si="369"/>
        <v>0.27976672347552478</v>
      </c>
      <c r="D7759">
        <f t="shared" si="370"/>
        <v>3.0161209764831726E-4</v>
      </c>
      <c r="E7759" s="2">
        <f t="shared" si="371"/>
        <v>0.12823235215883458</v>
      </c>
      <c r="K7759">
        <v>7754</v>
      </c>
      <c r="L7759" s="8">
        <v>2.7654154055750001E-4</v>
      </c>
      <c r="M7759" s="8">
        <v>-7.8328727708701501E-2</v>
      </c>
    </row>
    <row r="7760" spans="1:13" x14ac:dyDescent="0.55000000000000004">
      <c r="A7760">
        <v>7755</v>
      </c>
      <c r="C7760">
        <f t="shared" si="369"/>
        <v>0.28275762329377935</v>
      </c>
      <c r="D7760">
        <f t="shared" si="370"/>
        <v>5.0999271006492018E-4</v>
      </c>
      <c r="E7760" s="2">
        <f t="shared" si="371"/>
        <v>0.23703714268257092</v>
      </c>
      <c r="K7760">
        <v>7755</v>
      </c>
      <c r="L7760" s="8">
        <v>-1.0901846518156001E-5</v>
      </c>
      <c r="M7760" s="8">
        <v>-0.204106980762185</v>
      </c>
    </row>
    <row r="7761" spans="1:13" x14ac:dyDescent="0.55000000000000004">
      <c r="A7761">
        <v>7756</v>
      </c>
      <c r="C7761">
        <f t="shared" si="369"/>
        <v>0.21478231972309711</v>
      </c>
      <c r="D7761">
        <f t="shared" si="370"/>
        <v>5.9037590204862045E-4</v>
      </c>
      <c r="E7761" s="2">
        <f t="shared" si="371"/>
        <v>0.2435893262715644</v>
      </c>
      <c r="K7761">
        <v>7756</v>
      </c>
      <c r="L7761" s="8">
        <v>-2.9561479850319399E-4</v>
      </c>
      <c r="M7761" s="8">
        <v>-0.27876537429599602</v>
      </c>
    </row>
    <row r="7762" spans="1:13" x14ac:dyDescent="0.55000000000000004">
      <c r="A7762">
        <v>7757</v>
      </c>
      <c r="C7762">
        <f t="shared" si="369"/>
        <v>9.2901181154005211E-2</v>
      </c>
      <c r="D7762">
        <f t="shared" si="370"/>
        <v>5.225871867547598E-4</v>
      </c>
      <c r="E7762" s="2">
        <f t="shared" si="371"/>
        <v>0.14175709307874698</v>
      </c>
      <c r="K7762">
        <v>7757</v>
      </c>
      <c r="L7762" s="8">
        <v>-5.0628919034203504E-4</v>
      </c>
      <c r="M7762" s="8">
        <v>-0.28360525050254298</v>
      </c>
    </row>
    <row r="7763" spans="1:13" x14ac:dyDescent="0.55000000000000004">
      <c r="A7763">
        <v>7758</v>
      </c>
      <c r="C7763">
        <f t="shared" si="369"/>
        <v>-5.2296195679056044E-2</v>
      </c>
      <c r="D7763">
        <f t="shared" si="370"/>
        <v>3.2364010285653935E-4</v>
      </c>
      <c r="E7763" s="2">
        <f t="shared" si="371"/>
        <v>2.7264032085113635E-2</v>
      </c>
      <c r="K7763">
        <v>7758</v>
      </c>
      <c r="L7763" s="8">
        <v>-5.9016031366959795E-4</v>
      </c>
      <c r="M7763" s="8">
        <v>-0.217414432361482</v>
      </c>
    </row>
    <row r="7764" spans="1:13" x14ac:dyDescent="0.55000000000000004">
      <c r="A7764">
        <v>7759</v>
      </c>
      <c r="C7764">
        <f t="shared" si="369"/>
        <v>-0.18436832971702319</v>
      </c>
      <c r="D7764">
        <f t="shared" si="370"/>
        <v>4.3466174929423337E-5</v>
      </c>
      <c r="E7764" s="2">
        <f t="shared" si="371"/>
        <v>7.6733235519526391E-3</v>
      </c>
      <c r="K7764">
        <v>7759</v>
      </c>
      <c r="L7764" s="8">
        <v>-5.26222125349818E-4</v>
      </c>
      <c r="M7764" s="8">
        <v>-9.6770820894268195E-2</v>
      </c>
    </row>
    <row r="7765" spans="1:13" x14ac:dyDescent="0.55000000000000004">
      <c r="A7765">
        <v>7760</v>
      </c>
      <c r="C7765">
        <f t="shared" si="369"/>
        <v>-0.27016789917206163</v>
      </c>
      <c r="D7765">
        <f t="shared" si="370"/>
        <v>-2.4761684671070527E-4</v>
      </c>
      <c r="E7765" s="2">
        <f t="shared" si="371"/>
        <v>0.1013005938437711</v>
      </c>
      <c r="K7765">
        <v>7760</v>
      </c>
      <c r="L7765" s="8">
        <v>-3.3048834129110799E-4</v>
      </c>
      <c r="M7765" s="8">
        <v>4.8109642988504703E-2</v>
      </c>
    </row>
    <row r="7766" spans="1:13" x14ac:dyDescent="0.55000000000000004">
      <c r="A7766">
        <v>7761</v>
      </c>
      <c r="C7766">
        <f t="shared" si="369"/>
        <v>-0.28816102062238569</v>
      </c>
      <c r="D7766">
        <f t="shared" si="370"/>
        <v>-4.7655325917544944E-4</v>
      </c>
      <c r="E7766" s="2">
        <f t="shared" si="371"/>
        <v>0.22005646963824388</v>
      </c>
      <c r="K7766">
        <v>7761</v>
      </c>
      <c r="L7766" s="8">
        <v>-5.1981701955216199E-5</v>
      </c>
      <c r="M7766" s="8">
        <v>0.180940748334249</v>
      </c>
    </row>
    <row r="7767" spans="1:13" x14ac:dyDescent="0.55000000000000004">
      <c r="A7767">
        <v>7762</v>
      </c>
      <c r="C7767">
        <f t="shared" si="369"/>
        <v>-0.23383179984887156</v>
      </c>
      <c r="D7767">
        <f t="shared" si="370"/>
        <v>-5.8588484853284919E-4</v>
      </c>
      <c r="E7767" s="2">
        <f t="shared" si="371"/>
        <v>0.25229114606678382</v>
      </c>
      <c r="K7767">
        <v>7762</v>
      </c>
      <c r="L7767" s="8">
        <v>2.3954407710642699E-4</v>
      </c>
      <c r="M7767" s="8">
        <v>0.26845412078476899</v>
      </c>
    </row>
    <row r="7768" spans="1:13" x14ac:dyDescent="0.55000000000000004">
      <c r="A7768">
        <v>7763</v>
      </c>
      <c r="C7768">
        <f t="shared" si="369"/>
        <v>-0.12081572609656016</v>
      </c>
      <c r="D7768">
        <f t="shared" si="370"/>
        <v>-5.4817169038124931E-4</v>
      </c>
      <c r="E7768" s="2">
        <f t="shared" si="371"/>
        <v>0.16772892492879232</v>
      </c>
      <c r="K7768">
        <v>7763</v>
      </c>
      <c r="L7768" s="8">
        <v>4.7107455603319701E-4</v>
      </c>
      <c r="M7768" s="8">
        <v>0.288731493316284</v>
      </c>
    </row>
    <row r="7769" spans="1:13" x14ac:dyDescent="0.55000000000000004">
      <c r="A7769">
        <v>7764</v>
      </c>
      <c r="C7769">
        <f t="shared" si="369"/>
        <v>2.2522548308323769E-2</v>
      </c>
      <c r="D7769">
        <f t="shared" si="370"/>
        <v>-3.7287899249306434E-4</v>
      </c>
      <c r="E7769" s="2">
        <f t="shared" si="371"/>
        <v>4.5869527308987891E-2</v>
      </c>
      <c r="K7769">
        <v>7764</v>
      </c>
      <c r="L7769" s="8">
        <v>5.8462149006706799E-4</v>
      </c>
      <c r="M7769" s="8">
        <v>0.23669427218658901</v>
      </c>
    </row>
    <row r="7770" spans="1:13" x14ac:dyDescent="0.55000000000000004">
      <c r="A7770">
        <v>7765</v>
      </c>
      <c r="C7770">
        <f t="shared" si="369"/>
        <v>0.16020813782931478</v>
      </c>
      <c r="D7770">
        <f t="shared" si="370"/>
        <v>-1.0400152715146612E-4</v>
      </c>
      <c r="E7770" s="2">
        <f t="shared" si="371"/>
        <v>1.2133125018820357E-3</v>
      </c>
      <c r="K7770">
        <v>7765</v>
      </c>
      <c r="L7770" s="8">
        <v>5.5174634518521796E-4</v>
      </c>
      <c r="M7770" s="8">
        <v>0.12537550224310001</v>
      </c>
    </row>
    <row r="7771" spans="1:13" x14ac:dyDescent="0.55000000000000004">
      <c r="A7771">
        <v>7766</v>
      </c>
      <c r="C7771">
        <f t="shared" si="369"/>
        <v>0.25768486167475357</v>
      </c>
      <c r="D7771">
        <f t="shared" si="370"/>
        <v>1.909781293268948E-4</v>
      </c>
      <c r="E7771" s="2">
        <f t="shared" si="371"/>
        <v>7.5641061779530644E-2</v>
      </c>
      <c r="K7771">
        <v>7766</v>
      </c>
      <c r="L7771" s="8">
        <v>3.8068290536589702E-4</v>
      </c>
      <c r="M7771" s="8">
        <v>-1.73443400103232E-2</v>
      </c>
    </row>
    <row r="7772" spans="1:13" x14ac:dyDescent="0.55000000000000004">
      <c r="A7772">
        <v>7767</v>
      </c>
      <c r="C7772">
        <f t="shared" si="369"/>
        <v>0.29048811680574904</v>
      </c>
      <c r="D7772">
        <f t="shared" si="370"/>
        <v>4.3802630084377052E-4</v>
      </c>
      <c r="E7772" s="2">
        <f t="shared" si="371"/>
        <v>0.19910184834307515</v>
      </c>
      <c r="K7772">
        <v>7767</v>
      </c>
      <c r="L7772" s="8">
        <v>1.1427507031239301E-4</v>
      </c>
      <c r="M7772" s="8">
        <v>-0.155720184711687</v>
      </c>
    </row>
    <row r="7773" spans="1:13" x14ac:dyDescent="0.55000000000000004">
      <c r="A7773">
        <v>7768</v>
      </c>
      <c r="C7773">
        <f t="shared" si="369"/>
        <v>0.25038497762217776</v>
      </c>
      <c r="D7773">
        <f t="shared" si="370"/>
        <v>5.7513910371070583E-4</v>
      </c>
      <c r="E7773" s="2">
        <f t="shared" si="371"/>
        <v>0.25550995028778906</v>
      </c>
      <c r="K7773">
        <v>7768</v>
      </c>
      <c r="L7773" s="8">
        <v>-1.8075366501191801E-4</v>
      </c>
      <c r="M7773" s="8">
        <v>-0.25509494313411601</v>
      </c>
    </row>
    <row r="7774" spans="1:13" x14ac:dyDescent="0.55000000000000004">
      <c r="A7774">
        <v>7769</v>
      </c>
      <c r="C7774">
        <f t="shared" si="369"/>
        <v>0.14744048675201246</v>
      </c>
      <c r="D7774">
        <f t="shared" si="370"/>
        <v>5.6790411451667039E-4</v>
      </c>
      <c r="E7774" s="2">
        <f t="shared" si="371"/>
        <v>0.19186158812357429</v>
      </c>
      <c r="K7774">
        <v>7769</v>
      </c>
      <c r="L7774" s="8">
        <v>-4.30511523619665E-4</v>
      </c>
      <c r="M7774" s="8">
        <v>-0.29057959055446703</v>
      </c>
    </row>
    <row r="7775" spans="1:13" x14ac:dyDescent="0.55000000000000004">
      <c r="A7775">
        <v>7770</v>
      </c>
      <c r="C7775">
        <f t="shared" si="369"/>
        <v>7.4915415059663981E-3</v>
      </c>
      <c r="D7775">
        <f t="shared" si="370"/>
        <v>4.1813716304789518E-4</v>
      </c>
      <c r="E7775" s="2">
        <f t="shared" si="371"/>
        <v>6.8005331348318515E-2</v>
      </c>
      <c r="K7775">
        <v>7770</v>
      </c>
      <c r="L7775" s="8">
        <v>-5.7244510043726602E-4</v>
      </c>
      <c r="M7775" s="8">
        <v>-0.25328677689554202</v>
      </c>
    </row>
    <row r="7776" spans="1:13" x14ac:dyDescent="0.55000000000000004">
      <c r="A7776">
        <v>7771</v>
      </c>
      <c r="C7776">
        <f t="shared" si="369"/>
        <v>-0.13433762274516192</v>
      </c>
      <c r="D7776">
        <f t="shared" si="370"/>
        <v>1.6342659729444057E-4</v>
      </c>
      <c r="E7776" s="2">
        <f t="shared" si="371"/>
        <v>3.3193545690288402E-4</v>
      </c>
      <c r="K7776">
        <v>7771</v>
      </c>
      <c r="L7776" s="8">
        <v>-5.7100625065876695E-4</v>
      </c>
      <c r="M7776" s="8">
        <v>-0.15255671868603901</v>
      </c>
    </row>
    <row r="7777" spans="1:13" x14ac:dyDescent="0.55000000000000004">
      <c r="A7777">
        <v>7772</v>
      </c>
      <c r="C7777">
        <f t="shared" si="369"/>
        <v>-0.2424508753038967</v>
      </c>
      <c r="D7777">
        <f t="shared" si="370"/>
        <v>-1.3230059962663788E-4</v>
      </c>
      <c r="E7777" s="2">
        <f t="shared" si="371"/>
        <v>5.2364537960144869E-2</v>
      </c>
      <c r="K7777">
        <v>7772</v>
      </c>
      <c r="L7777" s="8">
        <v>-4.26555343137168E-4</v>
      </c>
      <c r="M7777" s="8">
        <v>-1.36178838884435E-2</v>
      </c>
    </row>
    <row r="7778" spans="1:13" x14ac:dyDescent="0.55000000000000004">
      <c r="A7778">
        <v>7773</v>
      </c>
      <c r="C7778">
        <f t="shared" si="369"/>
        <v>-0.28971406862031851</v>
      </c>
      <c r="D7778">
        <f t="shared" si="370"/>
        <v>-3.9482313471680459E-4</v>
      </c>
      <c r="E7778" s="2">
        <f t="shared" si="371"/>
        <v>0.17509680638305705</v>
      </c>
      <c r="K7778">
        <v>7773</v>
      </c>
      <c r="L7778" s="8">
        <v>-1.7527100376962701E-4</v>
      </c>
      <c r="M7778" s="8">
        <v>0.12873163440823099</v>
      </c>
    </row>
    <row r="7779" spans="1:13" x14ac:dyDescent="0.55000000000000004">
      <c r="A7779">
        <v>7774</v>
      </c>
      <c r="C7779">
        <f t="shared" si="369"/>
        <v>-0.26426513740107543</v>
      </c>
      <c r="D7779">
        <f t="shared" si="370"/>
        <v>-5.582533852044124E-4</v>
      </c>
      <c r="E7779" s="2">
        <f t="shared" si="371"/>
        <v>0.25311429254980233</v>
      </c>
      <c r="K7779">
        <v>7774</v>
      </c>
      <c r="L7779" s="8">
        <v>1.1991104579438501E-4</v>
      </c>
      <c r="M7779" s="8">
        <v>0.23883951627428299</v>
      </c>
    </row>
    <row r="7780" spans="1:13" x14ac:dyDescent="0.55000000000000004">
      <c r="A7780">
        <v>7775</v>
      </c>
      <c r="C7780">
        <f t="shared" si="369"/>
        <v>-0.17249122696128938</v>
      </c>
      <c r="D7780">
        <f t="shared" si="370"/>
        <v>-5.8157380305342351E-4</v>
      </c>
      <c r="E7780" s="2">
        <f t="shared" si="371"/>
        <v>0.21309282737872617</v>
      </c>
      <c r="K7780">
        <v>7775</v>
      </c>
      <c r="L7780" s="8">
        <v>3.85060630065072E-4</v>
      </c>
      <c r="M7780" s="8">
        <v>0.28912855963664902</v>
      </c>
    </row>
    <row r="7781" spans="1:13" x14ac:dyDescent="0.55000000000000004">
      <c r="A7781">
        <v>7776</v>
      </c>
      <c r="C7781">
        <f t="shared" si="369"/>
        <v>-3.7425654380801615E-2</v>
      </c>
      <c r="D7781">
        <f t="shared" si="370"/>
        <v>-4.5893145493914228E-4</v>
      </c>
      <c r="E7781" s="2">
        <f t="shared" si="371"/>
        <v>9.2677147551604708E-2</v>
      </c>
      <c r="K7781">
        <v>7776</v>
      </c>
      <c r="L7781" s="8">
        <v>5.5376939079323497E-4</v>
      </c>
      <c r="M7781" s="8">
        <v>0.267003561614649</v>
      </c>
    </row>
    <row r="7782" spans="1:13" x14ac:dyDescent="0.55000000000000004">
      <c r="A7782">
        <v>7777</v>
      </c>
      <c r="C7782">
        <f t="shared" si="369"/>
        <v>0.10703296857513418</v>
      </c>
      <c r="D7782">
        <f t="shared" si="370"/>
        <v>-2.2110698515063595E-4</v>
      </c>
      <c r="E7782" s="2">
        <f t="shared" si="371"/>
        <v>5.037152057654073E-3</v>
      </c>
      <c r="K7782">
        <v>7777</v>
      </c>
      <c r="L7782" s="8">
        <v>5.8378317226133599E-4</v>
      </c>
      <c r="M7782" s="8">
        <v>0.17800586521641601</v>
      </c>
    </row>
    <row r="7783" spans="1:13" x14ac:dyDescent="0.55000000000000004">
      <c r="A7783">
        <v>7778</v>
      </c>
      <c r="C7783">
        <f t="shared" si="369"/>
        <v>0.22462857249887522</v>
      </c>
      <c r="D7783">
        <f t="shared" si="370"/>
        <v>7.2210677350630434E-5</v>
      </c>
      <c r="E7783" s="2">
        <f t="shared" si="371"/>
        <v>3.2473148921474321E-2</v>
      </c>
      <c r="K7783">
        <v>7778</v>
      </c>
      <c r="L7783" s="8">
        <v>4.6758483670870699E-4</v>
      </c>
      <c r="M7783" s="8">
        <v>4.44254956065138E-2</v>
      </c>
    </row>
    <row r="7784" spans="1:13" x14ac:dyDescent="0.55000000000000004">
      <c r="A7784">
        <v>7779</v>
      </c>
      <c r="C7784">
        <f t="shared" si="369"/>
        <v>0.28584713952002749</v>
      </c>
      <c r="D7784">
        <f t="shared" si="370"/>
        <v>3.4740498191719859E-4</v>
      </c>
      <c r="E7784" s="2">
        <f t="shared" si="371"/>
        <v>0.14909533782121823</v>
      </c>
      <c r="K7784">
        <v>7779</v>
      </c>
      <c r="L7784" s="8">
        <v>2.34276978116645E-4</v>
      </c>
      <c r="M7784" s="8">
        <v>-0.100281514973806</v>
      </c>
    </row>
    <row r="7785" spans="1:13" x14ac:dyDescent="0.55000000000000004">
      <c r="A7785">
        <v>7780</v>
      </c>
      <c r="C7785">
        <f t="shared" si="369"/>
        <v>0.27532409970128968</v>
      </c>
      <c r="D7785">
        <f t="shared" si="370"/>
        <v>5.354079587385522E-4</v>
      </c>
      <c r="E7785" s="2">
        <f t="shared" si="371"/>
        <v>0.24521957136294137</v>
      </c>
      <c r="K7785">
        <v>7780</v>
      </c>
      <c r="L7785" s="8">
        <v>-5.7707002993589698E-5</v>
      </c>
      <c r="M7785" s="8">
        <v>-0.21987239802758299</v>
      </c>
    </row>
    <row r="7786" spans="1:13" x14ac:dyDescent="0.55000000000000004">
      <c r="A7786">
        <v>7781</v>
      </c>
      <c r="C7786">
        <f t="shared" si="369"/>
        <v>0.19570051422908491</v>
      </c>
      <c r="D7786">
        <f t="shared" si="370"/>
        <v>5.8903482342085797E-4</v>
      </c>
      <c r="E7786" s="2">
        <f t="shared" si="371"/>
        <v>0.23049158276480594</v>
      </c>
      <c r="K7786">
        <v>7781</v>
      </c>
      <c r="L7786" s="8">
        <v>-3.3523790721582298E-4</v>
      </c>
      <c r="M7786" s="8">
        <v>-0.28439487500601901</v>
      </c>
    </row>
    <row r="7787" spans="1:13" x14ac:dyDescent="0.55000000000000004">
      <c r="A7787">
        <v>7782</v>
      </c>
      <c r="C7787">
        <f t="shared" si="369"/>
        <v>6.6960224724920983E-2</v>
      </c>
      <c r="D7787">
        <f t="shared" si="370"/>
        <v>4.9482636329347654E-4</v>
      </c>
      <c r="E7787" s="2">
        <f t="shared" si="371"/>
        <v>0.11878301316399226</v>
      </c>
      <c r="K7787">
        <v>7782</v>
      </c>
      <c r="L7787" s="8">
        <v>-5.2880639791086099E-4</v>
      </c>
      <c r="M7787" s="8">
        <v>-0.277688891281478</v>
      </c>
    </row>
    <row r="7788" spans="1:13" x14ac:dyDescent="0.55000000000000004">
      <c r="A7788">
        <v>7783</v>
      </c>
      <c r="C7788">
        <f t="shared" si="369"/>
        <v>-7.8585669771577327E-2</v>
      </c>
      <c r="D7788">
        <f t="shared" si="370"/>
        <v>2.7642691609919333E-4</v>
      </c>
      <c r="E7788" s="2">
        <f t="shared" si="371"/>
        <v>1.509171275063461E-2</v>
      </c>
      <c r="K7788">
        <v>7783</v>
      </c>
      <c r="L7788" s="8">
        <v>-5.8993204577239297E-4</v>
      </c>
      <c r="M7788" s="8">
        <v>-0.20143400207867301</v>
      </c>
    </row>
    <row r="7789" spans="1:13" x14ac:dyDescent="0.55000000000000004">
      <c r="A7789">
        <v>7784</v>
      </c>
      <c r="C7789">
        <f t="shared" si="369"/>
        <v>-0.20440821761401293</v>
      </c>
      <c r="D7789">
        <f t="shared" si="370"/>
        <v>-1.1349860423595134E-5</v>
      </c>
      <c r="E7789" s="2">
        <f t="shared" si="371"/>
        <v>1.6816772762933984E-2</v>
      </c>
      <c r="K7789">
        <v>7784</v>
      </c>
      <c r="L7789" s="8">
        <v>-5.0330555309750899E-4</v>
      </c>
      <c r="M7789" s="8">
        <v>-7.4728717449438001E-2</v>
      </c>
    </row>
    <row r="7790" spans="1:13" x14ac:dyDescent="0.55000000000000004">
      <c r="A7790">
        <v>7785</v>
      </c>
      <c r="C7790">
        <f t="shared" si="369"/>
        <v>-0.27892861141869663</v>
      </c>
      <c r="D7790">
        <f t="shared" si="370"/>
        <v>-2.9627806121613689E-4</v>
      </c>
      <c r="E7790" s="2">
        <f t="shared" si="371"/>
        <v>0.12223515792741513</v>
      </c>
      <c r="K7790">
        <v>7785</v>
      </c>
      <c r="L7790" s="8">
        <v>-2.9062306236837901E-4</v>
      </c>
      <c r="M7790" s="8">
        <v>7.06928380483164E-2</v>
      </c>
    </row>
    <row r="7791" spans="1:13" x14ac:dyDescent="0.55000000000000004">
      <c r="A7791">
        <v>7786</v>
      </c>
      <c r="C7791">
        <f t="shared" si="369"/>
        <v>-0.28344380310592282</v>
      </c>
      <c r="D7791">
        <f t="shared" si="370"/>
        <v>-5.0684671368944937E-4</v>
      </c>
      <c r="E7791" s="2">
        <f t="shared" si="371"/>
        <v>0.23218205997732363</v>
      </c>
      <c r="K7791">
        <v>7786</v>
      </c>
      <c r="L7791" s="8">
        <v>-5.1522227744998403E-6</v>
      </c>
      <c r="M7791" s="8">
        <v>0.19840893371034099</v>
      </c>
    </row>
    <row r="7792" spans="1:13" x14ac:dyDescent="0.55000000000000004">
      <c r="A7792">
        <v>7787</v>
      </c>
      <c r="C7792">
        <f t="shared" si="369"/>
        <v>-0.21682057473488717</v>
      </c>
      <c r="D7792">
        <f t="shared" si="370"/>
        <v>-5.9020752450776029E-4</v>
      </c>
      <c r="E7792" s="2">
        <f t="shared" si="371"/>
        <v>0.24329837977442012</v>
      </c>
      <c r="K7792">
        <v>7787</v>
      </c>
      <c r="L7792" s="8">
        <v>2.81609022975322E-4</v>
      </c>
      <c r="M7792" s="8">
        <v>0.276432281084945</v>
      </c>
    </row>
    <row r="7793" spans="1:13" x14ac:dyDescent="0.55000000000000004">
      <c r="A7793">
        <v>7788</v>
      </c>
      <c r="C7793">
        <f t="shared" si="369"/>
        <v>-9.577995232048922E-2</v>
      </c>
      <c r="D7793">
        <f t="shared" si="370"/>
        <v>-5.2543868726214913E-4</v>
      </c>
      <c r="E7793" s="2">
        <f t="shared" si="371"/>
        <v>0.14516206765611964</v>
      </c>
      <c r="K7793">
        <v>7788</v>
      </c>
      <c r="L7793" s="8">
        <v>4.9783954194542704E-4</v>
      </c>
      <c r="M7793" s="8">
        <v>0.28522144880045103</v>
      </c>
    </row>
    <row r="7794" spans="1:13" x14ac:dyDescent="0.55000000000000004">
      <c r="A7794">
        <v>7789</v>
      </c>
      <c r="C7794">
        <f t="shared" si="369"/>
        <v>4.9299419240976194E-2</v>
      </c>
      <c r="D7794">
        <f t="shared" si="370"/>
        <v>-3.2879581488963553E-4</v>
      </c>
      <c r="E7794" s="2">
        <f t="shared" si="371"/>
        <v>3.002447376830723E-2</v>
      </c>
      <c r="K7794">
        <v>7789</v>
      </c>
      <c r="L7794" s="8">
        <v>5.8938305926299703E-4</v>
      </c>
      <c r="M7794" s="8">
        <v>0.222575135278473</v>
      </c>
    </row>
    <row r="7795" spans="1:13" x14ac:dyDescent="0.55000000000000004">
      <c r="A7795">
        <v>7790</v>
      </c>
      <c r="C7795">
        <f t="shared" si="369"/>
        <v>0.18200567572625581</v>
      </c>
      <c r="D7795">
        <f t="shared" si="370"/>
        <v>-4.9632123441786092E-5</v>
      </c>
      <c r="E7795" s="2">
        <f t="shared" si="371"/>
        <v>6.0562912884523472E-3</v>
      </c>
      <c r="K7795">
        <v>7790</v>
      </c>
      <c r="L7795" s="8">
        <v>5.3331193312109305E-4</v>
      </c>
      <c r="M7795" s="8">
        <v>0.104183498370104</v>
      </c>
    </row>
    <row r="7796" spans="1:13" x14ac:dyDescent="0.55000000000000004">
      <c r="A7796">
        <v>7791</v>
      </c>
      <c r="C7796">
        <f t="shared" si="369"/>
        <v>0.26903234397949466</v>
      </c>
      <c r="D7796">
        <f t="shared" si="370"/>
        <v>2.4198818482779662E-4</v>
      </c>
      <c r="E7796" s="2">
        <f t="shared" si="371"/>
        <v>9.568745302294436E-2</v>
      </c>
      <c r="K7796">
        <v>7791</v>
      </c>
      <c r="L7796" s="8">
        <v>3.4366952490196999E-4</v>
      </c>
      <c r="M7796" s="8">
        <v>-4.03015420125582E-2</v>
      </c>
    </row>
    <row r="7797" spans="1:13" x14ac:dyDescent="0.55000000000000004">
      <c r="A7797">
        <v>7792</v>
      </c>
      <c r="C7797">
        <f t="shared" si="369"/>
        <v>0.28853756464574903</v>
      </c>
      <c r="D7797">
        <f t="shared" si="370"/>
        <v>4.7287455941182613E-4</v>
      </c>
      <c r="E7797" s="2">
        <f t="shared" si="371"/>
        <v>0.21458238109281577</v>
      </c>
      <c r="K7797">
        <v>7792</v>
      </c>
      <c r="L7797" s="8">
        <v>6.7952952200197098E-5</v>
      </c>
      <c r="M7797" s="8">
        <v>-0.17469281118555999</v>
      </c>
    </row>
    <row r="7798" spans="1:13" x14ac:dyDescent="0.55000000000000004">
      <c r="A7798">
        <v>7793</v>
      </c>
      <c r="C7798">
        <f t="shared" si="369"/>
        <v>0.23562593847521934</v>
      </c>
      <c r="D7798">
        <f t="shared" si="370"/>
        <v>5.8507938698834194E-4</v>
      </c>
      <c r="E7798" s="2">
        <f t="shared" si="371"/>
        <v>0.25095803663659472</v>
      </c>
      <c r="K7798">
        <v>7793</v>
      </c>
      <c r="L7798" s="8">
        <v>-2.24782858929626E-4</v>
      </c>
      <c r="M7798" s="8">
        <v>-0.26533118208161499</v>
      </c>
    </row>
    <row r="7799" spans="1:13" x14ac:dyDescent="0.55000000000000004">
      <c r="A7799">
        <v>7794</v>
      </c>
      <c r="C7799">
        <f t="shared" si="369"/>
        <v>0.12357716834812074</v>
      </c>
      <c r="D7799">
        <f t="shared" si="370"/>
        <v>5.5044162092574738E-4</v>
      </c>
      <c r="E7799" s="2">
        <f t="shared" si="371"/>
        <v>0.1706457281497121</v>
      </c>
      <c r="K7799">
        <v>7794</v>
      </c>
      <c r="L7799" s="8">
        <v>-4.6122040858890498E-4</v>
      </c>
      <c r="M7799" s="8">
        <v>-0.28951571243017599</v>
      </c>
    </row>
    <row r="7800" spans="1:13" x14ac:dyDescent="0.55000000000000004">
      <c r="A7800">
        <v>7795</v>
      </c>
      <c r="C7800">
        <f t="shared" si="369"/>
        <v>-1.9486866234323656E-2</v>
      </c>
      <c r="D7800">
        <f t="shared" si="370"/>
        <v>3.776546103995748E-4</v>
      </c>
      <c r="E7800" s="2">
        <f t="shared" si="371"/>
        <v>4.91519410149001E-2</v>
      </c>
      <c r="K7800">
        <v>7795</v>
      </c>
      <c r="L7800" s="8">
        <v>-5.8214244571340099E-4</v>
      </c>
      <c r="M7800" s="8">
        <v>-0.241189236575509</v>
      </c>
    </row>
    <row r="7801" spans="1:13" x14ac:dyDescent="0.55000000000000004">
      <c r="A7801">
        <v>7796</v>
      </c>
      <c r="C7801">
        <f t="shared" si="369"/>
        <v>-0.15766010813895023</v>
      </c>
      <c r="D7801">
        <f t="shared" si="370"/>
        <v>1.1008425299913138E-4</v>
      </c>
      <c r="E7801" s="2">
        <f t="shared" si="371"/>
        <v>6.3527629454805277E-4</v>
      </c>
      <c r="K7801">
        <v>7796</v>
      </c>
      <c r="L7801" s="8">
        <v>-5.5726329595942505E-4</v>
      </c>
      <c r="M7801" s="8">
        <v>-0.13245542019110901</v>
      </c>
    </row>
    <row r="7802" spans="1:13" x14ac:dyDescent="0.55000000000000004">
      <c r="A7802">
        <v>7797</v>
      </c>
      <c r="C7802">
        <f t="shared" si="369"/>
        <v>-0.25626398611632073</v>
      </c>
      <c r="D7802">
        <f t="shared" si="370"/>
        <v>-1.8511493151875704E-4</v>
      </c>
      <c r="E7802" s="2">
        <f t="shared" si="371"/>
        <v>7.0605345522105928E-2</v>
      </c>
      <c r="K7802">
        <v>7797</v>
      </c>
      <c r="L7802" s="8">
        <v>-3.9281409672190198E-4</v>
      </c>
      <c r="M7802" s="8">
        <v>9.4526778739264794E-3</v>
      </c>
    </row>
    <row r="7803" spans="1:13" x14ac:dyDescent="0.55000000000000004">
      <c r="A7803">
        <v>7798</v>
      </c>
      <c r="C7803">
        <f t="shared" si="369"/>
        <v>-0.29055100519473409</v>
      </c>
      <c r="D7803">
        <f t="shared" si="370"/>
        <v>-4.3385417013859897E-4</v>
      </c>
      <c r="E7803" s="2">
        <f t="shared" si="371"/>
        <v>0.19319919106472302</v>
      </c>
      <c r="K7803">
        <v>7798</v>
      </c>
      <c r="L7803" s="8">
        <v>-1.2998217011863701E-4</v>
      </c>
      <c r="M7803" s="8">
        <v>0.14899329412528101</v>
      </c>
    </row>
    <row r="7804" spans="1:13" x14ac:dyDescent="0.55000000000000004">
      <c r="A7804">
        <v>7799</v>
      </c>
      <c r="C7804">
        <f t="shared" si="369"/>
        <v>-0.25191584629852748</v>
      </c>
      <c r="D7804">
        <f t="shared" si="370"/>
        <v>-5.7370515697396094E-4</v>
      </c>
      <c r="E7804" s="2">
        <f t="shared" si="371"/>
        <v>0.2531432804575095</v>
      </c>
      <c r="K7804">
        <v>7799</v>
      </c>
      <c r="L7804" s="8">
        <v>1.65404597341683E-4</v>
      </c>
      <c r="M7804" s="8">
        <v>0.25121761557566502</v>
      </c>
    </row>
    <row r="7805" spans="1:13" x14ac:dyDescent="0.55000000000000004">
      <c r="A7805">
        <v>7800</v>
      </c>
      <c r="C7805">
        <f t="shared" si="369"/>
        <v>-0.15005511994611459</v>
      </c>
      <c r="D7805">
        <f t="shared" si="370"/>
        <v>-5.6956824215407609E-4</v>
      </c>
      <c r="E7805" s="2">
        <f t="shared" si="371"/>
        <v>0.19410901524305765</v>
      </c>
      <c r="K7805">
        <v>7800</v>
      </c>
      <c r="L7805" s="8">
        <v>4.1936475730215201E-4</v>
      </c>
      <c r="M7805" s="8">
        <v>0.29052292676417901</v>
      </c>
    </row>
    <row r="7806" spans="1:13" x14ac:dyDescent="0.55000000000000004">
      <c r="A7806">
        <v>7801</v>
      </c>
      <c r="C7806">
        <f t="shared" si="369"/>
        <v>-1.0533721398196097E-2</v>
      </c>
      <c r="D7806">
        <f t="shared" si="370"/>
        <v>-4.2248170409949008E-4</v>
      </c>
      <c r="E7806" s="2">
        <f t="shared" si="371"/>
        <v>7.1609058926863117E-2</v>
      </c>
      <c r="K7806">
        <v>7801</v>
      </c>
      <c r="L7806" s="8">
        <v>5.6829241224621403E-4</v>
      </c>
      <c r="M7806" s="8">
        <v>0.25706496867121198</v>
      </c>
    </row>
    <row r="7807" spans="1:13" x14ac:dyDescent="0.55000000000000004">
      <c r="A7807">
        <v>7802</v>
      </c>
      <c r="C7807">
        <f t="shared" si="369"/>
        <v>0.13163141918366977</v>
      </c>
      <c r="D7807">
        <f t="shared" si="370"/>
        <v>-1.6936116353190835E-4</v>
      </c>
      <c r="E7807" s="2">
        <f t="shared" si="371"/>
        <v>7.6132261801328523E-4</v>
      </c>
      <c r="K7807">
        <v>7802</v>
      </c>
      <c r="L7807" s="8">
        <v>5.7488770711303203E-4</v>
      </c>
      <c r="M7807" s="8">
        <v>0.15922349445924999</v>
      </c>
    </row>
    <row r="7808" spans="1:13" x14ac:dyDescent="0.55000000000000004">
      <c r="A7808">
        <v>7803</v>
      </c>
      <c r="C7808">
        <f t="shared" si="369"/>
        <v>0.24075984812483012</v>
      </c>
      <c r="D7808">
        <f t="shared" si="370"/>
        <v>1.2626545923810655E-4</v>
      </c>
      <c r="E7808" s="2">
        <f t="shared" si="371"/>
        <v>4.8073342549382024E-2</v>
      </c>
      <c r="K7808">
        <v>7803</v>
      </c>
      <c r="L7808" s="8">
        <v>4.37498809388972E-4</v>
      </c>
      <c r="M7808" s="8">
        <v>2.15035083091203E-2</v>
      </c>
    </row>
    <row r="7809" spans="1:13" x14ac:dyDescent="0.55000000000000004">
      <c r="A7809">
        <v>7804</v>
      </c>
      <c r="C7809">
        <f t="shared" si="369"/>
        <v>0.28946263000159844</v>
      </c>
      <c r="D7809">
        <f t="shared" si="370"/>
        <v>3.9020211320406513E-4</v>
      </c>
      <c r="E7809" s="2">
        <f t="shared" si="371"/>
        <v>0.16897426560347298</v>
      </c>
      <c r="K7809">
        <v>7804</v>
      </c>
      <c r="L7809" s="8">
        <v>1.9053562080787001E-4</v>
      </c>
      <c r="M7809" s="8">
        <v>-0.12160216489511</v>
      </c>
    </row>
    <row r="7810" spans="1:13" x14ac:dyDescent="0.55000000000000004">
      <c r="A7810">
        <v>7805</v>
      </c>
      <c r="C7810">
        <f t="shared" si="369"/>
        <v>0.2655163931360951</v>
      </c>
      <c r="D7810">
        <f t="shared" si="370"/>
        <v>5.5620626156375737E-4</v>
      </c>
      <c r="E7810" s="2">
        <f t="shared" si="371"/>
        <v>0.24976826839682917</v>
      </c>
      <c r="K7810">
        <v>7805</v>
      </c>
      <c r="L7810" s="8">
        <v>-1.0414839600174099E-4</v>
      </c>
      <c r="M7810" s="8">
        <v>-0.23425182153629601</v>
      </c>
    </row>
    <row r="7811" spans="1:13" x14ac:dyDescent="0.55000000000000004">
      <c r="A7811">
        <v>7806</v>
      </c>
      <c r="C7811">
        <f t="shared" si="369"/>
        <v>0.17493113823493706</v>
      </c>
      <c r="D7811">
        <f t="shared" si="370"/>
        <v>5.8261436216871458E-4</v>
      </c>
      <c r="E7811" s="2">
        <f t="shared" si="371"/>
        <v>0.21451977422373525</v>
      </c>
      <c r="K7811">
        <v>7806</v>
      </c>
      <c r="L7811" s="8">
        <v>-3.7274780094297399E-4</v>
      </c>
      <c r="M7811" s="8">
        <v>-0.28823165628091701</v>
      </c>
    </row>
    <row r="7812" spans="1:13" x14ac:dyDescent="0.55000000000000004">
      <c r="A7812">
        <v>7807</v>
      </c>
      <c r="C7812">
        <f t="shared" si="369"/>
        <v>4.0441854892640718E-2</v>
      </c>
      <c r="D7812">
        <f t="shared" si="370"/>
        <v>4.6279853840568738E-4</v>
      </c>
      <c r="E7812" s="2">
        <f t="shared" si="371"/>
        <v>9.638785775670905E-2</v>
      </c>
      <c r="K7812">
        <v>7807</v>
      </c>
      <c r="L7812" s="8">
        <v>-5.4799020677855895E-4</v>
      </c>
      <c r="M7812" s="8">
        <v>-0.27002208465060001</v>
      </c>
    </row>
    <row r="7813" spans="1:13" x14ac:dyDescent="0.55000000000000004">
      <c r="A7813">
        <v>7808</v>
      </c>
      <c r="C7813">
        <f t="shared" si="369"/>
        <v>-0.1041974815770968</v>
      </c>
      <c r="D7813">
        <f t="shared" si="370"/>
        <v>2.2683003652995004E-4</v>
      </c>
      <c r="E7813" s="2">
        <f t="shared" si="371"/>
        <v>6.3978122265254634E-3</v>
      </c>
      <c r="K7813">
        <v>7808</v>
      </c>
      <c r="L7813" s="8">
        <v>-5.8598506584201296E-4</v>
      </c>
      <c r="M7813" s="8">
        <v>-0.18418380682413801</v>
      </c>
    </row>
    <row r="7814" spans="1:13" x14ac:dyDescent="0.55000000000000004">
      <c r="A7814">
        <v>7809</v>
      </c>
      <c r="C7814">
        <f t="shared" ref="C7814:C7877" si="372">$D$1*COS($B$2*(A7814-$L$2)+$B$1)</f>
        <v>-0.22268544648381727</v>
      </c>
      <c r="D7814">
        <f t="shared" ref="D7814:D7877" si="373">$D$2*COS($B$2*(A7814-$L$3)+$B$3)</f>
        <v>-6.6068023322333314E-5</v>
      </c>
      <c r="E7814" s="2">
        <f t="shared" ref="E7814:E7877" si="374">(M7814-C7814)^2</f>
        <v>2.9059984930374445E-2</v>
      </c>
      <c r="K7814">
        <v>7809</v>
      </c>
      <c r="L7814" s="8">
        <v>-4.7721632997790002E-4</v>
      </c>
      <c r="M7814" s="8">
        <v>-5.2215551985186098E-2</v>
      </c>
    </row>
    <row r="7815" spans="1:13" x14ac:dyDescent="0.55000000000000004">
      <c r="A7815">
        <v>7810</v>
      </c>
      <c r="C7815">
        <f t="shared" si="372"/>
        <v>-0.28528405815988189</v>
      </c>
      <c r="D7815">
        <f t="shared" si="373"/>
        <v>-3.4238440192414739E-4</v>
      </c>
      <c r="E7815" s="2">
        <f t="shared" si="374"/>
        <v>0.14297055237052486</v>
      </c>
      <c r="K7815">
        <v>7810</v>
      </c>
      <c r="L7815" s="8">
        <v>-2.4892580383563802E-4</v>
      </c>
      <c r="M7815" s="8">
        <v>9.28304117702239E-2</v>
      </c>
    </row>
    <row r="7816" spans="1:13" x14ac:dyDescent="0.55000000000000004">
      <c r="A7816">
        <v>7811</v>
      </c>
      <c r="C7816">
        <f t="shared" si="372"/>
        <v>-0.27628238454863968</v>
      </c>
      <c r="D7816">
        <f t="shared" si="373"/>
        <v>-5.3276951253357319E-4</v>
      </c>
      <c r="E7816" s="2">
        <f t="shared" si="374"/>
        <v>0.24099145734818386</v>
      </c>
      <c r="K7816">
        <v>7811</v>
      </c>
      <c r="L7816" s="8">
        <v>4.1709734100835902E-5</v>
      </c>
      <c r="M7816" s="8">
        <v>0.21462642301971499</v>
      </c>
    </row>
    <row r="7817" spans="1:13" x14ac:dyDescent="0.55000000000000004">
      <c r="A7817">
        <v>7812</v>
      </c>
      <c r="C7817">
        <f t="shared" si="372"/>
        <v>-0.19793965598628749</v>
      </c>
      <c r="D7817">
        <f t="shared" si="373"/>
        <v>-5.8944070538736754E-4</v>
      </c>
      <c r="E7817" s="2">
        <f t="shared" si="374"/>
        <v>0.23098363746067888</v>
      </c>
      <c r="K7817">
        <v>7812</v>
      </c>
      <c r="L7817" s="8">
        <v>3.2189881038334998E-4</v>
      </c>
      <c r="M7817" s="8">
        <v>0.28266791517825302</v>
      </c>
    </row>
    <row r="7818" spans="1:13" x14ac:dyDescent="0.55000000000000004">
      <c r="A7818">
        <v>7813</v>
      </c>
      <c r="C7818">
        <f t="shared" si="372"/>
        <v>-6.991824600828174E-2</v>
      </c>
      <c r="D7818">
        <f t="shared" si="373"/>
        <v>-4.9817470561319373E-4</v>
      </c>
      <c r="E7818" s="2">
        <f t="shared" si="374"/>
        <v>0.12238223262897739</v>
      </c>
      <c r="K7818">
        <v>7813</v>
      </c>
      <c r="L7818" s="8">
        <v>5.2146633269011097E-4</v>
      </c>
      <c r="M7818" s="8">
        <v>0.27991347443595899</v>
      </c>
    </row>
    <row r="7819" spans="1:13" x14ac:dyDescent="0.55000000000000004">
      <c r="A7819">
        <v>7814</v>
      </c>
      <c r="C7819">
        <f t="shared" si="372"/>
        <v>7.5651169954028694E-2</v>
      </c>
      <c r="D7819">
        <f t="shared" si="373"/>
        <v>-2.8187735542728286E-4</v>
      </c>
      <c r="E7819" s="2">
        <f t="shared" si="374"/>
        <v>1.7266432415145E-2</v>
      </c>
      <c r="K7819">
        <v>7814</v>
      </c>
      <c r="L7819" s="8">
        <v>5.9042937703236199E-4</v>
      </c>
      <c r="M7819" s="8">
        <v>0.20705296756405001</v>
      </c>
    </row>
    <row r="7820" spans="1:13" x14ac:dyDescent="0.55000000000000004">
      <c r="A7820">
        <v>7815</v>
      </c>
      <c r="C7820">
        <f t="shared" si="372"/>
        <v>0.20223373686212232</v>
      </c>
      <c r="D7820">
        <f t="shared" si="373"/>
        <v>5.1652694722626155E-6</v>
      </c>
      <c r="E7820" s="2">
        <f t="shared" si="374"/>
        <v>1.4375764532117426E-2</v>
      </c>
      <c r="K7820">
        <v>7815</v>
      </c>
      <c r="L7820" s="8">
        <v>5.1151572113891696E-4</v>
      </c>
      <c r="M7820" s="8">
        <v>8.2334760502365906E-2</v>
      </c>
    </row>
    <row r="7821" spans="1:13" x14ac:dyDescent="0.55000000000000004">
      <c r="A7821">
        <v>7816</v>
      </c>
      <c r="C7821">
        <f t="shared" si="372"/>
        <v>0.27805989856677105</v>
      </c>
      <c r="D7821">
        <f t="shared" si="373"/>
        <v>2.9091152060951197E-4</v>
      </c>
      <c r="E7821" s="2">
        <f t="shared" si="374"/>
        <v>0.11632505909599422</v>
      </c>
      <c r="K7821">
        <v>7816</v>
      </c>
      <c r="L7821" s="8">
        <v>3.04489779673072E-4</v>
      </c>
      <c r="M7821" s="8">
        <v>-6.3004698094908607E-2</v>
      </c>
    </row>
    <row r="7822" spans="1:13" x14ac:dyDescent="0.55000000000000004">
      <c r="A7822">
        <v>7817</v>
      </c>
      <c r="C7822">
        <f t="shared" si="372"/>
        <v>0.28409888676878159</v>
      </c>
      <c r="D7822">
        <f t="shared" si="373"/>
        <v>5.0364511200209428E-4</v>
      </c>
      <c r="E7822" s="2">
        <f t="shared" si="374"/>
        <v>0.22720773565980054</v>
      </c>
      <c r="K7822">
        <v>7817</v>
      </c>
      <c r="L7822" s="8">
        <v>2.1202483970648301E-5</v>
      </c>
      <c r="M7822" s="8">
        <v>-0.192564239201542</v>
      </c>
    </row>
    <row r="7823" spans="1:13" x14ac:dyDescent="0.55000000000000004">
      <c r="A7823">
        <v>7818</v>
      </c>
      <c r="C7823">
        <f t="shared" si="372"/>
        <v>0.21883504272122065</v>
      </c>
      <c r="D7823">
        <f t="shared" si="373"/>
        <v>5.8997439627879195E-4</v>
      </c>
      <c r="E7823" s="2">
        <f t="shared" si="374"/>
        <v>0.24278276887924977</v>
      </c>
      <c r="K7823">
        <v>7818</v>
      </c>
      <c r="L7823" s="8">
        <v>-2.6739510537288498E-4</v>
      </c>
      <c r="M7823" s="8">
        <v>-0.27389487201833501</v>
      </c>
    </row>
    <row r="7824" spans="1:13" x14ac:dyDescent="0.55000000000000004">
      <c r="A7824">
        <v>7819</v>
      </c>
      <c r="C7824">
        <f t="shared" si="372"/>
        <v>9.8648215627343896E-2</v>
      </c>
      <c r="D7824">
        <f t="shared" si="373"/>
        <v>5.2823254276308546E-4</v>
      </c>
      <c r="E7824" s="2">
        <f t="shared" si="374"/>
        <v>0.14843686464954653</v>
      </c>
      <c r="K7824">
        <v>7819</v>
      </c>
      <c r="L7824" s="8">
        <v>-4.8902193177697596E-4</v>
      </c>
      <c r="M7824" s="8">
        <v>-0.28662683501770703</v>
      </c>
    </row>
    <row r="7825" spans="1:13" x14ac:dyDescent="0.55000000000000004">
      <c r="A7825">
        <v>7820</v>
      </c>
      <c r="C7825">
        <f t="shared" si="372"/>
        <v>-4.6297234249594706E-2</v>
      </c>
      <c r="D7825">
        <f t="shared" si="373"/>
        <v>3.3391545527240507E-4</v>
      </c>
      <c r="E7825" s="2">
        <f t="shared" si="374"/>
        <v>3.2860297457706307E-2</v>
      </c>
      <c r="K7825">
        <v>7820</v>
      </c>
      <c r="L7825" s="8">
        <v>-5.8817018169570205E-4</v>
      </c>
      <c r="M7825" s="8">
        <v>-0.22757132908309899</v>
      </c>
    </row>
    <row r="7826" spans="1:13" x14ac:dyDescent="0.55000000000000004">
      <c r="A7826">
        <v>7821</v>
      </c>
      <c r="C7826">
        <f t="shared" si="372"/>
        <v>-0.17962305419482941</v>
      </c>
      <c r="D7826">
        <f t="shared" si="373"/>
        <v>5.5792626896246879E-5</v>
      </c>
      <c r="E7826" s="2">
        <f t="shared" si="374"/>
        <v>4.6381387659759962E-3</v>
      </c>
      <c r="K7826">
        <v>7821</v>
      </c>
      <c r="L7826" s="8">
        <v>-5.4000756086583003E-4</v>
      </c>
      <c r="M7826" s="8">
        <v>-0.11151917202959601</v>
      </c>
    </row>
    <row r="7827" spans="1:13" x14ac:dyDescent="0.55000000000000004">
      <c r="A7827">
        <v>7822</v>
      </c>
      <c r="C7827">
        <f t="shared" si="372"/>
        <v>-0.26786727369490887</v>
      </c>
      <c r="D7827">
        <f t="shared" si="373"/>
        <v>-2.3633297482269196E-4</v>
      </c>
      <c r="E7827" s="2">
        <f t="shared" si="374"/>
        <v>9.0198665813797901E-2</v>
      </c>
      <c r="K7827">
        <v>7822</v>
      </c>
      <c r="L7827" s="8">
        <v>-3.5659669645341001E-4</v>
      </c>
      <c r="M7827" s="8">
        <v>3.2463653473436403E-2</v>
      </c>
    </row>
    <row r="7828" spans="1:13" x14ac:dyDescent="0.55000000000000004">
      <c r="A7828">
        <v>7823</v>
      </c>
      <c r="C7828">
        <f t="shared" si="372"/>
        <v>-0.28888245369170179</v>
      </c>
      <c r="D7828">
        <f t="shared" si="373"/>
        <v>-4.6914398136498997E-4</v>
      </c>
      <c r="E7828" s="2">
        <f t="shared" si="374"/>
        <v>0.20903020255591168</v>
      </c>
      <c r="K7828">
        <v>7823</v>
      </c>
      <c r="L7828" s="8">
        <v>-8.3873977248931898E-5</v>
      </c>
      <c r="M7828" s="8">
        <v>0.16831575557416101</v>
      </c>
    </row>
    <row r="7829" spans="1:13" x14ac:dyDescent="0.55000000000000004">
      <c r="A7829">
        <v>7824</v>
      </c>
      <c r="C7829">
        <f t="shared" si="372"/>
        <v>-0.23739422697086079</v>
      </c>
      <c r="D7829">
        <f t="shared" si="373"/>
        <v>-5.8420973735518421E-4</v>
      </c>
      <c r="E7829" s="2">
        <f t="shared" si="374"/>
        <v>0.24940671191609168</v>
      </c>
      <c r="K7829">
        <v>7824</v>
      </c>
      <c r="L7829" s="8">
        <v>2.0985549987392101E-4</v>
      </c>
      <c r="M7829" s="8">
        <v>0.26201213253619599</v>
      </c>
    </row>
    <row r="7830" spans="1:13" x14ac:dyDescent="0.55000000000000004">
      <c r="A7830">
        <v>7825</v>
      </c>
      <c r="C7830">
        <f t="shared" si="372"/>
        <v>-0.12632505315360901</v>
      </c>
      <c r="D7830">
        <f t="shared" si="373"/>
        <v>-5.5265116343343067E-4</v>
      </c>
      <c r="E7830" s="2">
        <f t="shared" si="374"/>
        <v>0.17339811979909134</v>
      </c>
      <c r="K7830">
        <v>7825</v>
      </c>
      <c r="L7830" s="8">
        <v>4.5102536520434298E-4</v>
      </c>
      <c r="M7830" s="8">
        <v>0.29008594549927402</v>
      </c>
    </row>
    <row r="7831" spans="1:13" x14ac:dyDescent="0.55000000000000004">
      <c r="A7831">
        <v>7826</v>
      </c>
      <c r="C7831">
        <f t="shared" si="372"/>
        <v>1.6449046284350136E-2</v>
      </c>
      <c r="D7831">
        <f t="shared" si="373"/>
        <v>-3.8238879645213146E-4</v>
      </c>
      <c r="E7831" s="2">
        <f t="shared" si="374"/>
        <v>5.2467057741034162E-2</v>
      </c>
      <c r="K7831">
        <v>7826</v>
      </c>
      <c r="L7831" s="8">
        <v>5.7923312986110404E-4</v>
      </c>
      <c r="M7831" s="8">
        <v>0.24550593384950101</v>
      </c>
    </row>
    <row r="7832" spans="1:13" x14ac:dyDescent="0.55000000000000004">
      <c r="A7832">
        <v>7827</v>
      </c>
      <c r="C7832">
        <f t="shared" si="372"/>
        <v>0.15509478181974701</v>
      </c>
      <c r="D7832">
        <f t="shared" si="373"/>
        <v>-1.1615490168607673E-4</v>
      </c>
      <c r="E7832" s="2">
        <f t="shared" si="374"/>
        <v>2.4515241364605458E-4</v>
      </c>
      <c r="K7832">
        <v>7827</v>
      </c>
      <c r="L7832" s="8">
        <v>5.6236836384268595E-4</v>
      </c>
      <c r="M7832" s="8">
        <v>0.13943743805887701</v>
      </c>
    </row>
    <row r="7833" spans="1:13" x14ac:dyDescent="0.55000000000000004">
      <c r="A7833">
        <v>7828</v>
      </c>
      <c r="C7833">
        <f t="shared" si="372"/>
        <v>0.25481499626122212</v>
      </c>
      <c r="D7833">
        <f t="shared" si="373"/>
        <v>1.7923142505866689E-4</v>
      </c>
      <c r="E7833" s="2">
        <f t="shared" si="374"/>
        <v>6.572507716500095E-2</v>
      </c>
      <c r="K7833">
        <v>7828</v>
      </c>
      <c r="L7833" s="8">
        <v>4.04654952419815E-4</v>
      </c>
      <c r="M7833" s="8">
        <v>-1.5540291006591999E-3</v>
      </c>
    </row>
    <row r="7834" spans="1:13" x14ac:dyDescent="0.55000000000000004">
      <c r="A7834">
        <v>7829</v>
      </c>
      <c r="C7834">
        <f t="shared" si="372"/>
        <v>0.29058201771508702</v>
      </c>
      <c r="D7834">
        <f t="shared" si="373"/>
        <v>4.2963444201237031E-4</v>
      </c>
      <c r="E7834" s="2">
        <f t="shared" si="374"/>
        <v>0.18726243433656012</v>
      </c>
      <c r="K7834">
        <v>7829</v>
      </c>
      <c r="L7834" s="8">
        <v>1.4559319786632401E-4</v>
      </c>
      <c r="M7834" s="8">
        <v>-0.14215628003143799</v>
      </c>
    </row>
    <row r="7835" spans="1:13" x14ac:dyDescent="0.55000000000000004">
      <c r="A7835">
        <v>7830</v>
      </c>
      <c r="C7835">
        <f t="shared" si="372"/>
        <v>0.25341907770541555</v>
      </c>
      <c r="D7835">
        <f t="shared" si="373"/>
        <v>5.7220826999646545E-4</v>
      </c>
      <c r="E7835" s="2">
        <f t="shared" si="374"/>
        <v>0.25057401557637726</v>
      </c>
      <c r="K7835">
        <v>7830</v>
      </c>
      <c r="L7835" s="8">
        <v>-1.49933276287414E-4</v>
      </c>
      <c r="M7835" s="8">
        <v>-0.24715460875480699</v>
      </c>
    </row>
    <row r="7836" spans="1:13" x14ac:dyDescent="0.55000000000000004">
      <c r="A7836">
        <v>7831</v>
      </c>
      <c r="C7836">
        <f t="shared" si="372"/>
        <v>0.15265329084201273</v>
      </c>
      <c r="D7836">
        <f t="shared" si="373"/>
        <v>5.7116988340479122E-4</v>
      </c>
      <c r="E7836" s="2">
        <f t="shared" si="374"/>
        <v>0.19616468252159683</v>
      </c>
      <c r="K7836">
        <v>7831</v>
      </c>
      <c r="L7836" s="8">
        <v>-4.07908031276451E-4</v>
      </c>
      <c r="M7836" s="8">
        <v>-0.29025153247965402</v>
      </c>
    </row>
    <row r="7837" spans="1:13" x14ac:dyDescent="0.55000000000000004">
      <c r="A7837">
        <v>7832</v>
      </c>
      <c r="C7837">
        <f t="shared" si="372"/>
        <v>1.357474565333113E-2</v>
      </c>
      <c r="D7837">
        <f t="shared" si="373"/>
        <v>4.2677989538440525E-4</v>
      </c>
      <c r="E7837" s="2">
        <f t="shared" si="374"/>
        <v>7.5200943857937505E-2</v>
      </c>
      <c r="K7837">
        <v>7832</v>
      </c>
      <c r="L7837" s="8">
        <v>-5.6371968935458705E-4</v>
      </c>
      <c r="M7837" s="8">
        <v>-0.26065315930518601</v>
      </c>
    </row>
    <row r="7838" spans="1:13" x14ac:dyDescent="0.55000000000000004">
      <c r="A7838">
        <v>7833</v>
      </c>
      <c r="C7838">
        <f t="shared" si="372"/>
        <v>-0.12891077455761155</v>
      </c>
      <c r="D7838">
        <f t="shared" si="373"/>
        <v>1.7527714943716731E-4</v>
      </c>
      <c r="E7838" s="2">
        <f t="shared" si="374"/>
        <v>1.3587930991643604E-3</v>
      </c>
      <c r="K7838">
        <v>7833</v>
      </c>
      <c r="L7838" s="8">
        <v>-5.7834425417080003E-4</v>
      </c>
      <c r="M7838" s="8">
        <v>-0.165772585407926</v>
      </c>
    </row>
    <row r="7839" spans="1:13" x14ac:dyDescent="0.55000000000000004">
      <c r="A7839">
        <v>7834</v>
      </c>
      <c r="C7839">
        <f t="shared" si="372"/>
        <v>-0.2390424075823489</v>
      </c>
      <c r="D7839">
        <f t="shared" si="373"/>
        <v>-1.2021646647557033E-4</v>
      </c>
      <c r="E7839" s="2">
        <f t="shared" si="374"/>
        <v>4.3961160205037993E-2</v>
      </c>
      <c r="K7839">
        <v>7834</v>
      </c>
      <c r="L7839" s="8">
        <v>-4.4811891274265599E-4</v>
      </c>
      <c r="M7839" s="8">
        <v>-2.93732391167922E-2</v>
      </c>
    </row>
    <row r="7840" spans="1:13" x14ac:dyDescent="0.55000000000000004">
      <c r="A7840">
        <v>7835</v>
      </c>
      <c r="C7840">
        <f t="shared" si="372"/>
        <v>-0.28917943491808273</v>
      </c>
      <c r="D7840">
        <f t="shared" si="373"/>
        <v>-3.8553828326499744E-4</v>
      </c>
      <c r="E7840" s="2">
        <f t="shared" si="374"/>
        <v>0.16286249127770783</v>
      </c>
      <c r="K7840">
        <v>7835</v>
      </c>
      <c r="L7840" s="8">
        <v>-2.05659409690201E-4</v>
      </c>
      <c r="M7840" s="8">
        <v>0.114382817129489</v>
      </c>
    </row>
    <row r="7841" spans="1:13" x14ac:dyDescent="0.55000000000000004">
      <c r="A7841">
        <v>7836</v>
      </c>
      <c r="C7841">
        <f t="shared" si="372"/>
        <v>-0.26673851950822858</v>
      </c>
      <c r="D7841">
        <f t="shared" si="373"/>
        <v>-5.5409811745712903E-4</v>
      </c>
      <c r="E7841" s="2">
        <f t="shared" si="374"/>
        <v>0.24624372337375139</v>
      </c>
      <c r="K7841">
        <v>7836</v>
      </c>
      <c r="L7841" s="8">
        <v>8.8308768337517696E-5</v>
      </c>
      <c r="M7841" s="8">
        <v>0.22949098724620801</v>
      </c>
    </row>
    <row r="7842" spans="1:13" x14ac:dyDescent="0.55000000000000004">
      <c r="A7842">
        <v>7837</v>
      </c>
      <c r="C7842">
        <f t="shared" si="372"/>
        <v>-0.17735185810369422</v>
      </c>
      <c r="D7842">
        <f t="shared" si="373"/>
        <v>-5.8359100362913741E-4</v>
      </c>
      <c r="E7842" s="2">
        <f t="shared" si="374"/>
        <v>0.21573570099271419</v>
      </c>
      <c r="K7842">
        <v>7837</v>
      </c>
      <c r="L7842" s="8">
        <v>3.6015946750727799E-4</v>
      </c>
      <c r="M7842" s="8">
        <v>0.28712171594838698</v>
      </c>
    </row>
    <row r="7843" spans="1:13" x14ac:dyDescent="0.55000000000000004">
      <c r="A7843">
        <v>7838</v>
      </c>
      <c r="C7843">
        <f t="shared" si="372"/>
        <v>-4.3453618595689816E-2</v>
      </c>
      <c r="D7843">
        <f t="shared" si="373"/>
        <v>-4.6661484901256377E-4</v>
      </c>
      <c r="E7843" s="2">
        <f t="shared" si="374"/>
        <v>0.10004230455155112</v>
      </c>
      <c r="K7843">
        <v>7838</v>
      </c>
      <c r="L7843" s="8">
        <v>5.4180599377271301E-4</v>
      </c>
      <c r="M7843" s="8">
        <v>0.27284102971747898</v>
      </c>
    </row>
    <row r="7844" spans="1:13" x14ac:dyDescent="0.55000000000000004">
      <c r="A7844">
        <v>7839</v>
      </c>
      <c r="C7844">
        <f t="shared" si="372"/>
        <v>0.10135056324626356</v>
      </c>
      <c r="D7844">
        <f t="shared" si="373"/>
        <v>-2.3252820276236408E-4</v>
      </c>
      <c r="E7844" s="2">
        <f t="shared" si="374"/>
        <v>7.8987748261776496E-3</v>
      </c>
      <c r="K7844">
        <v>7839</v>
      </c>
      <c r="L7844" s="8">
        <v>5.8775384777740296E-4</v>
      </c>
      <c r="M7844" s="8">
        <v>0.190225615010961</v>
      </c>
    </row>
    <row r="7845" spans="1:13" x14ac:dyDescent="0.55000000000000004">
      <c r="A7845">
        <v>7840</v>
      </c>
      <c r="C7845">
        <f t="shared" si="372"/>
        <v>0.22071789001795558</v>
      </c>
      <c r="D7845">
        <f t="shared" si="373"/>
        <v>5.9918121080832499E-5</v>
      </c>
      <c r="E7845" s="2">
        <f t="shared" si="374"/>
        <v>2.5840843834822057E-2</v>
      </c>
      <c r="K7845">
        <v>7840</v>
      </c>
      <c r="L7845" s="8">
        <v>4.86495104446081E-4</v>
      </c>
      <c r="M7845" s="8">
        <v>5.9967014950906401E-2</v>
      </c>
    </row>
    <row r="7846" spans="1:13" x14ac:dyDescent="0.55000000000000004">
      <c r="A7846">
        <v>7841</v>
      </c>
      <c r="C7846">
        <f t="shared" si="372"/>
        <v>0.28468967875912332</v>
      </c>
      <c r="D7846">
        <f t="shared" si="373"/>
        <v>3.373262595065226E-4</v>
      </c>
      <c r="E7846" s="2">
        <f t="shared" si="374"/>
        <v>0.13690027733073945</v>
      </c>
      <c r="K7846">
        <v>7841</v>
      </c>
      <c r="L7846" s="8">
        <v>2.6339064420971602E-4</v>
      </c>
      <c r="M7846" s="8">
        <v>-8.53106960119564E-2</v>
      </c>
    </row>
    <row r="7847" spans="1:13" x14ac:dyDescent="0.55000000000000004">
      <c r="A7847">
        <v>7842</v>
      </c>
      <c r="C7847">
        <f t="shared" si="372"/>
        <v>0.27721035891405094</v>
      </c>
      <c r="D7847">
        <f t="shared" si="373"/>
        <v>5.3007261706946554E-4</v>
      </c>
      <c r="E7847" s="2">
        <f t="shared" si="374"/>
        <v>0.23661625877728651</v>
      </c>
      <c r="K7847">
        <v>7842</v>
      </c>
      <c r="L7847" s="8">
        <v>-2.5681636825903399E-5</v>
      </c>
      <c r="M7847" s="8">
        <v>-0.20922181392948799</v>
      </c>
    </row>
    <row r="7848" spans="1:13" x14ac:dyDescent="0.55000000000000004">
      <c r="A7848">
        <v>7843</v>
      </c>
      <c r="C7848">
        <f t="shared" si="372"/>
        <v>0.20015708211229802</v>
      </c>
      <c r="D7848">
        <f t="shared" si="373"/>
        <v>5.8978192079222214E-4</v>
      </c>
      <c r="E7848" s="2">
        <f t="shared" si="374"/>
        <v>0.23125433875453147</v>
      </c>
      <c r="K7848">
        <v>7843</v>
      </c>
      <c r="L7848" s="8">
        <v>-3.0832179260116701E-4</v>
      </c>
      <c r="M7848" s="8">
        <v>-0.28073203063047503</v>
      </c>
    </row>
    <row r="7849" spans="1:13" x14ac:dyDescent="0.55000000000000004">
      <c r="A7849">
        <v>7844</v>
      </c>
      <c r="C7849">
        <f t="shared" si="372"/>
        <v>7.2868596676897088E-2</v>
      </c>
      <c r="D7849">
        <f t="shared" si="373"/>
        <v>5.0146839401264221E-4</v>
      </c>
      <c r="E7849" s="2">
        <f t="shared" si="374"/>
        <v>0.12588287352922417</v>
      </c>
      <c r="K7849">
        <v>7844</v>
      </c>
      <c r="L7849" s="8">
        <v>-5.1374084272992799E-4</v>
      </c>
      <c r="M7849" s="8">
        <v>-0.28193116872497598</v>
      </c>
    </row>
    <row r="7850" spans="1:13" x14ac:dyDescent="0.55000000000000004">
      <c r="A7850">
        <v>7845</v>
      </c>
      <c r="C7850">
        <f t="shared" si="372"/>
        <v>-7.2708370576255968E-2</v>
      </c>
      <c r="D7850">
        <f t="shared" si="373"/>
        <v>2.8729687045095544E-4</v>
      </c>
      <c r="E7850" s="2">
        <f t="shared" si="374"/>
        <v>1.9546983197748845E-2</v>
      </c>
      <c r="K7850">
        <v>7845</v>
      </c>
      <c r="L7850" s="8">
        <v>-5.9049031178016803E-4</v>
      </c>
      <c r="M7850" s="8">
        <v>-0.212518896638312</v>
      </c>
    </row>
    <row r="7851" spans="1:13" x14ac:dyDescent="0.55000000000000004">
      <c r="A7851">
        <v>7846</v>
      </c>
      <c r="C7851">
        <f t="shared" si="372"/>
        <v>-0.20003706938255242</v>
      </c>
      <c r="D7851">
        <f t="shared" si="373"/>
        <v>1.0198881522123234E-6</v>
      </c>
      <c r="E7851" s="2">
        <f t="shared" si="374"/>
        <v>1.2134591277374441E-2</v>
      </c>
      <c r="K7851">
        <v>7846</v>
      </c>
      <c r="L7851" s="8">
        <v>-5.1934781910911298E-4</v>
      </c>
      <c r="M7851" s="8">
        <v>-8.9879948517061201E-2</v>
      </c>
    </row>
    <row r="7852" spans="1:13" x14ac:dyDescent="0.55000000000000004">
      <c r="A7852">
        <v>7847</v>
      </c>
      <c r="C7852">
        <f t="shared" si="372"/>
        <v>-0.27716068022479351</v>
      </c>
      <c r="D7852">
        <f t="shared" si="373"/>
        <v>-2.8551306458270717E-4</v>
      </c>
      <c r="E7852" s="2">
        <f t="shared" si="374"/>
        <v>0.11051015069559671</v>
      </c>
      <c r="K7852">
        <v>7847</v>
      </c>
      <c r="L7852" s="8">
        <v>-3.1813144334221302E-4</v>
      </c>
      <c r="M7852" s="8">
        <v>5.5269990285008702E-2</v>
      </c>
    </row>
    <row r="7853" spans="1:13" x14ac:dyDescent="0.55000000000000004">
      <c r="A7853">
        <v>7848</v>
      </c>
      <c r="C7853">
        <f t="shared" si="372"/>
        <v>-0.28472280241421399</v>
      </c>
      <c r="D7853">
        <f t="shared" si="373"/>
        <v>-5.0038825624526301E-4</v>
      </c>
      <c r="E7853" s="2">
        <f t="shared" si="374"/>
        <v>0.2221237084412945</v>
      </c>
      <c r="K7853">
        <v>7848</v>
      </c>
      <c r="L7853" s="8">
        <v>-3.7237074046060098E-5</v>
      </c>
      <c r="M7853" s="8">
        <v>0.18657721715007</v>
      </c>
    </row>
    <row r="7854" spans="1:13" x14ac:dyDescent="0.55000000000000004">
      <c r="A7854">
        <v>7849</v>
      </c>
      <c r="C7854">
        <f t="shared" si="372"/>
        <v>-0.22082550267815776</v>
      </c>
      <c r="D7854">
        <f t="shared" si="373"/>
        <v>-5.8967654293782667E-4</v>
      </c>
      <c r="E7854" s="2">
        <f t="shared" si="374"/>
        <v>0.24204483719282449</v>
      </c>
      <c r="K7854">
        <v>7849</v>
      </c>
      <c r="L7854" s="8">
        <v>2.52983551446965E-4</v>
      </c>
      <c r="M7854" s="8">
        <v>0.27115502253887203</v>
      </c>
    </row>
    <row r="7855" spans="1:13" x14ac:dyDescent="0.55000000000000004">
      <c r="A7855">
        <v>7850</v>
      </c>
      <c r="C7855">
        <f t="shared" si="372"/>
        <v>-0.10150565640216147</v>
      </c>
      <c r="D7855">
        <f t="shared" si="373"/>
        <v>-5.3096844674831807E-4</v>
      </c>
      <c r="E7855" s="2">
        <f t="shared" si="374"/>
        <v>0.1515747551527015</v>
      </c>
      <c r="K7855">
        <v>7850</v>
      </c>
      <c r="L7855" s="8">
        <v>4.7984287708408198E-4</v>
      </c>
      <c r="M7855" s="8">
        <v>0.28782037040917502</v>
      </c>
    </row>
    <row r="7856" spans="1:13" x14ac:dyDescent="0.55000000000000004">
      <c r="A7856">
        <v>7851</v>
      </c>
      <c r="C7856">
        <f t="shared" si="372"/>
        <v>4.3289970061303251E-2</v>
      </c>
      <c r="D7856">
        <f t="shared" si="373"/>
        <v>-3.3899846235182249E-4</v>
      </c>
      <c r="E7856" s="2">
        <f t="shared" si="374"/>
        <v>3.5762346613419628E-2</v>
      </c>
      <c r="K7856">
        <v>7851</v>
      </c>
      <c r="L7856" s="8">
        <v>5.8652257742639199E-4</v>
      </c>
      <c r="M7856" s="8">
        <v>0.23239932100255001</v>
      </c>
    </row>
    <row r="7857" spans="1:13" x14ac:dyDescent="0.55000000000000004">
      <c r="A7857">
        <v>7852</v>
      </c>
      <c r="C7857">
        <f t="shared" si="372"/>
        <v>0.17722072651619841</v>
      </c>
      <c r="D7857">
        <f t="shared" si="373"/>
        <v>-6.1947009434194591E-5</v>
      </c>
      <c r="E7857" s="2">
        <f t="shared" si="374"/>
        <v>3.4162045404427521E-3</v>
      </c>
      <c r="K7857">
        <v>7852</v>
      </c>
      <c r="L7857" s="8">
        <v>5.4630405973034703E-4</v>
      </c>
      <c r="M7857" s="8">
        <v>0.118772419950116</v>
      </c>
    </row>
    <row r="7858" spans="1:13" x14ac:dyDescent="0.55000000000000004">
      <c r="A7858">
        <v>7853</v>
      </c>
      <c r="C7858">
        <f t="shared" si="372"/>
        <v>0.26667281613623184</v>
      </c>
      <c r="D7858">
        <f t="shared" si="373"/>
        <v>2.3065183711909652E-4</v>
      </c>
      <c r="E7858" s="2">
        <f t="shared" si="374"/>
        <v>8.4840884813947734E-2</v>
      </c>
      <c r="K7858">
        <v>7853</v>
      </c>
      <c r="L7858" s="8">
        <v>3.69260301250494E-4</v>
      </c>
      <c r="M7858" s="8">
        <v>-2.46017704894258E-2</v>
      </c>
    </row>
    <row r="7859" spans="1:13" x14ac:dyDescent="0.55000000000000004">
      <c r="A7859">
        <v>7854</v>
      </c>
      <c r="C7859">
        <f t="shared" si="372"/>
        <v>0.28919564992303903</v>
      </c>
      <c r="D7859">
        <f t="shared" si="373"/>
        <v>4.6536193431046782E-4</v>
      </c>
      <c r="E7859" s="2">
        <f t="shared" si="374"/>
        <v>0.20340997032169111</v>
      </c>
      <c r="K7859">
        <v>7854</v>
      </c>
      <c r="L7859" s="8">
        <v>9.9733009597850999E-5</v>
      </c>
      <c r="M7859" s="8">
        <v>-0.161814294891586</v>
      </c>
    </row>
    <row r="7860" spans="1:13" x14ac:dyDescent="0.55000000000000004">
      <c r="A7860">
        <v>7855</v>
      </c>
      <c r="C7860">
        <f t="shared" si="372"/>
        <v>0.2391364713397994</v>
      </c>
      <c r="D7860">
        <f t="shared" si="373"/>
        <v>5.8327599504119382E-4</v>
      </c>
      <c r="E7860" s="2">
        <f t="shared" si="374"/>
        <v>0.24764148563956648</v>
      </c>
      <c r="K7860">
        <v>7855</v>
      </c>
      <c r="L7860" s="8">
        <v>-1.94773033007247E-4</v>
      </c>
      <c r="M7860" s="8">
        <v>-0.25849942531514097</v>
      </c>
    </row>
    <row r="7861" spans="1:13" x14ac:dyDescent="0.55000000000000004">
      <c r="A7861">
        <v>7856</v>
      </c>
      <c r="C7861">
        <f t="shared" si="372"/>
        <v>0.12905907904714287</v>
      </c>
      <c r="D7861">
        <f t="shared" si="373"/>
        <v>5.5480007549905735E-4</v>
      </c>
      <c r="E7861" s="2">
        <f t="shared" si="374"/>
        <v>0.17598096323600693</v>
      </c>
      <c r="K7861">
        <v>7856</v>
      </c>
      <c r="L7861" s="8">
        <v>-4.4049696121150603E-4</v>
      </c>
      <c r="M7861" s="8">
        <v>-0.29044177105450703</v>
      </c>
    </row>
    <row r="7862" spans="1:13" x14ac:dyDescent="0.55000000000000004">
      <c r="A7862">
        <v>7857</v>
      </c>
      <c r="C7862">
        <f t="shared" si="372"/>
        <v>-1.3409421736804726E-2</v>
      </c>
      <c r="D7862">
        <f t="shared" si="373"/>
        <v>3.8708103126437521E-4</v>
      </c>
      <c r="E7862" s="2">
        <f t="shared" si="374"/>
        <v>5.5805440523783147E-2</v>
      </c>
      <c r="K7862">
        <v>7857</v>
      </c>
      <c r="L7862" s="8">
        <v>-5.7589569283558403E-4</v>
      </c>
      <c r="M7862" s="8">
        <v>-0.24964117346333101</v>
      </c>
    </row>
    <row r="7863" spans="1:13" x14ac:dyDescent="0.55000000000000004">
      <c r="A7863">
        <v>7858</v>
      </c>
      <c r="C7863">
        <f t="shared" si="372"/>
        <v>-0.15251244030939864</v>
      </c>
      <c r="D7863">
        <f t="shared" si="373"/>
        <v>1.2221280721150856E-4</v>
      </c>
      <c r="E7863" s="2">
        <f t="shared" si="374"/>
        <v>3.8390973549600382E-5</v>
      </c>
      <c r="K7863">
        <v>7858</v>
      </c>
      <c r="L7863" s="8">
        <v>-5.6705777559148203E-4</v>
      </c>
      <c r="M7863" s="8">
        <v>-0.146316395316857</v>
      </c>
    </row>
    <row r="7864" spans="1:13" x14ac:dyDescent="0.55000000000000004">
      <c r="A7864">
        <v>7859</v>
      </c>
      <c r="C7864">
        <f t="shared" si="372"/>
        <v>-0.25333805107573026</v>
      </c>
      <c r="D7864">
        <f t="shared" si="373"/>
        <v>-1.7332825541635478E-4</v>
      </c>
      <c r="E7864" s="2">
        <f t="shared" si="374"/>
        <v>6.100518775953119E-2</v>
      </c>
      <c r="K7864">
        <v>7859</v>
      </c>
      <c r="L7864" s="8">
        <v>-4.1619672067944399E-4</v>
      </c>
      <c r="M7864" s="8">
        <v>-6.3457682822567604E-3</v>
      </c>
    </row>
    <row r="7865" spans="1:13" x14ac:dyDescent="0.55000000000000004">
      <c r="A7865">
        <v>7860</v>
      </c>
      <c r="C7865">
        <f t="shared" si="372"/>
        <v>-0.29058115096447584</v>
      </c>
      <c r="D7865">
        <f t="shared" si="373"/>
        <v>-4.2536757940445492E-4</v>
      </c>
      <c r="E7865" s="2">
        <f t="shared" si="374"/>
        <v>0.1813016773134408</v>
      </c>
      <c r="K7865">
        <v>7860</v>
      </c>
      <c r="L7865" s="8">
        <v>-1.61096615176228E-4</v>
      </c>
      <c r="M7865" s="8">
        <v>0.135214195784923</v>
      </c>
    </row>
    <row r="7866" spans="1:13" x14ac:dyDescent="0.55000000000000004">
      <c r="A7866">
        <v>7861</v>
      </c>
      <c r="C7866">
        <f t="shared" si="372"/>
        <v>-0.25489450692581866</v>
      </c>
      <c r="D7866">
        <f t="shared" si="373"/>
        <v>-5.7064860699920588E-4</v>
      </c>
      <c r="E7866" s="2">
        <f t="shared" si="374"/>
        <v>0.24780825754380095</v>
      </c>
      <c r="K7866">
        <v>7861</v>
      </c>
      <c r="L7866" s="8">
        <v>1.34351136968719E-4</v>
      </c>
      <c r="M7866" s="8">
        <v>0.242908925709796</v>
      </c>
    </row>
    <row r="7867" spans="1:13" x14ac:dyDescent="0.55000000000000004">
      <c r="A7867">
        <v>7862</v>
      </c>
      <c r="C7867">
        <f t="shared" si="372"/>
        <v>-0.15523471439868941</v>
      </c>
      <c r="D7867">
        <f t="shared" si="373"/>
        <v>-5.7270886255541219E-4</v>
      </c>
      <c r="E7867" s="2">
        <f t="shared" si="374"/>
        <v>0.19802528719577447</v>
      </c>
      <c r="K7867">
        <v>7862</v>
      </c>
      <c r="L7867" s="8">
        <v>3.9614981340590599E-4</v>
      </c>
      <c r="M7867" s="8">
        <v>0.28976560829307502</v>
      </c>
    </row>
    <row r="7868" spans="1:13" x14ac:dyDescent="0.55000000000000004">
      <c r="A7868">
        <v>7863</v>
      </c>
      <c r="C7868">
        <f t="shared" si="372"/>
        <v>-1.6614280645646819E-2</v>
      </c>
      <c r="D7868">
        <f t="shared" si="373"/>
        <v>-4.3103126535520739E-4</v>
      </c>
      <c r="E7868" s="2">
        <f t="shared" si="374"/>
        <v>7.8771706854781812E-2</v>
      </c>
      <c r="K7868">
        <v>7863</v>
      </c>
      <c r="L7868" s="8">
        <v>5.5873031154055899E-4</v>
      </c>
      <c r="M7868" s="8">
        <v>0.26404869670402398</v>
      </c>
    </row>
    <row r="7869" spans="1:13" x14ac:dyDescent="0.55000000000000004">
      <c r="A7869">
        <v>7864</v>
      </c>
      <c r="C7869">
        <f t="shared" si="372"/>
        <v>0.12617598734439447</v>
      </c>
      <c r="D7869">
        <f t="shared" si="373"/>
        <v>-1.8117390597722097E-4</v>
      </c>
      <c r="E7869" s="2">
        <f t="shared" si="374"/>
        <v>2.1181315916056556E-3</v>
      </c>
      <c r="K7869">
        <v>7864</v>
      </c>
      <c r="L7869" s="8">
        <v>5.8137333703866395E-4</v>
      </c>
      <c r="M7869" s="8">
        <v>0.17219915098625699</v>
      </c>
    </row>
    <row r="7870" spans="1:13" x14ac:dyDescent="0.55000000000000004">
      <c r="A7870">
        <v>7865</v>
      </c>
      <c r="C7870">
        <f t="shared" si="372"/>
        <v>0.23729874209400498</v>
      </c>
      <c r="D7870">
        <f t="shared" si="373"/>
        <v>1.1415428496398739E-4</v>
      </c>
      <c r="E7870" s="2">
        <f t="shared" si="374"/>
        <v>4.0030998977928438E-2</v>
      </c>
      <c r="K7870">
        <v>7865</v>
      </c>
      <c r="L7870" s="8">
        <v>4.5840780369708998E-4</v>
      </c>
      <c r="M7870" s="8">
        <v>3.7221259658003603E-2</v>
      </c>
    </row>
    <row r="7871" spans="1:13" x14ac:dyDescent="0.55000000000000004">
      <c r="A7871">
        <v>7866</v>
      </c>
      <c r="C7871">
        <f t="shared" si="372"/>
        <v>0.28886451443863398</v>
      </c>
      <c r="D7871">
        <f t="shared" si="373"/>
        <v>3.8083215656064493E-4</v>
      </c>
      <c r="E7871" s="2">
        <f t="shared" si="374"/>
        <v>0.15677120886224089</v>
      </c>
      <c r="K7871">
        <v>7866</v>
      </c>
      <c r="L7871" s="8">
        <v>2.20631192164022E-4</v>
      </c>
      <c r="M7871" s="8">
        <v>-0.107078927055528</v>
      </c>
    </row>
    <row r="7872" spans="1:13" x14ac:dyDescent="0.55000000000000004">
      <c r="A7872">
        <v>7867</v>
      </c>
      <c r="C7872">
        <f t="shared" si="372"/>
        <v>0.26793138244001957</v>
      </c>
      <c r="D7872">
        <f t="shared" si="373"/>
        <v>5.5192918416551925E-4</v>
      </c>
      <c r="E7872" s="2">
        <f t="shared" si="374"/>
        <v>0.24254828600407852</v>
      </c>
      <c r="K7872">
        <v>7867</v>
      </c>
      <c r="L7872" s="8">
        <v>-7.2403870143074704E-5</v>
      </c>
      <c r="M7872" s="8">
        <v>-0.22456053221856501</v>
      </c>
    </row>
    <row r="7873" spans="1:13" x14ac:dyDescent="0.55000000000000004">
      <c r="A7873">
        <v>7868</v>
      </c>
      <c r="C7873">
        <f t="shared" si="372"/>
        <v>0.17975312099440108</v>
      </c>
      <c r="D7873">
        <f t="shared" si="373"/>
        <v>5.8450362028897816E-4</v>
      </c>
      <c r="E7873" s="2">
        <f t="shared" si="374"/>
        <v>0.21673929786398882</v>
      </c>
      <c r="K7873">
        <v>7868</v>
      </c>
      <c r="L7873" s="8">
        <v>-3.4730493401183602E-4</v>
      </c>
      <c r="M7873" s="8">
        <v>-0.28579955901505699</v>
      </c>
    </row>
    <row r="7874" spans="1:13" x14ac:dyDescent="0.55000000000000004">
      <c r="A7874">
        <v>7869</v>
      </c>
      <c r="C7874">
        <f t="shared" si="372"/>
        <v>4.6460615074350828E-2</v>
      </c>
      <c r="D7874">
        <f t="shared" si="373"/>
        <v>4.7037996807866778E-4</v>
      </c>
      <c r="E7874" s="2">
        <f t="shared" si="374"/>
        <v>0.10363179643569935</v>
      </c>
      <c r="K7874">
        <v>7869</v>
      </c>
      <c r="L7874" s="8">
        <v>-5.3522132263394105E-4</v>
      </c>
      <c r="M7874" s="8">
        <v>-0.275458313284482</v>
      </c>
    </row>
    <row r="7875" spans="1:13" x14ac:dyDescent="0.55000000000000004">
      <c r="A7875">
        <v>7870</v>
      </c>
      <c r="C7875">
        <f t="shared" si="372"/>
        <v>-9.849252591729861E-2</v>
      </c>
      <c r="D7875">
        <f t="shared" si="373"/>
        <v>2.3820085870365326E-4</v>
      </c>
      <c r="E7875" s="2">
        <f t="shared" si="374"/>
        <v>9.532456195784059E-3</v>
      </c>
      <c r="K7875">
        <v>7870</v>
      </c>
      <c r="L7875" s="8">
        <v>-5.8908821073034201E-4</v>
      </c>
      <c r="M7875" s="8">
        <v>-0.196126824172492</v>
      </c>
    </row>
    <row r="7876" spans="1:13" x14ac:dyDescent="0.55000000000000004">
      <c r="A7876">
        <v>7871</v>
      </c>
      <c r="C7876">
        <f t="shared" si="372"/>
        <v>-0.21872611895864497</v>
      </c>
      <c r="D7876">
        <f t="shared" si="373"/>
        <v>-5.3761645321697571E-5</v>
      </c>
      <c r="E7876" s="2">
        <f t="shared" si="374"/>
        <v>2.2816695736003444E-2</v>
      </c>
      <c r="K7876">
        <v>7871</v>
      </c>
      <c r="L7876" s="8">
        <v>-4.9541430201138E-4</v>
      </c>
      <c r="M7876" s="8">
        <v>-6.7674155264016198E-2</v>
      </c>
    </row>
    <row r="7877" spans="1:13" x14ac:dyDescent="0.55000000000000004">
      <c r="A7877">
        <v>7872</v>
      </c>
      <c r="C7877">
        <f t="shared" si="372"/>
        <v>-0.28406406652612953</v>
      </c>
      <c r="D7877">
        <f t="shared" si="373"/>
        <v>-3.3223110958473527E-4</v>
      </c>
      <c r="E7877" s="2">
        <f t="shared" si="374"/>
        <v>0.13089344560299962</v>
      </c>
      <c r="K7877">
        <v>7872</v>
      </c>
      <c r="L7877" s="8">
        <v>-2.77660808026461E-4</v>
      </c>
      <c r="M7877" s="8">
        <v>7.7727925650313806E-2</v>
      </c>
    </row>
    <row r="7878" spans="1:13" x14ac:dyDescent="0.55000000000000004">
      <c r="A7878">
        <v>7873</v>
      </c>
      <c r="C7878">
        <f t="shared" ref="C7878:C7941" si="375">$D$1*COS($B$2*(A7878-$L$2)+$B$1)</f>
        <v>-0.27810792099099579</v>
      </c>
      <c r="D7878">
        <f t="shared" ref="D7878:D7941" si="376">$D$2*COS($B$2*(A7878-$L$3)+$B$3)</f>
        <v>-5.2731756821815549E-4</v>
      </c>
      <c r="E7878" s="2">
        <f t="shared" ref="E7878:E7941" si="377">(M7878-C7878)^2</f>
        <v>0.23210280155402305</v>
      </c>
      <c r="K7878">
        <v>7873</v>
      </c>
      <c r="L7878" s="8">
        <v>9.6345578112852007E-6</v>
      </c>
      <c r="M7878" s="8">
        <v>0.20366256539647801</v>
      </c>
    </row>
    <row r="7879" spans="1:13" x14ac:dyDescent="0.55000000000000004">
      <c r="A7879">
        <v>7874</v>
      </c>
      <c r="C7879">
        <f t="shared" si="375"/>
        <v>-0.20235254933697586</v>
      </c>
      <c r="D7879">
        <f t="shared" si="376"/>
        <v>-5.90058432201246E-4</v>
      </c>
      <c r="E7879" s="2">
        <f t="shared" si="377"/>
        <v>0.23130443934377906</v>
      </c>
      <c r="K7879">
        <v>7874</v>
      </c>
      <c r="L7879" s="8">
        <v>2.9451688887673799E-4</v>
      </c>
      <c r="M7879" s="8">
        <v>0.27858865220826401</v>
      </c>
    </row>
    <row r="7880" spans="1:13" x14ac:dyDescent="0.55000000000000004">
      <c r="A7880">
        <v>7875</v>
      </c>
      <c r="C7880">
        <f t="shared" si="375"/>
        <v>-7.5810953052691019E-2</v>
      </c>
      <c r="D7880">
        <f t="shared" si="376"/>
        <v>-5.0470706714673302E-4</v>
      </c>
      <c r="E7880" s="2">
        <f t="shared" si="377"/>
        <v>0.12927723504959215</v>
      </c>
      <c r="K7880">
        <v>7875</v>
      </c>
      <c r="L7880" s="8">
        <v>5.0563563807287703E-4</v>
      </c>
      <c r="M7880" s="8">
        <v>0.28374048283596198</v>
      </c>
    </row>
    <row r="7881" spans="1:13" x14ac:dyDescent="0.55000000000000004">
      <c r="A7881">
        <v>7876</v>
      </c>
      <c r="C7881">
        <f t="shared" si="375"/>
        <v>6.9757594479718688E-2</v>
      </c>
      <c r="D7881">
        <f t="shared" si="376"/>
        <v>-2.9268486661926965E-4</v>
      </c>
      <c r="E7881" s="2">
        <f t="shared" si="377"/>
        <v>2.1924770760118773E-2</v>
      </c>
      <c r="K7881">
        <v>7876</v>
      </c>
      <c r="L7881" s="8">
        <v>5.9011480497789097E-4</v>
      </c>
      <c r="M7881" s="8">
        <v>0.21782774933922699</v>
      </c>
    </row>
    <row r="7882" spans="1:13" x14ac:dyDescent="0.55000000000000004">
      <c r="A7882">
        <v>7877</v>
      </c>
      <c r="C7882">
        <f t="shared" si="375"/>
        <v>0.1978184561680473</v>
      </c>
      <c r="D7882">
        <f t="shared" si="376"/>
        <v>-7.204933886450512E-6</v>
      </c>
      <c r="E7882" s="2">
        <f t="shared" si="377"/>
        <v>1.0092161661961568E-2</v>
      </c>
      <c r="K7882">
        <v>7877</v>
      </c>
      <c r="L7882" s="8">
        <v>5.2679605816971704E-4</v>
      </c>
      <c r="M7882" s="8">
        <v>9.7358704715231295E-2</v>
      </c>
    </row>
    <row r="7883" spans="1:13" x14ac:dyDescent="0.55000000000000004">
      <c r="A7883">
        <v>7878</v>
      </c>
      <c r="C7883">
        <f t="shared" si="375"/>
        <v>0.27623105504451606</v>
      </c>
      <c r="D7883">
        <f t="shared" si="376"/>
        <v>2.8008328539137468E-4</v>
      </c>
      <c r="E7883" s="2">
        <f t="shared" si="377"/>
        <v>0.10479819062181238</v>
      </c>
      <c r="K7883">
        <v>7878</v>
      </c>
      <c r="L7883" s="8">
        <v>3.3153797058744897E-4</v>
      </c>
      <c r="M7883" s="8">
        <v>-4.7494431474250899E-2</v>
      </c>
    </row>
    <row r="7884" spans="1:13" x14ac:dyDescent="0.55000000000000004">
      <c r="A7884">
        <v>7879</v>
      </c>
      <c r="C7884">
        <f t="shared" si="375"/>
        <v>0.28531548159346981</v>
      </c>
      <c r="D7884">
        <f t="shared" si="376"/>
        <v>4.9707650372319634E-4</v>
      </c>
      <c r="E7884" s="2">
        <f t="shared" si="377"/>
        <v>0.21693961953949981</v>
      </c>
      <c r="K7884">
        <v>7879</v>
      </c>
      <c r="L7884" s="8">
        <v>5.3244141559301303E-5</v>
      </c>
      <c r="M7884" s="8">
        <v>-0.18045229266694399</v>
      </c>
    </row>
    <row r="7885" spans="1:13" x14ac:dyDescent="0.55000000000000004">
      <c r="A7885">
        <v>7880</v>
      </c>
      <c r="C7885">
        <f t="shared" si="375"/>
        <v>0.22279173623563961</v>
      </c>
      <c r="D7885">
        <f t="shared" si="376"/>
        <v>5.8931399716186008E-4</v>
      </c>
      <c r="E7885" s="2">
        <f t="shared" si="377"/>
        <v>0.24108737710312245</v>
      </c>
      <c r="K7885">
        <v>7880</v>
      </c>
      <c r="L7885" s="8">
        <v>-2.38385013025047E-4</v>
      </c>
      <c r="M7885" s="8">
        <v>-0.26821475771644898</v>
      </c>
    </row>
    <row r="7886" spans="1:13" x14ac:dyDescent="0.55000000000000004">
      <c r="A7886">
        <v>7881</v>
      </c>
      <c r="C7886">
        <f t="shared" si="375"/>
        <v>0.10435196115985627</v>
      </c>
      <c r="D7886">
        <f t="shared" si="376"/>
        <v>5.3364609906636062E-4</v>
      </c>
      <c r="E7886" s="2">
        <f t="shared" si="377"/>
        <v>0.15456938675213613</v>
      </c>
      <c r="K7886">
        <v>7881</v>
      </c>
      <c r="L7886" s="8">
        <v>-4.7030916226401502E-4</v>
      </c>
      <c r="M7886" s="8">
        <v>-0.28880117281230999</v>
      </c>
    </row>
    <row r="7887" spans="1:13" x14ac:dyDescent="0.55000000000000004">
      <c r="A7887">
        <v>7882</v>
      </c>
      <c r="C7887">
        <f t="shared" si="375"/>
        <v>-4.0277956602232858E-2</v>
      </c>
      <c r="D7887">
        <f t="shared" si="376"/>
        <v>3.440442784724781E-4</v>
      </c>
      <c r="E7887" s="2">
        <f t="shared" si="377"/>
        <v>3.872141834517423E-2</v>
      </c>
      <c r="K7887">
        <v>7882</v>
      </c>
      <c r="L7887" s="8">
        <v>-5.8444146422773405E-4</v>
      </c>
      <c r="M7887" s="8">
        <v>-0.23705554258492101</v>
      </c>
    </row>
    <row r="7888" spans="1:13" x14ac:dyDescent="0.55000000000000004">
      <c r="A7888">
        <v>7883</v>
      </c>
      <c r="C7888">
        <f t="shared" si="375"/>
        <v>-0.17479895624574601</v>
      </c>
      <c r="D7888">
        <f t="shared" si="376"/>
        <v>6.8094595868533757E-5</v>
      </c>
      <c r="E7888" s="2">
        <f t="shared" si="377"/>
        <v>2.3874046613378756E-3</v>
      </c>
      <c r="K7888">
        <v>7883</v>
      </c>
      <c r="L7888" s="8">
        <v>-5.52196775863992E-4</v>
      </c>
      <c r="M7888" s="8">
        <v>-0.12593788113131699</v>
      </c>
    </row>
    <row r="7889" spans="1:13" x14ac:dyDescent="0.55000000000000004">
      <c r="A7889">
        <v>7884</v>
      </c>
      <c r="C7889">
        <f t="shared" si="375"/>
        <v>-0.2654491023454203</v>
      </c>
      <c r="D7889">
        <f t="shared" si="376"/>
        <v>-2.2494539498520036E-4</v>
      </c>
      <c r="E7889" s="2">
        <f t="shared" si="377"/>
        <v>7.9620363904820704E-2</v>
      </c>
      <c r="K7889">
        <v>7884</v>
      </c>
      <c r="L7889" s="8">
        <v>-3.8165097940501101E-4</v>
      </c>
      <c r="M7889" s="8">
        <v>1.67217039135205E-2</v>
      </c>
    </row>
    <row r="7890" spans="1:13" x14ac:dyDescent="0.55000000000000004">
      <c r="A7890">
        <v>7885</v>
      </c>
      <c r="C7890">
        <f t="shared" si="375"/>
        <v>-0.289477118979522</v>
      </c>
      <c r="D7890">
        <f t="shared" si="376"/>
        <v>-4.615288331703662E-4</v>
      </c>
      <c r="E7890" s="2">
        <f t="shared" si="377"/>
        <v>0.19773172324519103</v>
      </c>
      <c r="K7890">
        <v>7885</v>
      </c>
      <c r="L7890" s="8">
        <v>-1.15518327563257E-4</v>
      </c>
      <c r="M7890" s="8">
        <v>0.155193234479297</v>
      </c>
    </row>
    <row r="7891" spans="1:13" x14ac:dyDescent="0.55000000000000004">
      <c r="A7891">
        <v>7886</v>
      </c>
      <c r="C7891">
        <f t="shared" si="375"/>
        <v>-0.24085248044329655</v>
      </c>
      <c r="D7891">
        <f t="shared" si="376"/>
        <v>-5.8227826248569083E-4</v>
      </c>
      <c r="E7891" s="2">
        <f t="shared" si="377"/>
        <v>0.24566707587424105</v>
      </c>
      <c r="K7891">
        <v>7886</v>
      </c>
      <c r="L7891" s="8">
        <v>1.7954660604039199E-4</v>
      </c>
      <c r="M7891" s="8">
        <v>0.25479565672080201</v>
      </c>
    </row>
    <row r="7892" spans="1:13" x14ac:dyDescent="0.55000000000000004">
      <c r="A7892">
        <v>7887</v>
      </c>
      <c r="C7892">
        <f t="shared" si="375"/>
        <v>-0.13177894608327839</v>
      </c>
      <c r="D7892">
        <f t="shared" si="376"/>
        <v>-5.5688812136905062E-4</v>
      </c>
      <c r="E7892" s="2">
        <f t="shared" si="377"/>
        <v>0.17838955107338852</v>
      </c>
      <c r="K7892">
        <v>7887</v>
      </c>
      <c r="L7892" s="8">
        <v>4.2964297833494598E-4</v>
      </c>
      <c r="M7892" s="8">
        <v>0.29058292609908198</v>
      </c>
    </row>
    <row r="7893" spans="1:13" x14ac:dyDescent="0.55000000000000004">
      <c r="A7893">
        <v>7888</v>
      </c>
      <c r="C7893">
        <f t="shared" si="375"/>
        <v>1.0368326063852512E-2</v>
      </c>
      <c r="D7893">
        <f t="shared" si="376"/>
        <v>-3.9173080005901119E-4</v>
      </c>
      <c r="E7893" s="2">
        <f t="shared" si="377"/>
        <v>5.9157706427080153E-2</v>
      </c>
      <c r="K7893">
        <v>7888</v>
      </c>
      <c r="L7893" s="8">
        <v>5.72132601393976E-4</v>
      </c>
      <c r="M7893" s="8">
        <v>0.25359189899024498</v>
      </c>
    </row>
    <row r="7894" spans="1:13" x14ac:dyDescent="0.55000000000000004">
      <c r="A7894">
        <v>7889</v>
      </c>
      <c r="C7894">
        <f t="shared" si="375"/>
        <v>0.149913366912307</v>
      </c>
      <c r="D7894">
        <f t="shared" si="376"/>
        <v>-1.2825730497266431E-4</v>
      </c>
      <c r="E7894" s="2">
        <f t="shared" si="377"/>
        <v>1.0073264770346046E-5</v>
      </c>
      <c r="K7894">
        <v>7889</v>
      </c>
      <c r="L7894" s="8">
        <v>5.7132806518090003E-4</v>
      </c>
      <c r="M7894" s="8">
        <v>0.153087207609372</v>
      </c>
    </row>
    <row r="7895" spans="1:13" x14ac:dyDescent="0.55000000000000004">
      <c r="A7895">
        <v>7890</v>
      </c>
      <c r="C7895">
        <f t="shared" si="375"/>
        <v>0.25183331259305064</v>
      </c>
      <c r="D7895">
        <f t="shared" si="376"/>
        <v>1.6740607021876634E-4</v>
      </c>
      <c r="E7895" s="2">
        <f t="shared" si="377"/>
        <v>5.6450166211978729E-2</v>
      </c>
      <c r="K7895">
        <v>7890</v>
      </c>
      <c r="L7895" s="8">
        <v>4.2743087078126498E-4</v>
      </c>
      <c r="M7895" s="8">
        <v>1.42408753986426E-2</v>
      </c>
    </row>
    <row r="7896" spans="1:13" x14ac:dyDescent="0.55000000000000004">
      <c r="A7896">
        <v>7891</v>
      </c>
      <c r="C7896">
        <f t="shared" si="375"/>
        <v>0.29054840503799012</v>
      </c>
      <c r="D7896">
        <f t="shared" si="376"/>
        <v>4.2105405042526902E-4</v>
      </c>
      <c r="E7896" s="2">
        <f t="shared" si="377"/>
        <v>0.17532692196971414</v>
      </c>
      <c r="K7896">
        <v>7891</v>
      </c>
      <c r="L7896" s="8">
        <v>1.7648096320584399E-4</v>
      </c>
      <c r="M7896" s="8">
        <v>-0.12817217239965401</v>
      </c>
    </row>
    <row r="7897" spans="1:13" x14ac:dyDescent="0.55000000000000004">
      <c r="A7897">
        <v>7892</v>
      </c>
      <c r="C7897">
        <f t="shared" si="375"/>
        <v>0.25634197209284548</v>
      </c>
      <c r="D7897">
        <f t="shared" si="376"/>
        <v>5.6902633909022154E-4</v>
      </c>
      <c r="E7897" s="2">
        <f t="shared" si="377"/>
        <v>0.24485245021361376</v>
      </c>
      <c r="K7897">
        <v>7892</v>
      </c>
      <c r="L7897" s="8">
        <v>-1.1866969641289201E-4</v>
      </c>
      <c r="M7897" s="8">
        <v>-0.238483704498026</v>
      </c>
    </row>
    <row r="7898" spans="1:13" x14ac:dyDescent="0.55000000000000004">
      <c r="A7898">
        <v>7893</v>
      </c>
      <c r="C7898">
        <f t="shared" si="375"/>
        <v>0.1577991074124499</v>
      </c>
      <c r="D7898">
        <f t="shared" si="376"/>
        <v>5.7418501076708997E-4</v>
      </c>
      <c r="E7898" s="2">
        <f t="shared" si="377"/>
        <v>0.19968798929754417</v>
      </c>
      <c r="K7898">
        <v>7893</v>
      </c>
      <c r="L7898" s="8">
        <v>-3.8409879439166999E-4</v>
      </c>
      <c r="M7898" s="8">
        <v>-0.28906551335937197</v>
      </c>
    </row>
    <row r="7899" spans="1:13" x14ac:dyDescent="0.55000000000000004">
      <c r="A7899">
        <v>7894</v>
      </c>
      <c r="C7899">
        <f t="shared" si="375"/>
        <v>1.9651992912803042E-2</v>
      </c>
      <c r="D7899">
        <f t="shared" si="376"/>
        <v>4.3523534760115182E-4</v>
      </c>
      <c r="E7899" s="2">
        <f t="shared" si="377"/>
        <v>8.2312220570470981E-2</v>
      </c>
      <c r="K7899">
        <v>7894</v>
      </c>
      <c r="L7899" s="8">
        <v>-5.5332796653912299E-4</v>
      </c>
      <c r="M7899" s="8">
        <v>-0.26724907116760599</v>
      </c>
    </row>
    <row r="7900" spans="1:13" x14ac:dyDescent="0.55000000000000004">
      <c r="A7900">
        <v>7895</v>
      </c>
      <c r="C7900">
        <f t="shared" si="375"/>
        <v>-0.12342735757681371</v>
      </c>
      <c r="D7900">
        <f t="shared" si="376"/>
        <v>1.8705078622054382E-4</v>
      </c>
      <c r="E7900" s="2">
        <f t="shared" si="377"/>
        <v>3.032824252427551E-3</v>
      </c>
      <c r="K7900">
        <v>7895</v>
      </c>
      <c r="L7900" s="8">
        <v>-5.8397271686935401E-4</v>
      </c>
      <c r="M7900" s="8">
        <v>-0.17849844120903899</v>
      </c>
    </row>
    <row r="7901" spans="1:13" x14ac:dyDescent="0.55000000000000004">
      <c r="A7901">
        <v>7896</v>
      </c>
      <c r="C7901">
        <f t="shared" si="375"/>
        <v>-0.2355290429544456</v>
      </c>
      <c r="D7901">
        <f t="shared" si="376"/>
        <v>-1.0807957977523164E-4</v>
      </c>
      <c r="E7901" s="2">
        <f t="shared" si="377"/>
        <v>3.6285401414500942E-2</v>
      </c>
      <c r="K7901">
        <v>7896</v>
      </c>
      <c r="L7901" s="8">
        <v>-4.6835787755592699E-4</v>
      </c>
      <c r="M7901" s="8">
        <v>-4.5041769325730598E-2</v>
      </c>
    </row>
    <row r="7902" spans="1:13" x14ac:dyDescent="0.55000000000000004">
      <c r="A7902">
        <v>7897</v>
      </c>
      <c r="C7902">
        <f t="shared" si="375"/>
        <v>-0.28851790311265535</v>
      </c>
      <c r="D7902">
        <f t="shared" si="376"/>
        <v>-3.7608424939235892E-4</v>
      </c>
      <c r="E7902" s="2">
        <f t="shared" si="377"/>
        <v>0.15070995157299238</v>
      </c>
      <c r="K7902">
        <v>7897</v>
      </c>
      <c r="L7902" s="8">
        <v>-2.3543990232728301E-4</v>
      </c>
      <c r="M7902" s="8">
        <v>9.96958931040587E-2</v>
      </c>
    </row>
    <row r="7903" spans="1:13" x14ac:dyDescent="0.55000000000000004">
      <c r="A7903">
        <v>7898</v>
      </c>
      <c r="C7903">
        <f t="shared" si="375"/>
        <v>-0.26909485106445535</v>
      </c>
      <c r="D7903">
        <f t="shared" si="376"/>
        <v>-5.4969969963900034E-4</v>
      </c>
      <c r="E7903" s="2">
        <f t="shared" si="377"/>
        <v>0.23868984928812922</v>
      </c>
      <c r="K7903">
        <v>7898</v>
      </c>
      <c r="L7903" s="8">
        <v>5.6445457002345498E-5</v>
      </c>
      <c r="M7903" s="8">
        <v>0.21946410063751601</v>
      </c>
    </row>
    <row r="7904" spans="1:13" x14ac:dyDescent="0.55000000000000004">
      <c r="A7904">
        <v>7899</v>
      </c>
      <c r="C7904">
        <f t="shared" si="375"/>
        <v>-0.18213466346849058</v>
      </c>
      <c r="D7904">
        <f t="shared" si="376"/>
        <v>-5.8535211202657728E-4</v>
      </c>
      <c r="E7904" s="2">
        <f t="shared" si="377"/>
        <v>0.21752973065985634</v>
      </c>
      <c r="K7904">
        <v>7899</v>
      </c>
      <c r="L7904" s="8">
        <v>3.34193701463543E-4</v>
      </c>
      <c r="M7904" s="8">
        <v>0.28426616270986899</v>
      </c>
    </row>
    <row r="7905" spans="1:13" x14ac:dyDescent="0.55000000000000004">
      <c r="A7905">
        <v>7900</v>
      </c>
      <c r="C7905">
        <f t="shared" si="375"/>
        <v>-4.9462514436029996E-2</v>
      </c>
      <c r="D7905">
        <f t="shared" si="376"/>
        <v>-4.7409348253903448E-4</v>
      </c>
      <c r="E7905" s="2">
        <f t="shared" si="377"/>
        <v>0.10714788491213215</v>
      </c>
      <c r="K7905">
        <v>7900</v>
      </c>
      <c r="L7905" s="8">
        <v>5.2824106020598596E-4</v>
      </c>
      <c r="M7905" s="8">
        <v>0.27787200087228903</v>
      </c>
    </row>
    <row r="7906" spans="1:13" x14ac:dyDescent="0.55000000000000004">
      <c r="A7906">
        <v>7901</v>
      </c>
      <c r="C7906">
        <f t="shared" si="375"/>
        <v>9.562368313279325E-2</v>
      </c>
      <c r="D7906">
        <f t="shared" si="376"/>
        <v>-2.4384738203190969E-4</v>
      </c>
      <c r="E7906" s="2">
        <f t="shared" si="377"/>
        <v>1.1291057854937083E-2</v>
      </c>
      <c r="K7906">
        <v>7901</v>
      </c>
      <c r="L7906" s="8">
        <v>5.8998716845020999E-4</v>
      </c>
      <c r="M7906" s="8">
        <v>0.201883072623497</v>
      </c>
    </row>
    <row r="7907" spans="1:13" x14ac:dyDescent="0.55000000000000004">
      <c r="A7907">
        <v>7902</v>
      </c>
      <c r="C7907">
        <f t="shared" si="375"/>
        <v>0.21671035181978321</v>
      </c>
      <c r="D7907">
        <f t="shared" si="376"/>
        <v>4.7599271461667879E-5</v>
      </c>
      <c r="E7907" s="2">
        <f t="shared" si="377"/>
        <v>1.9988042953972336E-2</v>
      </c>
      <c r="K7907">
        <v>7902</v>
      </c>
      <c r="L7907" s="8">
        <v>5.0396733034140204E-4</v>
      </c>
      <c r="M7907" s="8">
        <v>7.5331276444491793E-2</v>
      </c>
    </row>
    <row r="7908" spans="1:13" x14ac:dyDescent="0.55000000000000004">
      <c r="A7908">
        <v>7903</v>
      </c>
      <c r="C7908">
        <f t="shared" si="375"/>
        <v>0.28340729009578036</v>
      </c>
      <c r="D7908">
        <f t="shared" si="376"/>
        <v>3.2709951113922824E-4</v>
      </c>
      <c r="E7908" s="2">
        <f t="shared" si="377"/>
        <v>0.12495871172839663</v>
      </c>
      <c r="K7908">
        <v>7903</v>
      </c>
      <c r="L7908" s="8">
        <v>2.9172574796224699E-4</v>
      </c>
      <c r="M7908" s="8">
        <v>-7.0087705241348303E-2</v>
      </c>
    </row>
    <row r="7909" spans="1:13" x14ac:dyDescent="0.55000000000000004">
      <c r="A7909">
        <v>7904</v>
      </c>
      <c r="C7909">
        <f t="shared" si="375"/>
        <v>0.27897497230942819</v>
      </c>
      <c r="D7909">
        <f t="shared" si="376"/>
        <v>5.2450466823148053E-4</v>
      </c>
      <c r="E7909" s="2">
        <f t="shared" si="377"/>
        <v>0.22746008698652076</v>
      </c>
      <c r="K7909">
        <v>7904</v>
      </c>
      <c r="L7909" s="8">
        <v>6.4196422707938102E-6</v>
      </c>
      <c r="M7909" s="8">
        <v>-0.197952786356935</v>
      </c>
    </row>
    <row r="7910" spans="1:13" x14ac:dyDescent="0.55000000000000004">
      <c r="A7910">
        <v>7905</v>
      </c>
      <c r="C7910">
        <f t="shared" si="375"/>
        <v>0.20452581679925494</v>
      </c>
      <c r="D7910">
        <f t="shared" si="376"/>
        <v>5.9027020927883119E-4</v>
      </c>
      <c r="E7910" s="2">
        <f t="shared" si="377"/>
        <v>0.23113515918383745</v>
      </c>
      <c r="K7910">
        <v>7905</v>
      </c>
      <c r="L7910" s="8">
        <v>-2.8049430265194902E-4</v>
      </c>
      <c r="M7910" s="8">
        <v>-0.27623936411949401</v>
      </c>
    </row>
    <row r="7911" spans="1:13" x14ac:dyDescent="0.55000000000000004">
      <c r="A7911">
        <v>7906</v>
      </c>
      <c r="C7911">
        <f t="shared" si="375"/>
        <v>7.8744992334628228E-2</v>
      </c>
      <c r="D7911">
        <f t="shared" si="376"/>
        <v>5.0789036970601113E-4</v>
      </c>
      <c r="E7911" s="2">
        <f t="shared" si="377"/>
        <v>0.13255793951369224</v>
      </c>
      <c r="K7911">
        <v>7906</v>
      </c>
      <c r="L7911" s="8">
        <v>-4.97156709415186E-4</v>
      </c>
      <c r="M7911" s="8">
        <v>-0.28534007947372297</v>
      </c>
    </row>
    <row r="7912" spans="1:13" x14ac:dyDescent="0.55000000000000004">
      <c r="A7912">
        <v>7907</v>
      </c>
      <c r="C7912">
        <f t="shared" si="375"/>
        <v>-6.6799165393248608E-2</v>
      </c>
      <c r="D7912">
        <f t="shared" si="376"/>
        <v>2.9804075281655591E-4</v>
      </c>
      <c r="E7912" s="2">
        <f t="shared" si="377"/>
        <v>2.4391079289466395E-2</v>
      </c>
      <c r="K7912">
        <v>7907</v>
      </c>
      <c r="L7912" s="8">
        <v>-5.8930313416907202E-4</v>
      </c>
      <c r="M7912" s="8">
        <v>-0.22297560180241499</v>
      </c>
    </row>
    <row r="7913" spans="1:13" x14ac:dyDescent="0.55000000000000004">
      <c r="A7913">
        <v>7908</v>
      </c>
      <c r="C7913">
        <f t="shared" si="375"/>
        <v>-0.19557814061898102</v>
      </c>
      <c r="D7913">
        <f t="shared" si="376"/>
        <v>1.3389189179348072E-5</v>
      </c>
      <c r="E7913" s="2">
        <f t="shared" si="377"/>
        <v>8.2469354383783843E-3</v>
      </c>
      <c r="K7913">
        <v>7908</v>
      </c>
      <c r="L7913" s="8">
        <v>-5.3385493319907796E-4</v>
      </c>
      <c r="M7913" s="8">
        <v>-0.104765501419482</v>
      </c>
    </row>
    <row r="7914" spans="1:13" x14ac:dyDescent="0.55000000000000004">
      <c r="A7914">
        <v>7909</v>
      </c>
      <c r="C7914">
        <f t="shared" si="375"/>
        <v>-0.27527112501357465</v>
      </c>
      <c r="D7914">
        <f t="shared" si="376"/>
        <v>-2.746227787275793E-4</v>
      </c>
      <c r="E7914" s="2">
        <f t="shared" si="377"/>
        <v>9.9196585081654881E-2</v>
      </c>
      <c r="K7914">
        <v>7909</v>
      </c>
      <c r="L7914" s="8">
        <v>-3.44699452413805E-4</v>
      </c>
      <c r="M7914" s="8">
        <v>3.9683768711947398E-2</v>
      </c>
    </row>
    <row r="7915" spans="1:13" x14ac:dyDescent="0.55000000000000004">
      <c r="A7915">
        <v>7910</v>
      </c>
      <c r="C7915">
        <f t="shared" si="375"/>
        <v>-0.28587685928469997</v>
      </c>
      <c r="D7915">
        <f t="shared" si="376"/>
        <v>-4.9371021776276774E-4</v>
      </c>
      <c r="E7915" s="2">
        <f t="shared" si="377"/>
        <v>0.21166518892804204</v>
      </c>
      <c r="K7915">
        <v>7910</v>
      </c>
      <c r="L7915" s="8">
        <v>-6.9211855411336706E-5</v>
      </c>
      <c r="M7915" s="8">
        <v>0.174193992789241</v>
      </c>
    </row>
    <row r="7916" spans="1:13" x14ac:dyDescent="0.55000000000000004">
      <c r="A7916">
        <v>7911</v>
      </c>
      <c r="C7916">
        <f t="shared" si="375"/>
        <v>-0.22473352768144536</v>
      </c>
      <c r="D7916">
        <f t="shared" si="376"/>
        <v>-5.8888679872518782E-4</v>
      </c>
      <c r="E7916" s="2">
        <f t="shared" si="377"/>
        <v>0.23991361904842423</v>
      </c>
      <c r="K7916">
        <v>7911</v>
      </c>
      <c r="L7916" s="8">
        <v>2.2361028013808001E-4</v>
      </c>
      <c r="M7916" s="8">
        <v>0.26507625075139102</v>
      </c>
    </row>
    <row r="7917" spans="1:13" x14ac:dyDescent="0.55000000000000004">
      <c r="A7917">
        <v>7912</v>
      </c>
      <c r="C7917">
        <f t="shared" si="375"/>
        <v>-0.10718681763705658</v>
      </c>
      <c r="D7917">
        <f t="shared" si="376"/>
        <v>-5.3626520595642072E-4</v>
      </c>
      <c r="E7917" s="2">
        <f t="shared" si="377"/>
        <v>0.15741479580036524</v>
      </c>
      <c r="K7917">
        <v>7912</v>
      </c>
      <c r="L7917" s="8">
        <v>4.60427833849446E-4</v>
      </c>
      <c r="M7917" s="8">
        <v>0.28956851729917998</v>
      </c>
    </row>
    <row r="7918" spans="1:13" x14ac:dyDescent="0.55000000000000004">
      <c r="A7918">
        <v>7913</v>
      </c>
      <c r="C7918">
        <f t="shared" si="375"/>
        <v>3.7261524315381919E-2</v>
      </c>
      <c r="D7918">
        <f t="shared" si="376"/>
        <v>-3.4905235006625851E-4</v>
      </c>
      <c r="E7918" s="2">
        <f t="shared" si="377"/>
        <v>4.172828707311927E-2</v>
      </c>
      <c r="K7918">
        <v>7913</v>
      </c>
      <c r="L7918" s="8">
        <v>5.8192838028630299E-4</v>
      </c>
      <c r="M7918" s="8">
        <v>0.241536552336722</v>
      </c>
    </row>
    <row r="7919" spans="1:13" x14ac:dyDescent="0.55000000000000004">
      <c r="A7919">
        <v>7914</v>
      </c>
      <c r="C7919">
        <f t="shared" si="375"/>
        <v>0.17235800907186977</v>
      </c>
      <c r="D7919">
        <f t="shared" si="376"/>
        <v>-7.4234711757758113E-5</v>
      </c>
      <c r="E7919" s="2">
        <f t="shared" si="377"/>
        <v>1.5482453997116739E-3</v>
      </c>
      <c r="K7919">
        <v>7914</v>
      </c>
      <c r="L7919" s="8">
        <v>5.57681353858871E-4</v>
      </c>
      <c r="M7919" s="8">
        <v>0.13301025945754399</v>
      </c>
    </row>
    <row r="7920" spans="1:13" x14ac:dyDescent="0.55000000000000004">
      <c r="A7920">
        <v>7915</v>
      </c>
      <c r="C7920">
        <f t="shared" si="375"/>
        <v>0.26419626657408352</v>
      </c>
      <c r="D7920">
        <f t="shared" si="376"/>
        <v>2.1921427446530058E-4</v>
      </c>
      <c r="E7920" s="2">
        <f t="shared" si="377"/>
        <v>7.4542948011008914E-2</v>
      </c>
      <c r="K7920">
        <v>7915</v>
      </c>
      <c r="L7920" s="8">
        <v>3.9375957275353198E-4</v>
      </c>
      <c r="M7920" s="8">
        <v>-8.8292780385202697E-3</v>
      </c>
    </row>
    <row r="7921" spans="1:13" x14ac:dyDescent="0.55000000000000004">
      <c r="A7921">
        <v>7916</v>
      </c>
      <c r="C7921">
        <f t="shared" si="375"/>
        <v>0.28972682998164745</v>
      </c>
      <c r="D7921">
        <f t="shared" si="376"/>
        <v>4.5764509846785026E-4</v>
      </c>
      <c r="E7921" s="2">
        <f t="shared" si="377"/>
        <v>0.19200547906512594</v>
      </c>
      <c r="K7921">
        <v>7916</v>
      </c>
      <c r="L7921" s="8">
        <v>1.3121826394502101E-4</v>
      </c>
      <c r="M7921" s="8">
        <v>-0.14845746807697299</v>
      </c>
    </row>
    <row r="7922" spans="1:13" x14ac:dyDescent="0.55000000000000004">
      <c r="A7922">
        <v>7917</v>
      </c>
      <c r="C7922">
        <f t="shared" si="375"/>
        <v>0.24254206602084108</v>
      </c>
      <c r="D7922">
        <f t="shared" si="376"/>
        <v>5.81216649148258E-4</v>
      </c>
      <c r="E7922" s="2">
        <f t="shared" si="377"/>
        <v>0.24348859005537354</v>
      </c>
      <c r="K7922">
        <v>7917</v>
      </c>
      <c r="L7922" s="8">
        <v>-1.64187473087531E-4</v>
      </c>
      <c r="M7922" s="8">
        <v>-0.250903564272278</v>
      </c>
    </row>
    <row r="7923" spans="1:13" x14ac:dyDescent="0.55000000000000004">
      <c r="A7923">
        <v>7918</v>
      </c>
      <c r="C7923">
        <f t="shared" si="375"/>
        <v>0.13448435586991653</v>
      </c>
      <c r="D7923">
        <f t="shared" si="376"/>
        <v>5.5891507196736295E-4</v>
      </c>
      <c r="E7923" s="2">
        <f t="shared" si="377"/>
        <v>0.18061961288704428</v>
      </c>
      <c r="K7923">
        <v>7918</v>
      </c>
      <c r="L7923" s="8">
        <v>-4.1847143894017502E-4</v>
      </c>
      <c r="M7923" s="8">
        <v>-0.29050930630287902</v>
      </c>
    </row>
    <row r="7924" spans="1:13" x14ac:dyDescent="0.55000000000000004">
      <c r="A7924">
        <v>7919</v>
      </c>
      <c r="C7924">
        <f t="shared" si="375"/>
        <v>-7.3260928990533025E-3</v>
      </c>
      <c r="D7924">
        <f t="shared" si="376"/>
        <v>3.9633759271762094E-4</v>
      </c>
      <c r="E7924" s="2">
        <f t="shared" si="377"/>
        <v>6.251454958764982E-2</v>
      </c>
      <c r="K7924">
        <v>7919</v>
      </c>
      <c r="L7924" s="8">
        <v>-5.6794663690191397E-4</v>
      </c>
      <c r="M7924" s="8">
        <v>-0.257355190381026</v>
      </c>
    </row>
    <row r="7925" spans="1:13" x14ac:dyDescent="0.55000000000000004">
      <c r="A7925">
        <v>7920</v>
      </c>
      <c r="C7925">
        <f t="shared" si="375"/>
        <v>-0.14729784677214655</v>
      </c>
      <c r="D7925">
        <f t="shared" si="376"/>
        <v>1.3428773182935696E-4</v>
      </c>
      <c r="E7925" s="2">
        <f t="shared" si="377"/>
        <v>1.5492839999419226E-4</v>
      </c>
      <c r="K7925">
        <v>7920</v>
      </c>
      <c r="L7925" s="8">
        <v>-5.7517607636642398E-4</v>
      </c>
      <c r="M7925" s="8">
        <v>-0.15974487051255101</v>
      </c>
    </row>
    <row r="7926" spans="1:13" x14ac:dyDescent="0.55000000000000004">
      <c r="A7926">
        <v>7921</v>
      </c>
      <c r="C7926">
        <f t="shared" si="375"/>
        <v>-0.25030094589554508</v>
      </c>
      <c r="D7926">
        <f t="shared" si="376"/>
        <v>-1.6146551917901213E-4</v>
      </c>
      <c r="E7926" s="2">
        <f t="shared" si="377"/>
        <v>5.20640538062042E-2</v>
      </c>
      <c r="K7926">
        <v>7921</v>
      </c>
      <c r="L7926" s="8">
        <v>-4.3834909937163097E-4</v>
      </c>
      <c r="M7926" s="8">
        <v>-2.2125456838976602E-2</v>
      </c>
    </row>
    <row r="7927" spans="1:13" x14ac:dyDescent="0.55000000000000004">
      <c r="A7927">
        <v>7922</v>
      </c>
      <c r="C7927">
        <f t="shared" si="375"/>
        <v>-0.29048378352813126</v>
      </c>
      <c r="D7927">
        <f t="shared" si="376"/>
        <v>-4.1669432830491895E-4</v>
      </c>
      <c r="E7927" s="2">
        <f t="shared" si="377"/>
        <v>0.16934805055665197</v>
      </c>
      <c r="K7927">
        <v>7922</v>
      </c>
      <c r="L7927" s="8">
        <v>-1.9173487111882201E-4</v>
      </c>
      <c r="M7927" s="8">
        <v>0.121035414756289</v>
      </c>
    </row>
    <row r="7928" spans="1:13" x14ac:dyDescent="0.55000000000000004">
      <c r="A7928">
        <v>7923</v>
      </c>
      <c r="C7928">
        <f t="shared" si="375"/>
        <v>-0.25776131440749445</v>
      </c>
      <c r="D7928">
        <f t="shared" si="376"/>
        <v>-5.6734164424583253E-4</v>
      </c>
      <c r="E7928" s="2">
        <f t="shared" si="377"/>
        <v>0.24171336087024758</v>
      </c>
      <c r="K7928">
        <v>7923</v>
      </c>
      <c r="L7928" s="8">
        <v>1.0290054504248199E-4</v>
      </c>
      <c r="M7928" s="8">
        <v>0.23388221587664099</v>
      </c>
    </row>
    <row r="7929" spans="1:13" x14ac:dyDescent="0.55000000000000004">
      <c r="A7929">
        <v>7924</v>
      </c>
      <c r="C7929">
        <f t="shared" si="375"/>
        <v>-0.16034618854799212</v>
      </c>
      <c r="D7929">
        <f t="shared" si="376"/>
        <v>-5.7559816609405407E-4</v>
      </c>
      <c r="E7929" s="2">
        <f t="shared" si="377"/>
        <v>0.20115041445402448</v>
      </c>
      <c r="K7929">
        <v>7924</v>
      </c>
      <c r="L7929" s="8">
        <v>3.7176388134926001E-4</v>
      </c>
      <c r="M7929" s="8">
        <v>0.28815176513075602</v>
      </c>
    </row>
    <row r="7930" spans="1:13" x14ac:dyDescent="0.55000000000000004">
      <c r="A7930">
        <v>7925</v>
      </c>
      <c r="C7930">
        <f t="shared" si="375"/>
        <v>-2.2687549192427825E-2</v>
      </c>
      <c r="D7930">
        <f t="shared" si="376"/>
        <v>-4.3939168089935168E-4</v>
      </c>
      <c r="E7930" s="2">
        <f t="shared" si="377"/>
        <v>8.5813530996117035E-2</v>
      </c>
      <c r="K7930">
        <v>7925</v>
      </c>
      <c r="L7930" s="8">
        <v>5.4751664731643001E-4</v>
      </c>
      <c r="M7930" s="8">
        <v>0.27025191724409903</v>
      </c>
    </row>
    <row r="7931" spans="1:13" x14ac:dyDescent="0.55000000000000004">
      <c r="A7931">
        <v>7926</v>
      </c>
      <c r="C7931">
        <f t="shared" si="375"/>
        <v>0.12066518679484262</v>
      </c>
      <c r="D7931">
        <f t="shared" si="376"/>
        <v>-1.9290714544068611E-4</v>
      </c>
      <c r="E7931" s="2">
        <f t="shared" si="377"/>
        <v>4.0960785114334203E-3</v>
      </c>
      <c r="K7931">
        <v>7926</v>
      </c>
      <c r="L7931" s="8">
        <v>5.8614047241650801E-4</v>
      </c>
      <c r="M7931" s="8">
        <v>0.184665800162477</v>
      </c>
    </row>
    <row r="7932" spans="1:13" x14ac:dyDescent="0.55000000000000004">
      <c r="A7932">
        <v>7927</v>
      </c>
      <c r="C7932">
        <f t="shared" si="375"/>
        <v>0.2337335043144266</v>
      </c>
      <c r="D7932">
        <f t="shared" si="376"/>
        <v>1.0199301735512878E-4</v>
      </c>
      <c r="E7932" s="2">
        <f t="shared" si="377"/>
        <v>3.272644407841864E-2</v>
      </c>
      <c r="K7932">
        <v>7927</v>
      </c>
      <c r="L7932" s="8">
        <v>4.7796178004836499E-4</v>
      </c>
      <c r="M7932" s="8">
        <v>5.2828987846709197E-2</v>
      </c>
    </row>
    <row r="7933" spans="1:13" x14ac:dyDescent="0.55000000000000004">
      <c r="A7933">
        <v>7928</v>
      </c>
      <c r="C7933">
        <f t="shared" si="375"/>
        <v>0.28813963896630035</v>
      </c>
      <c r="D7933">
        <f t="shared" si="376"/>
        <v>3.7129508264515597E-4</v>
      </c>
      <c r="E7933" s="2">
        <f t="shared" si="377"/>
        <v>0.14468803998620167</v>
      </c>
      <c r="K7933">
        <v>7928</v>
      </c>
      <c r="L7933" s="8">
        <v>2.5007459480748899E-4</v>
      </c>
      <c r="M7933" s="8">
        <v>-9.2239172202515499E-2</v>
      </c>
    </row>
    <row r="7934" spans="1:13" x14ac:dyDescent="0.55000000000000004">
      <c r="A7934">
        <v>7929</v>
      </c>
      <c r="C7934">
        <f t="shared" si="375"/>
        <v>0.27022879773932379</v>
      </c>
      <c r="D7934">
        <f t="shared" si="376"/>
        <v>5.4740990847061981E-4</v>
      </c>
      <c r="E7934" s="2">
        <f t="shared" si="377"/>
        <v>0.23467654945460784</v>
      </c>
      <c r="K7934">
        <v>7929</v>
      </c>
      <c r="L7934" s="8">
        <v>-4.0445324053081701E-5</v>
      </c>
      <c r="M7934" s="8">
        <v>-0.21420545936333801</v>
      </c>
    </row>
    <row r="7935" spans="1:13" x14ac:dyDescent="0.55000000000000004">
      <c r="A7935">
        <v>7930</v>
      </c>
      <c r="C7935">
        <f t="shared" si="375"/>
        <v>0.18449622425088993</v>
      </c>
      <c r="D7935">
        <f t="shared" si="376"/>
        <v>5.8613638575531453E-4</v>
      </c>
      <c r="E7935" s="2">
        <f t="shared" si="377"/>
        <v>0.21810663861347754</v>
      </c>
      <c r="K7935">
        <v>7930</v>
      </c>
      <c r="L7935" s="8">
        <v>-3.2083546059998301E-4</v>
      </c>
      <c r="M7935" s="8">
        <v>-0.28252266039241603</v>
      </c>
    </row>
    <row r="7936" spans="1:13" x14ac:dyDescent="0.55000000000000004">
      <c r="A7936">
        <v>7931</v>
      </c>
      <c r="C7936">
        <f t="shared" si="375"/>
        <v>5.2458987347329747E-2</v>
      </c>
      <c r="D7936">
        <f t="shared" si="376"/>
        <v>4.7775498499015486E-4</v>
      </c>
      <c r="E7936" s="2">
        <f t="shared" si="377"/>
        <v>0.11058238327124445</v>
      </c>
      <c r="K7936">
        <v>7931</v>
      </c>
      <c r="L7936" s="8">
        <v>-5.2087036572091795E-4</v>
      </c>
      <c r="M7936" s="8">
        <v>-0.28008030848286902</v>
      </c>
    </row>
    <row r="7937" spans="1:13" x14ac:dyDescent="0.55000000000000004">
      <c r="A7937">
        <v>7932</v>
      </c>
      <c r="C7937">
        <f t="shared" si="375"/>
        <v>-9.2744349632691819E-2</v>
      </c>
      <c r="D7937">
        <f t="shared" si="376"/>
        <v>2.4946715326852999E-4</v>
      </c>
      <c r="E7937" s="2">
        <f t="shared" si="377"/>
        <v>1.3166588563386391E-2</v>
      </c>
      <c r="K7937">
        <v>7932</v>
      </c>
      <c r="L7937" s="8">
        <v>-5.9045005650188798E-4</v>
      </c>
      <c r="M7937" s="8">
        <v>-0.207490105821696</v>
      </c>
    </row>
    <row r="7938" spans="1:13" x14ac:dyDescent="0.55000000000000004">
      <c r="A7938">
        <v>7933</v>
      </c>
      <c r="C7938">
        <f t="shared" si="375"/>
        <v>-0.21467080974783798</v>
      </c>
      <c r="D7938">
        <f t="shared" si="376"/>
        <v>-4.1431675564553568E-5</v>
      </c>
      <c r="E7938" s="2">
        <f t="shared" si="377"/>
        <v>1.7354924558545939E-2</v>
      </c>
      <c r="K7938">
        <v>7933</v>
      </c>
      <c r="L7938" s="8">
        <v>-5.1214786774573498E-4</v>
      </c>
      <c r="M7938" s="8">
        <v>-8.2932718982312095E-2</v>
      </c>
    </row>
    <row r="7939" spans="1:13" x14ac:dyDescent="0.55000000000000004">
      <c r="A7939">
        <v>7934</v>
      </c>
      <c r="C7939">
        <f t="shared" si="375"/>
        <v>-0.28271942152192819</v>
      </c>
      <c r="D7939">
        <f t="shared" si="376"/>
        <v>-3.219320271491515E-4</v>
      </c>
      <c r="E7939" s="2">
        <f t="shared" si="377"/>
        <v>0.11910443454327295</v>
      </c>
      <c r="K7939">
        <v>7934</v>
      </c>
      <c r="L7939" s="8">
        <v>-3.0557506837794999E-4</v>
      </c>
      <c r="M7939" s="8">
        <v>6.23956818034304E-2</v>
      </c>
    </row>
    <row r="7940" spans="1:13" x14ac:dyDescent="0.55000000000000004">
      <c r="A7940">
        <v>7935</v>
      </c>
      <c r="C7940">
        <f t="shared" si="375"/>
        <v>-0.2798114177465868</v>
      </c>
      <c r="D7940">
        <f t="shared" si="376"/>
        <v>-5.2163422570803059E-4</v>
      </c>
      <c r="E7940" s="2">
        <f t="shared" si="377"/>
        <v>0.22269726877009097</v>
      </c>
      <c r="K7940">
        <v>7935</v>
      </c>
      <c r="L7940" s="8">
        <v>-2.2469097484807202E-5</v>
      </c>
      <c r="M7940" s="8">
        <v>0.19209669700679499</v>
      </c>
    </row>
    <row r="7941" spans="1:13" x14ac:dyDescent="0.55000000000000004">
      <c r="A7941">
        <v>7936</v>
      </c>
      <c r="C7941">
        <f t="shared" si="375"/>
        <v>-0.20667664607356842</v>
      </c>
      <c r="D7941">
        <f t="shared" si="376"/>
        <v>-5.9041722879126608E-4</v>
      </c>
      <c r="E7941" s="2">
        <f t="shared" si="377"/>
        <v>0.2307481783251642</v>
      </c>
      <c r="K7941">
        <v>7936</v>
      </c>
      <c r="L7941" s="8">
        <v>2.6626439826156598E-4</v>
      </c>
      <c r="M7941" s="8">
        <v>0.27368590276341598</v>
      </c>
    </row>
    <row r="7942" spans="1:13" x14ac:dyDescent="0.55000000000000004">
      <c r="A7942">
        <v>7937</v>
      </c>
      <c r="C7942">
        <f t="shared" ref="C7942:C8005" si="378">$D$1*COS($B$2*(A7942-$L$2)+$B$1)</f>
        <v>-8.1670392634127842E-2</v>
      </c>
      <c r="D7942">
        <f t="shared" ref="D7942:D8005" si="379">$D$2*COS($B$2*(A7942-$L$3)+$B$3)</f>
        <v>-5.110179524556352E-4</v>
      </c>
      <c r="E7942" s="2">
        <f t="shared" ref="E7942:E8005" si="380">(M7942-C7942)^2</f>
        <v>0.13571794770735604</v>
      </c>
      <c r="K7942">
        <v>7937</v>
      </c>
      <c r="L7942" s="8">
        <v>4.8831032367892301E-4</v>
      </c>
      <c r="M7942" s="8">
        <v>0.28672877634886001</v>
      </c>
    </row>
    <row r="7943" spans="1:13" x14ac:dyDescent="0.55000000000000004">
      <c r="A7943">
        <v>7938</v>
      </c>
      <c r="C7943">
        <f t="shared" si="378"/>
        <v>6.3833407881191503E-2</v>
      </c>
      <c r="D7943">
        <f t="shared" si="379"/>
        <v>-3.0336394145742717E-4</v>
      </c>
      <c r="E7943" s="2">
        <f t="shared" si="380"/>
        <v>2.693709482533261E-2</v>
      </c>
      <c r="K7943">
        <v>7938</v>
      </c>
      <c r="L7943" s="8">
        <v>5.8805589927356998E-4</v>
      </c>
      <c r="M7943" s="8">
        <v>0.22795864916153999</v>
      </c>
    </row>
    <row r="7944" spans="1:13" x14ac:dyDescent="0.55000000000000004">
      <c r="A7944">
        <v>7939</v>
      </c>
      <c r="C7944">
        <f t="shared" si="378"/>
        <v>0.19331636851665485</v>
      </c>
      <c r="D7944">
        <f t="shared" si="379"/>
        <v>-1.9571975566519132E-5</v>
      </c>
      <c r="E7944" s="2">
        <f t="shared" si="380"/>
        <v>6.5969327733825626E-3</v>
      </c>
      <c r="K7944">
        <v>7939</v>
      </c>
      <c r="L7944" s="8">
        <v>5.4051922686119795E-4</v>
      </c>
      <c r="M7944" s="8">
        <v>0.112094864138919</v>
      </c>
    </row>
    <row r="7945" spans="1:13" x14ac:dyDescent="0.55000000000000004">
      <c r="A7945">
        <v>7940</v>
      </c>
      <c r="C7945">
        <f t="shared" si="378"/>
        <v>0.27428099544430001</v>
      </c>
      <c r="D7945">
        <f t="shared" si="379"/>
        <v>2.6913214365444592E-4</v>
      </c>
      <c r="E7945" s="2">
        <f t="shared" si="380"/>
        <v>9.3712375075500967E-2</v>
      </c>
      <c r="K7945">
        <v>7940</v>
      </c>
      <c r="L7945" s="8">
        <v>3.5760616094359298E-4</v>
      </c>
      <c r="M7945" s="8">
        <v>-3.1843774993345203E-2</v>
      </c>
    </row>
    <row r="7946" spans="1:13" x14ac:dyDescent="0.55000000000000004">
      <c r="A7946">
        <v>7941</v>
      </c>
      <c r="C7946">
        <f t="shared" si="378"/>
        <v>0.28640687390008945</v>
      </c>
      <c r="D7946">
        <f t="shared" si="379"/>
        <v>4.9028976767362398E-4</v>
      </c>
      <c r="E7946" s="2">
        <f t="shared" si="380"/>
        <v>0.20631019158475725</v>
      </c>
      <c r="K7946">
        <v>7941</v>
      </c>
      <c r="L7946" s="8">
        <v>8.5128413590099901E-5</v>
      </c>
      <c r="M7946" s="8">
        <v>-0.167806943134088</v>
      </c>
    </row>
    <row r="7947" spans="1:13" x14ac:dyDescent="0.55000000000000004">
      <c r="A7947">
        <v>7942</v>
      </c>
      <c r="C7947">
        <f t="shared" si="378"/>
        <v>0.22665066398485784</v>
      </c>
      <c r="D7947">
        <f t="shared" si="379"/>
        <v>5.8839499449504134E-4</v>
      </c>
      <c r="E7947" s="2">
        <f t="shared" si="380"/>
        <v>0.23852721974933683</v>
      </c>
      <c r="K7947">
        <v>7942</v>
      </c>
      <c r="L7947" s="8">
        <v>-2.08670273045371E-4</v>
      </c>
      <c r="M7947" s="8">
        <v>-0.26174182136820001</v>
      </c>
    </row>
    <row r="7948" spans="1:13" x14ac:dyDescent="0.55000000000000004">
      <c r="A7948">
        <v>7943</v>
      </c>
      <c r="C7948">
        <f t="shared" si="378"/>
        <v>0.11000991482636248</v>
      </c>
      <c r="D7948">
        <f t="shared" si="379"/>
        <v>5.3882548008062775E-4</v>
      </c>
      <c r="E7948" s="2">
        <f t="shared" si="380"/>
        <v>0.16010541858937311</v>
      </c>
      <c r="K7948">
        <v>7943</v>
      </c>
      <c r="L7948" s="8">
        <v>-4.5020619530023598E-4</v>
      </c>
      <c r="M7948" s="8">
        <v>-0.29012183671226899</v>
      </c>
    </row>
    <row r="7949" spans="1:13" x14ac:dyDescent="0.55000000000000004">
      <c r="A7949">
        <v>7944</v>
      </c>
      <c r="C7949">
        <f t="shared" si="378"/>
        <v>-3.4241004128531066E-2</v>
      </c>
      <c r="D7949">
        <f t="shared" si="379"/>
        <v>3.5402212770593953E-4</v>
      </c>
      <c r="E7949" s="2">
        <f t="shared" si="380"/>
        <v>4.4773728051069571E-2</v>
      </c>
      <c r="K7949">
        <v>7944</v>
      </c>
      <c r="L7949" s="8">
        <v>-5.7898518306568302E-4</v>
      </c>
      <c r="M7949" s="8">
        <v>-0.245839038266539</v>
      </c>
    </row>
    <row r="7950" spans="1:13" x14ac:dyDescent="0.55000000000000004">
      <c r="A7950">
        <v>7945</v>
      </c>
      <c r="C7950">
        <f t="shared" si="378"/>
        <v>-0.16989815279026407</v>
      </c>
      <c r="D7950">
        <f t="shared" si="379"/>
        <v>8.0366683471429296E-5</v>
      </c>
      <c r="E7950" s="2">
        <f t="shared" si="380"/>
        <v>8.9483693677893435E-4</v>
      </c>
      <c r="K7950">
        <v>7945</v>
      </c>
      <c r="L7950" s="8">
        <v>-5.62753739969016E-4</v>
      </c>
      <c r="M7950" s="8">
        <v>-0.139984327612281</v>
      </c>
    </row>
    <row r="7951" spans="1:13" x14ac:dyDescent="0.55000000000000004">
      <c r="A7951">
        <v>7946</v>
      </c>
      <c r="C7951">
        <f t="shared" si="378"/>
        <v>-0.26291444626875504</v>
      </c>
      <c r="D7951">
        <f t="shared" si="379"/>
        <v>-2.1345910431111903E-4</v>
      </c>
      <c r="E7951" s="2">
        <f t="shared" si="380"/>
        <v>6.9614064007739507E-2</v>
      </c>
      <c r="K7951">
        <v>7946</v>
      </c>
      <c r="L7951" s="8">
        <v>-4.0557713162635598E-4</v>
      </c>
      <c r="M7951" s="8">
        <v>9.3032629219507595E-4</v>
      </c>
    </row>
    <row r="7952" spans="1:13" x14ac:dyDescent="0.55000000000000004">
      <c r="A7952">
        <v>7947</v>
      </c>
      <c r="C7952">
        <f t="shared" si="378"/>
        <v>-0.28994475553403587</v>
      </c>
      <c r="D7952">
        <f t="shared" si="379"/>
        <v>-4.5371115628100954E-4</v>
      </c>
      <c r="E7952" s="2">
        <f t="shared" si="380"/>
        <v>0.18624121098345348</v>
      </c>
      <c r="K7952">
        <v>7947</v>
      </c>
      <c r="L7952" s="8">
        <v>-1.4682121465001401E-4</v>
      </c>
      <c r="M7952" s="8">
        <v>0.14161197420546601</v>
      </c>
    </row>
    <row r="7953" spans="1:13" x14ac:dyDescent="0.55000000000000004">
      <c r="A7953">
        <v>7948</v>
      </c>
      <c r="C7953">
        <f t="shared" si="378"/>
        <v>-0.24420504271080304</v>
      </c>
      <c r="D7953">
        <f t="shared" si="379"/>
        <v>-5.8009127149673311E-4</v>
      </c>
      <c r="E7953" s="2">
        <f t="shared" si="380"/>
        <v>0.24111150914498228</v>
      </c>
      <c r="K7953">
        <v>7948</v>
      </c>
      <c r="L7953" s="8">
        <v>1.4870698634811399E-4</v>
      </c>
      <c r="M7953" s="8">
        <v>0.24682602468206799</v>
      </c>
    </row>
    <row r="7954" spans="1:13" x14ac:dyDescent="0.55000000000000004">
      <c r="A7954">
        <v>7949</v>
      </c>
      <c r="C7954">
        <f t="shared" si="378"/>
        <v>-0.13717501160103898</v>
      </c>
      <c r="D7954">
        <f t="shared" si="379"/>
        <v>-5.6088070492060782E-4</v>
      </c>
      <c r="E7954" s="2">
        <f t="shared" si="380"/>
        <v>0.18266732173755082</v>
      </c>
      <c r="K7954">
        <v>7949</v>
      </c>
      <c r="L7954" s="8">
        <v>4.0699060010418898E-4</v>
      </c>
      <c r="M7954" s="8">
        <v>0.290220966079555</v>
      </c>
    </row>
    <row r="7955" spans="1:13" x14ac:dyDescent="0.55000000000000004">
      <c r="A7955">
        <v>7950</v>
      </c>
      <c r="C7955">
        <f t="shared" si="378"/>
        <v>4.2830560007592455E-3</v>
      </c>
      <c r="D7955">
        <f t="shared" si="379"/>
        <v>-4.0090090383662646E-4</v>
      </c>
      <c r="E7955" s="2">
        <f t="shared" si="380"/>
        <v>6.586676387830466E-2</v>
      </c>
      <c r="K7955">
        <v>7950</v>
      </c>
      <c r="L7955" s="8">
        <v>5.6334089327778601E-4</v>
      </c>
      <c r="M7955" s="8">
        <v>0.26092826612225101</v>
      </c>
    </row>
    <row r="7956" spans="1:13" x14ac:dyDescent="0.55000000000000004">
      <c r="A7956">
        <v>7951</v>
      </c>
      <c r="C7956">
        <f t="shared" si="378"/>
        <v>0.14466616682602421</v>
      </c>
      <c r="D7956">
        <f t="shared" si="379"/>
        <v>-1.4030342621021918E-4</v>
      </c>
      <c r="E7956" s="2">
        <f t="shared" si="380"/>
        <v>4.6735073954777459E-4</v>
      </c>
      <c r="K7956">
        <v>7951</v>
      </c>
      <c r="L7956" s="8">
        <v>5.78598965016774E-4</v>
      </c>
      <c r="M7956" s="8">
        <v>0.16628446323318299</v>
      </c>
    </row>
    <row r="7957" spans="1:13" x14ac:dyDescent="0.55000000000000004">
      <c r="A7957">
        <v>7952</v>
      </c>
      <c r="C7957">
        <f t="shared" si="378"/>
        <v>0.24874111909662122</v>
      </c>
      <c r="D7957">
        <f t="shared" si="379"/>
        <v>1.5550725402508887E-4</v>
      </c>
      <c r="E7957" s="2">
        <f t="shared" si="380"/>
        <v>4.7850439935473194E-2</v>
      </c>
      <c r="K7957">
        <v>7952</v>
      </c>
      <c r="L7957" s="8">
        <v>4.4894333659992002E-4</v>
      </c>
      <c r="M7957" s="8">
        <v>2.99936849734453E-2</v>
      </c>
    </row>
    <row r="7958" spans="1:13" x14ac:dyDescent="0.55000000000000004">
      <c r="A7958">
        <v>7953</v>
      </c>
      <c r="C7958">
        <f t="shared" si="378"/>
        <v>0.29038729352441778</v>
      </c>
      <c r="D7958">
        <f t="shared" si="379"/>
        <v>4.122888913412839E-4</v>
      </c>
      <c r="E7958" s="2">
        <f t="shared" si="380"/>
        <v>0.16337480356275816</v>
      </c>
      <c r="K7958">
        <v>7953</v>
      </c>
      <c r="L7958" s="8">
        <v>2.0684706448934899E-4</v>
      </c>
      <c r="M7958" s="8">
        <v>-0.113809197755205</v>
      </c>
    </row>
    <row r="7959" spans="1:13" x14ac:dyDescent="0.55000000000000004">
      <c r="A7959">
        <v>7954</v>
      </c>
      <c r="C7959">
        <f t="shared" si="378"/>
        <v>0.25915237815607561</v>
      </c>
      <c r="D7959">
        <f t="shared" si="379"/>
        <v>5.6559470729111478E-4</v>
      </c>
      <c r="E7959" s="2">
        <f t="shared" si="380"/>
        <v>0.23839806102850492</v>
      </c>
      <c r="K7959">
        <v>7954</v>
      </c>
      <c r="L7959" s="8">
        <v>-8.7055338108607395E-5</v>
      </c>
      <c r="M7959" s="8">
        <v>-0.229107860885058</v>
      </c>
    </row>
    <row r="7960" spans="1:13" x14ac:dyDescent="0.55000000000000004">
      <c r="A7960">
        <v>7955</v>
      </c>
      <c r="C7960">
        <f t="shared" si="378"/>
        <v>0.16287567836927133</v>
      </c>
      <c r="D7960">
        <f t="shared" si="379"/>
        <v>5.7694817350137828E-4</v>
      </c>
      <c r="E7960" s="2">
        <f t="shared" si="380"/>
        <v>0.20241065546622855</v>
      </c>
      <c r="K7960">
        <v>7955</v>
      </c>
      <c r="L7960" s="8">
        <v>-3.5915419122515402E-4</v>
      </c>
      <c r="M7960" s="8">
        <v>-0.28702503897426501</v>
      </c>
    </row>
    <row r="7961" spans="1:13" x14ac:dyDescent="0.55000000000000004">
      <c r="A7961">
        <v>7956</v>
      </c>
      <c r="C7961">
        <f t="shared" si="378"/>
        <v>2.572061645867901E-2</v>
      </c>
      <c r="D7961">
        <f t="shared" si="379"/>
        <v>4.4349980926537799E-4</v>
      </c>
      <c r="E7961" s="2">
        <f t="shared" si="380"/>
        <v>8.9266878239338182E-2</v>
      </c>
      <c r="K7961">
        <v>7956</v>
      </c>
      <c r="L7961" s="8">
        <v>-5.4130064911851305E-4</v>
      </c>
      <c r="M7961" s="8">
        <v>-0.27305501547829503</v>
      </c>
    </row>
    <row r="7962" spans="1:13" x14ac:dyDescent="0.55000000000000004">
      <c r="A7962">
        <v>7957</v>
      </c>
      <c r="C7962">
        <f t="shared" si="378"/>
        <v>-0.11788977803546316</v>
      </c>
      <c r="D7962">
        <f t="shared" si="379"/>
        <v>1.9874234113801713E-4</v>
      </c>
      <c r="E7962" s="2">
        <f t="shared" si="380"/>
        <v>5.3008434367851779E-3</v>
      </c>
      <c r="K7962">
        <v>7957</v>
      </c>
      <c r="L7962" s="8">
        <v>-5.8787500145470297E-4</v>
      </c>
      <c r="M7962" s="8">
        <v>-0.190696669445447</v>
      </c>
    </row>
    <row r="7963" spans="1:13" x14ac:dyDescent="0.55000000000000004">
      <c r="A7963">
        <v>7958</v>
      </c>
      <c r="C7963">
        <f t="shared" si="378"/>
        <v>-0.23191232315951274</v>
      </c>
      <c r="D7963">
        <f t="shared" si="379"/>
        <v>-9.589526545034175E-5</v>
      </c>
      <c r="E7963" s="2">
        <f t="shared" si="380"/>
        <v>2.9355738287818733E-2</v>
      </c>
      <c r="K7963">
        <v>7958</v>
      </c>
      <c r="L7963" s="8">
        <v>-4.8721241276481798E-4</v>
      </c>
      <c r="M7963" s="8">
        <v>-6.0577159553734702E-2</v>
      </c>
    </row>
    <row r="7964" spans="1:13" x14ac:dyDescent="0.55000000000000004">
      <c r="A7964">
        <v>7959</v>
      </c>
      <c r="C7964">
        <f t="shared" si="378"/>
        <v>-0.28772976349830071</v>
      </c>
      <c r="D7964">
        <f t="shared" si="379"/>
        <v>-3.6646518173057271E-4</v>
      </c>
      <c r="E7964" s="2">
        <f t="shared" si="380"/>
        <v>0.13871456236535185</v>
      </c>
      <c r="K7964">
        <v>7959</v>
      </c>
      <c r="L7964" s="8">
        <v>-2.6452445285160499E-4</v>
      </c>
      <c r="M7964" s="8">
        <v>8.4714275741625697E-2</v>
      </c>
    </row>
    <row r="7965" spans="1:13" x14ac:dyDescent="0.55000000000000004">
      <c r="A7965">
        <v>7960</v>
      </c>
      <c r="C7965">
        <f t="shared" si="378"/>
        <v>-0.27133309806121686</v>
      </c>
      <c r="D7965">
        <f t="shared" si="379"/>
        <v>-5.4506006186956718E-4</v>
      </c>
      <c r="E7965" s="2">
        <f t="shared" si="380"/>
        <v>0.23051674426602753</v>
      </c>
      <c r="K7965">
        <v>7960</v>
      </c>
      <c r="L7965" s="8">
        <v>2.4415297268861801E-5</v>
      </c>
      <c r="M7965" s="8">
        <v>0.20878849514828199</v>
      </c>
    </row>
    <row r="7966" spans="1:13" x14ac:dyDescent="0.55000000000000004">
      <c r="A7966">
        <v>7961</v>
      </c>
      <c r="C7966">
        <f t="shared" si="378"/>
        <v>-0.18683754425868451</v>
      </c>
      <c r="D7966">
        <f t="shared" si="379"/>
        <v>-5.8685635543382025E-4</v>
      </c>
      <c r="E7966" s="2">
        <f t="shared" si="380"/>
        <v>0.21847013093581705</v>
      </c>
      <c r="K7966">
        <v>7961</v>
      </c>
      <c r="L7966" s="8">
        <v>3.0724008472683402E-4</v>
      </c>
      <c r="M7966" s="8">
        <v>0.28057034071526099</v>
      </c>
    </row>
    <row r="7967" spans="1:13" x14ac:dyDescent="0.55000000000000004">
      <c r="A7967">
        <v>7962</v>
      </c>
      <c r="C7967">
        <f t="shared" si="378"/>
        <v>-5.5449705070179427E-2</v>
      </c>
      <c r="D7967">
        <f t="shared" si="379"/>
        <v>-4.813640737346709E-4</v>
      </c>
      <c r="E7967" s="2">
        <f t="shared" si="380"/>
        <v>0.11392738454732247</v>
      </c>
      <c r="K7967">
        <v>7962</v>
      </c>
      <c r="L7967" s="8">
        <v>5.1311468698585997E-4</v>
      </c>
      <c r="M7967" s="8">
        <v>0.28208160391807202</v>
      </c>
    </row>
    <row r="7968" spans="1:13" x14ac:dyDescent="0.55000000000000004">
      <c r="A7968">
        <v>7963</v>
      </c>
      <c r="C7968">
        <f t="shared" si="378"/>
        <v>8.9854841303894539E-2</v>
      </c>
      <c r="D7968">
        <f t="shared" si="379"/>
        <v>-2.5505955587773753E-4</v>
      </c>
      <c r="E7968" s="2">
        <f t="shared" si="380"/>
        <v>1.515088670929063E-2</v>
      </c>
      <c r="K7968">
        <v>7963</v>
      </c>
      <c r="L7968" s="8">
        <v>5.90476532756853E-4</v>
      </c>
      <c r="M7968" s="8">
        <v>0.212943779512373</v>
      </c>
    </row>
    <row r="7969" spans="1:13" x14ac:dyDescent="0.55000000000000004">
      <c r="A7969">
        <v>7964</v>
      </c>
      <c r="C7969">
        <f t="shared" si="378"/>
        <v>0.21260771649758567</v>
      </c>
      <c r="D7969">
        <f t="shared" si="379"/>
        <v>3.525953426706588E-5</v>
      </c>
      <c r="E7969" s="2">
        <f t="shared" si="380"/>
        <v>1.4916922067465114E-2</v>
      </c>
      <c r="K7969">
        <v>7964</v>
      </c>
      <c r="L7969" s="8">
        <v>5.1994986784841999E-4</v>
      </c>
      <c r="M7969" s="8">
        <v>9.0472864520498006E-2</v>
      </c>
    </row>
    <row r="7970" spans="1:13" x14ac:dyDescent="0.55000000000000004">
      <c r="A7970">
        <v>7965</v>
      </c>
      <c r="C7970">
        <f t="shared" si="378"/>
        <v>0.28200053626949273</v>
      </c>
      <c r="D7970">
        <f t="shared" si="379"/>
        <v>3.1672922453059862E-4</v>
      </c>
      <c r="E7970" s="2">
        <f t="shared" si="380"/>
        <v>0.1133386607507146</v>
      </c>
      <c r="K7970">
        <v>7965</v>
      </c>
      <c r="L7970" s="8">
        <v>3.1919853300254399E-4</v>
      </c>
      <c r="M7970" s="8">
        <v>-5.4657540643440701E-2</v>
      </c>
    </row>
    <row r="7971" spans="1:13" x14ac:dyDescent="0.55000000000000004">
      <c r="A7971">
        <v>7966</v>
      </c>
      <c r="C7971">
        <f t="shared" si="378"/>
        <v>0.28061716553743071</v>
      </c>
      <c r="D7971">
        <f t="shared" si="379"/>
        <v>5.1870655555929146E-4</v>
      </c>
      <c r="E7971" s="2">
        <f t="shared" si="380"/>
        <v>0.21782362977401235</v>
      </c>
      <c r="K7971">
        <v>7966</v>
      </c>
      <c r="L7971" s="8">
        <v>3.8501945402240701E-5</v>
      </c>
      <c r="M7971" s="8">
        <v>-0.18609862568246399</v>
      </c>
    </row>
    <row r="7972" spans="1:13" x14ac:dyDescent="0.55000000000000004">
      <c r="A7972">
        <v>7967</v>
      </c>
      <c r="C7972">
        <f t="shared" si="378"/>
        <v>0.20880480119600572</v>
      </c>
      <c r="D7972">
        <f t="shared" si="379"/>
        <v>5.9049947460928392E-4</v>
      </c>
      <c r="E7972" s="2">
        <f t="shared" si="380"/>
        <v>0.23014562862551124</v>
      </c>
      <c r="K7972">
        <v>7967</v>
      </c>
      <c r="L7972" s="8">
        <v>-2.5183769327278199E-4</v>
      </c>
      <c r="M7972" s="8">
        <v>-0.27093015544725502</v>
      </c>
    </row>
    <row r="7973" spans="1:13" x14ac:dyDescent="0.55000000000000004">
      <c r="A7973">
        <v>7968</v>
      </c>
      <c r="C7973">
        <f t="shared" si="378"/>
        <v>8.4586833010377546E-2</v>
      </c>
      <c r="D7973">
        <f t="shared" si="379"/>
        <v>5.1408947227369185E-4</v>
      </c>
      <c r="E7973" s="2">
        <f t="shared" si="380"/>
        <v>0.13875057320424938</v>
      </c>
      <c r="K7973">
        <v>7968</v>
      </c>
      <c r="L7973" s="8">
        <v>-4.7910301938000897E-4</v>
      </c>
      <c r="M7973" s="8">
        <v>-0.28790554705161697</v>
      </c>
    </row>
    <row r="7974" spans="1:13" x14ac:dyDescent="0.55000000000000004">
      <c r="A7974">
        <v>7969</v>
      </c>
      <c r="C7974">
        <f t="shared" si="378"/>
        <v>-6.0860647311882551E-2</v>
      </c>
      <c r="D7974">
        <f t="shared" si="379"/>
        <v>3.0865384854369114E-4</v>
      </c>
      <c r="E7974" s="2">
        <f t="shared" si="380"/>
        <v>2.9553928646312854E-2</v>
      </c>
      <c r="K7974">
        <v>7969</v>
      </c>
      <c r="L7974" s="8">
        <v>-5.86374022144158E-4</v>
      </c>
      <c r="M7974" s="8">
        <v>-0.23277320836055301</v>
      </c>
    </row>
    <row r="7975" spans="1:13" x14ac:dyDescent="0.55000000000000004">
      <c r="A7975">
        <v>7970</v>
      </c>
      <c r="C7975">
        <f t="shared" si="378"/>
        <v>-0.19103338799951924</v>
      </c>
      <c r="D7975">
        <f t="shared" si="379"/>
        <v>2.5752614736144028E-5</v>
      </c>
      <c r="E7975" s="2">
        <f t="shared" si="380"/>
        <v>5.1397446396789712E-3</v>
      </c>
      <c r="K7975">
        <v>7970</v>
      </c>
      <c r="L7975" s="8">
        <v>-5.4678401346195803E-4</v>
      </c>
      <c r="M7975" s="8">
        <v>-0.11934137561544</v>
      </c>
    </row>
    <row r="7976" spans="1:13" x14ac:dyDescent="0.55000000000000004">
      <c r="A7976">
        <v>7971</v>
      </c>
      <c r="C7976">
        <f t="shared" si="378"/>
        <v>-0.27326077496216417</v>
      </c>
      <c r="D7976">
        <f t="shared" si="379"/>
        <v>-2.63611982540437E-4</v>
      </c>
      <c r="E7976" s="2">
        <f t="shared" si="380"/>
        <v>8.8352223943811037E-2</v>
      </c>
      <c r="K7976">
        <v>7971</v>
      </c>
      <c r="L7976" s="8">
        <v>-3.7024855660645E-4</v>
      </c>
      <c r="M7976" s="8">
        <v>2.3980244992705201E-2</v>
      </c>
    </row>
    <row r="7977" spans="1:13" x14ac:dyDescent="0.55000000000000004">
      <c r="A7977">
        <v>7972</v>
      </c>
      <c r="C7977">
        <f t="shared" si="378"/>
        <v>-0.28690546729261424</v>
      </c>
      <c r="D7977">
        <f t="shared" si="379"/>
        <v>-4.8681552870766823E-4</v>
      </c>
      <c r="E7977" s="2">
        <f t="shared" si="380"/>
        <v>0.20088443380255497</v>
      </c>
      <c r="K7977">
        <v>7972</v>
      </c>
      <c r="L7977" s="8">
        <v>-1.00982051893563E-4</v>
      </c>
      <c r="M7977" s="8">
        <v>0.161295864479788</v>
      </c>
    </row>
    <row r="7978" spans="1:13" x14ac:dyDescent="0.55000000000000004">
      <c r="A7978">
        <v>7973</v>
      </c>
      <c r="C7978">
        <f t="shared" si="378"/>
        <v>-0.22854293482003449</v>
      </c>
      <c r="D7978">
        <f t="shared" si="379"/>
        <v>-5.8783863842644662E-4</v>
      </c>
      <c r="E7978" s="2">
        <f t="shared" si="380"/>
        <v>0.23693224944181795</v>
      </c>
      <c r="K7978">
        <v>7973</v>
      </c>
      <c r="L7978" s="8">
        <v>1.9357603416323701E-4</v>
      </c>
      <c r="M7978" s="8">
        <v>0.25821393410100901</v>
      </c>
    </row>
    <row r="7979" spans="1:13" x14ac:dyDescent="0.55000000000000004">
      <c r="A7979">
        <v>7974</v>
      </c>
      <c r="C7979">
        <f t="shared" si="378"/>
        <v>-0.11282094301046608</v>
      </c>
      <c r="D7979">
        <f t="shared" si="379"/>
        <v>-5.4132664055555593E-4</v>
      </c>
      <c r="E7979" s="2">
        <f t="shared" si="380"/>
        <v>0.16263610140110621</v>
      </c>
      <c r="K7979">
        <v>7974</v>
      </c>
      <c r="L7979" s="8">
        <v>4.3965180160532102E-4</v>
      </c>
      <c r="M7979" s="8">
        <v>0.29046072208367901</v>
      </c>
    </row>
    <row r="7980" spans="1:13" x14ac:dyDescent="0.55000000000000004">
      <c r="A7980">
        <v>7975</v>
      </c>
      <c r="C7980">
        <f t="shared" si="378"/>
        <v>3.1216727417937688E-2</v>
      </c>
      <c r="D7980">
        <f t="shared" si="379"/>
        <v>-3.5895306616546342E-4</v>
      </c>
      <c r="E7980" s="2">
        <f t="shared" si="380"/>
        <v>4.7848540698041897E-2</v>
      </c>
      <c r="K7980">
        <v>7975</v>
      </c>
      <c r="L7980" s="8">
        <v>5.75614047933583E-4</v>
      </c>
      <c r="M7980" s="8">
        <v>0.249959820332987</v>
      </c>
    </row>
    <row r="7981" spans="1:13" x14ac:dyDescent="0.55000000000000004">
      <c r="A7981">
        <v>7976</v>
      </c>
      <c r="C7981">
        <f t="shared" si="378"/>
        <v>0.16741965726084476</v>
      </c>
      <c r="D7981">
        <f t="shared" si="379"/>
        <v>-8.6489838298144407E-5</v>
      </c>
      <c r="E7981" s="2">
        <f t="shared" si="380"/>
        <v>4.2290796857926853E-4</v>
      </c>
      <c r="K7981">
        <v>7976</v>
      </c>
      <c r="L7981" s="8">
        <v>5.6741018510657001E-4</v>
      </c>
      <c r="M7981" s="8">
        <v>0.14685493094175001</v>
      </c>
    </row>
    <row r="7982" spans="1:13" x14ac:dyDescent="0.55000000000000004">
      <c r="A7982">
        <v>7977</v>
      </c>
      <c r="C7982">
        <f t="shared" si="378"/>
        <v>0.26160378205581342</v>
      </c>
      <c r="D7982">
        <f t="shared" si="379"/>
        <v>2.0768051591282309E-4</v>
      </c>
      <c r="E7982" s="2">
        <f t="shared" si="380"/>
        <v>6.4838712793496844E-2</v>
      </c>
      <c r="K7982">
        <v>7977</v>
      </c>
      <c r="L7982" s="8">
        <v>4.1709492146237598E-4</v>
      </c>
      <c r="M7982" s="8">
        <v>6.96931307430092E-3</v>
      </c>
    </row>
    <row r="7983" spans="1:13" x14ac:dyDescent="0.55000000000000004">
      <c r="A7983">
        <v>7978</v>
      </c>
      <c r="C7983">
        <f t="shared" si="378"/>
        <v>0.29013087172843638</v>
      </c>
      <c r="D7983">
        <f t="shared" si="379"/>
        <v>4.4972743819611321E-4</v>
      </c>
      <c r="E7983" s="2">
        <f t="shared" si="380"/>
        <v>0.18044882456302938</v>
      </c>
      <c r="K7983">
        <v>7978</v>
      </c>
      <c r="L7983" s="8">
        <v>1.6231564726888699E-4</v>
      </c>
      <c r="M7983" s="8">
        <v>-0.134661812487087</v>
      </c>
    </row>
    <row r="7984" spans="1:13" x14ac:dyDescent="0.55000000000000004">
      <c r="A7984">
        <v>7979</v>
      </c>
      <c r="C7984">
        <f t="shared" si="378"/>
        <v>0.24584122807076933</v>
      </c>
      <c r="D7984">
        <f t="shared" si="379"/>
        <v>5.7890225299443081E-4</v>
      </c>
      <c r="E7984" s="2">
        <f t="shared" si="380"/>
        <v>0.23854167096223849</v>
      </c>
      <c r="K7984">
        <v>7979</v>
      </c>
      <c r="L7984" s="8">
        <v>-1.33116587716267E-4</v>
      </c>
      <c r="M7984" s="8">
        <v>-0.24256605172984799</v>
      </c>
    </row>
    <row r="7985" spans="1:13" x14ac:dyDescent="0.55000000000000004">
      <c r="A7985">
        <v>7980</v>
      </c>
      <c r="C7985">
        <f t="shared" si="378"/>
        <v>0.13985061808927043</v>
      </c>
      <c r="D7985">
        <f t="shared" si="379"/>
        <v>5.6278480458245587E-4</v>
      </c>
      <c r="E7985" s="2">
        <f t="shared" si="380"/>
        <v>0.18452929949470587</v>
      </c>
      <c r="K7985">
        <v>7980</v>
      </c>
      <c r="L7985" s="8">
        <v>-3.9520894751252398E-4</v>
      </c>
      <c r="M7985" s="8">
        <v>-0.28971811854633001</v>
      </c>
    </row>
    <row r="7986" spans="1:13" x14ac:dyDescent="0.55000000000000004">
      <c r="A7986">
        <v>7981</v>
      </c>
      <c r="C7986">
        <f t="shared" si="378"/>
        <v>-1.2395492154987581E-3</v>
      </c>
      <c r="D7986">
        <f t="shared" si="379"/>
        <v>4.054202327827374E-4</v>
      </c>
      <c r="E7986" s="2">
        <f t="shared" si="380"/>
        <v>6.9205265128505444E-2</v>
      </c>
      <c r="K7986">
        <v>7981</v>
      </c>
      <c r="L7986" s="8">
        <v>-5.5831877470595296E-4</v>
      </c>
      <c r="M7986" s="8">
        <v>-0.264308485292158</v>
      </c>
    </row>
    <row r="7987" spans="1:13" x14ac:dyDescent="0.55000000000000004">
      <c r="A7987">
        <v>7982</v>
      </c>
      <c r="C7987">
        <f t="shared" si="378"/>
        <v>-0.14201861579480216</v>
      </c>
      <c r="D7987">
        <f t="shared" si="379"/>
        <v>1.4630372813501498E-4</v>
      </c>
      <c r="E7987" s="2">
        <f t="shared" si="380"/>
        <v>9.4141804306441766E-4</v>
      </c>
      <c r="K7987">
        <v>7982</v>
      </c>
      <c r="L7987" s="8">
        <v>-5.8159420121605104E-4</v>
      </c>
      <c r="M7987" s="8">
        <v>-0.17270115224576099</v>
      </c>
    </row>
    <row r="7988" spans="1:13" x14ac:dyDescent="0.55000000000000004">
      <c r="A7988">
        <v>7983</v>
      </c>
      <c r="C7988">
        <f t="shared" si="378"/>
        <v>-0.24715400332228871</v>
      </c>
      <c r="D7988">
        <f t="shared" si="379"/>
        <v>-1.4953192842837926E-4</v>
      </c>
      <c r="E7988" s="2">
        <f t="shared" si="380"/>
        <v>4.3812459047111015E-2</v>
      </c>
      <c r="K7988">
        <v>7983</v>
      </c>
      <c r="L7988" s="8">
        <v>-4.59205752083101E-4</v>
      </c>
      <c r="M7988" s="8">
        <v>-3.7839744259244898E-2</v>
      </c>
    </row>
    <row r="7989" spans="1:13" x14ac:dyDescent="0.55000000000000004">
      <c r="A7989">
        <v>7984</v>
      </c>
      <c r="C7989">
        <f t="shared" si="378"/>
        <v>-0.29025894561260795</v>
      </c>
      <c r="D7989">
        <f t="shared" si="379"/>
        <v>-4.078382228475426E-4</v>
      </c>
      <c r="E7989" s="2">
        <f t="shared" si="380"/>
        <v>0.1574167582330385</v>
      </c>
      <c r="K7989">
        <v>7984</v>
      </c>
      <c r="L7989" s="8">
        <v>-2.21806373635268E-4</v>
      </c>
      <c r="M7989" s="8">
        <v>0.10649886241773</v>
      </c>
    </row>
    <row r="7990" spans="1:13" x14ac:dyDescent="0.55000000000000004">
      <c r="A7990">
        <v>7985</v>
      </c>
      <c r="C7990">
        <f t="shared" si="378"/>
        <v>-0.26051501072729338</v>
      </c>
      <c r="D7990">
        <f t="shared" si="379"/>
        <v>-5.6378571987962252E-4</v>
      </c>
      <c r="E7990" s="2">
        <f t="shared" si="380"/>
        <v>0.23491390661282188</v>
      </c>
      <c r="K7990">
        <v>7985</v>
      </c>
      <c r="L7990" s="8">
        <v>7.1145787076363297E-5</v>
      </c>
      <c r="M7990" s="8">
        <v>0.224164168331207</v>
      </c>
    </row>
    <row r="7991" spans="1:13" x14ac:dyDescent="0.55000000000000004">
      <c r="A7991">
        <v>7986</v>
      </c>
      <c r="C7991">
        <f t="shared" si="378"/>
        <v>-0.16538729937015673</v>
      </c>
      <c r="D7991">
        <f t="shared" si="379"/>
        <v>-5.7823488488199044E-4</v>
      </c>
      <c r="E7991" s="2">
        <f t="shared" si="380"/>
        <v>0.20346727266996478</v>
      </c>
      <c r="K7991">
        <v>7986</v>
      </c>
      <c r="L7991" s="8">
        <v>3.4627904405829901E-4</v>
      </c>
      <c r="M7991" s="8">
        <v>0.28568616767259097</v>
      </c>
    </row>
    <row r="7992" spans="1:13" x14ac:dyDescent="0.55000000000000004">
      <c r="A7992">
        <v>7987</v>
      </c>
      <c r="C7992">
        <f t="shared" si="378"/>
        <v>-2.8750861958779971E-2</v>
      </c>
      <c r="D7992">
        <f t="shared" si="379"/>
        <v>-4.4755928200328486E-4</v>
      </c>
      <c r="E7992" s="2">
        <f t="shared" si="380"/>
        <v>9.2663716630606033E-2</v>
      </c>
      <c r="K7992">
        <v>7987</v>
      </c>
      <c r="L7992" s="8">
        <v>5.346845662966E-4</v>
      </c>
      <c r="M7992" s="8">
        <v>0.27565629405205699</v>
      </c>
    </row>
    <row r="7993" spans="1:13" x14ac:dyDescent="0.55000000000000004">
      <c r="A7993">
        <v>7988</v>
      </c>
      <c r="C7993">
        <f t="shared" si="378"/>
        <v>0.11510143578416478</v>
      </c>
      <c r="D7993">
        <f t="shared" si="379"/>
        <v>-2.0455573314290013E-4</v>
      </c>
      <c r="E7993" s="2">
        <f t="shared" si="380"/>
        <v>6.6398306083384189E-3</v>
      </c>
      <c r="K7993">
        <v>7988</v>
      </c>
      <c r="L7993" s="8">
        <v>5.89175021963678E-4</v>
      </c>
      <c r="M7993" s="8">
        <v>0.19658659153868499</v>
      </c>
    </row>
    <row r="7994" spans="1:13" x14ac:dyDescent="0.55000000000000004">
      <c r="A7994">
        <v>7989</v>
      </c>
      <c r="C7994">
        <f t="shared" si="378"/>
        <v>0.23006569928846632</v>
      </c>
      <c r="D7994">
        <f t="shared" si="379"/>
        <v>8.9786993035113229E-5</v>
      </c>
      <c r="E7994" s="2">
        <f t="shared" si="380"/>
        <v>2.6174432058287112E-2</v>
      </c>
      <c r="K7994">
        <v>7989</v>
      </c>
      <c r="L7994" s="8">
        <v>4.9610293840346702E-4</v>
      </c>
      <c r="M7994" s="8">
        <v>6.8280557639775002E-2</v>
      </c>
    </row>
    <row r="7995" spans="1:13" x14ac:dyDescent="0.55000000000000004">
      <c r="A7995">
        <v>7990</v>
      </c>
      <c r="C7995">
        <f t="shared" si="378"/>
        <v>0.28728832167541379</v>
      </c>
      <c r="D7995">
        <f t="shared" si="379"/>
        <v>3.615950765290235E-4</v>
      </c>
      <c r="E7995" s="2">
        <f t="shared" si="380"/>
        <v>0.13279835576240911</v>
      </c>
      <c r="K7995">
        <v>7990</v>
      </c>
      <c r="L7995" s="8">
        <v>2.7877879632091099E-4</v>
      </c>
      <c r="M7995" s="8">
        <v>-7.7126765501844996E-2</v>
      </c>
    </row>
    <row r="7996" spans="1:13" x14ac:dyDescent="0.55000000000000004">
      <c r="A7996">
        <v>7991</v>
      </c>
      <c r="C7996">
        <f t="shared" si="378"/>
        <v>0.27240763087917885</v>
      </c>
      <c r="D7996">
        <f t="shared" si="379"/>
        <v>5.4265041763361345E-4</v>
      </c>
      <c r="E7996" s="2">
        <f t="shared" si="380"/>
        <v>0.22621899093916792</v>
      </c>
      <c r="K7996">
        <v>7991</v>
      </c>
      <c r="L7996" s="8">
        <v>-8.3672247183134592E-6</v>
      </c>
      <c r="M7996" s="8">
        <v>-0.20321721176381</v>
      </c>
    </row>
    <row r="7997" spans="1:13" x14ac:dyDescent="0.55000000000000004">
      <c r="A7997">
        <v>7992</v>
      </c>
      <c r="C7997">
        <f t="shared" si="378"/>
        <v>0.18915836662954155</v>
      </c>
      <c r="D7997">
        <f t="shared" si="379"/>
        <v>5.8751194207541603E-4</v>
      </c>
      <c r="E7997" s="2">
        <f t="shared" si="380"/>
        <v>0.21862078219928335</v>
      </c>
      <c r="K7997">
        <v>7992</v>
      </c>
      <c r="L7997" s="8">
        <v>-2.9341762242034299E-4</v>
      </c>
      <c r="M7997" s="8">
        <v>-0.27841064667147197</v>
      </c>
    </row>
    <row r="7998" spans="1:13" x14ac:dyDescent="0.55000000000000004">
      <c r="A7998">
        <v>7993</v>
      </c>
      <c r="C7998">
        <f t="shared" si="378"/>
        <v>5.8434339497900521E-2</v>
      </c>
      <c r="D7998">
        <f t="shared" si="379"/>
        <v>4.8492035282544552E-4</v>
      </c>
      <c r="E7998" s="2">
        <f t="shared" si="380"/>
        <v>0.11717527860399812</v>
      </c>
      <c r="K7998">
        <v>7993</v>
      </c>
      <c r="L7998" s="8">
        <v>-5.0497975635641697E-4</v>
      </c>
      <c r="M7998" s="8">
        <v>-0.283874407986002</v>
      </c>
    </row>
    <row r="7999" spans="1:13" x14ac:dyDescent="0.55000000000000004">
      <c r="A7999">
        <v>7994</v>
      </c>
      <c r="C7999">
        <f t="shared" si="378"/>
        <v>-8.6955475149565267E-2</v>
      </c>
      <c r="D7999">
        <f t="shared" si="379"/>
        <v>2.6062397632632206E-4</v>
      </c>
      <c r="E7999" s="2">
        <f t="shared" si="380"/>
        <v>1.7235642952302333E-2</v>
      </c>
      <c r="K7999">
        <v>7994</v>
      </c>
      <c r="L7999" s="8">
        <v>-5.9006657764604795E-4</v>
      </c>
      <c r="M7999" s="8">
        <v>-0.21824006279145999</v>
      </c>
    </row>
    <row r="8000" spans="1:13" x14ac:dyDescent="0.55000000000000004">
      <c r="A8000">
        <v>7995</v>
      </c>
      <c r="C8000">
        <f t="shared" si="378"/>
        <v>-0.2105212984104779</v>
      </c>
      <c r="D8000">
        <f t="shared" si="379"/>
        <v>-2.9083524713167073E-5</v>
      </c>
      <c r="E8000" s="2">
        <f t="shared" si="380"/>
        <v>1.2673166289401912E-2</v>
      </c>
      <c r="K8000">
        <v>7995</v>
      </c>
      <c r="L8000" s="8">
        <v>-5.2736756405693196E-4</v>
      </c>
      <c r="M8000" s="8">
        <v>-9.7946140007738297E-2</v>
      </c>
    </row>
    <row r="8001" spans="1:13" x14ac:dyDescent="0.55000000000000004">
      <c r="A8001">
        <v>7996</v>
      </c>
      <c r="C8001">
        <f t="shared" si="378"/>
        <v>-0.28125071320618211</v>
      </c>
      <c r="D8001">
        <f t="shared" si="379"/>
        <v>-3.1149167407441115E-4</v>
      </c>
      <c r="E8001" s="2">
        <f t="shared" si="380"/>
        <v>0.10766910944652913</v>
      </c>
      <c r="K8001">
        <v>7996</v>
      </c>
      <c r="L8001" s="8">
        <v>-3.3258607249890299E-4</v>
      </c>
      <c r="M8001" s="8">
        <v>4.6879001154662002E-2</v>
      </c>
    </row>
    <row r="8002" spans="1:13" x14ac:dyDescent="0.55000000000000004">
      <c r="A8002">
        <v>7997</v>
      </c>
      <c r="C8002">
        <f t="shared" si="378"/>
        <v>-0.28139212728470686</v>
      </c>
      <c r="D8002">
        <f t="shared" si="379"/>
        <v>-5.1572197897509686E-4</v>
      </c>
      <c r="E8002" s="2">
        <f t="shared" si="380"/>
        <v>0.21284855869596631</v>
      </c>
      <c r="K8002">
        <v>7997</v>
      </c>
      <c r="L8002" s="8">
        <v>-5.4506335869319603E-5</v>
      </c>
      <c r="M8002" s="8">
        <v>0.17996300566166701</v>
      </c>
    </row>
    <row r="8003" spans="1:13" x14ac:dyDescent="0.55000000000000004">
      <c r="A8003">
        <v>7998</v>
      </c>
      <c r="C8003">
        <f t="shared" si="378"/>
        <v>-0.21091004869019991</v>
      </c>
      <c r="D8003">
        <f t="shared" si="379"/>
        <v>-5.9051693770983244E-4</v>
      </c>
      <c r="E8003" s="2">
        <f t="shared" si="380"/>
        <v>0.22933008436671115</v>
      </c>
      <c r="K8003">
        <v>7998</v>
      </c>
      <c r="L8003" s="8">
        <v>2.37224850711494E-4</v>
      </c>
      <c r="M8003" s="8">
        <v>0.26797415899127203</v>
      </c>
    </row>
    <row r="8004" spans="1:13" x14ac:dyDescent="0.55000000000000004">
      <c r="A8004">
        <v>7999</v>
      </c>
      <c r="C8004">
        <f t="shared" si="378"/>
        <v>-8.7493993505543252E-2</v>
      </c>
      <c r="D8004">
        <f t="shared" si="379"/>
        <v>-5.1710459218883855E-4</v>
      </c>
      <c r="E8004" s="2">
        <f t="shared" si="380"/>
        <v>0.14164949566106383</v>
      </c>
      <c r="K8004">
        <v>7999</v>
      </c>
      <c r="L8004" s="8">
        <v>4.6954160179548098E-4</v>
      </c>
      <c r="M8004" s="8">
        <v>0.288869521810519</v>
      </c>
    </row>
    <row r="8005" spans="1:13" x14ac:dyDescent="0.55000000000000004">
      <c r="A8005">
        <v>8000</v>
      </c>
      <c r="C8005">
        <f t="shared" si="378"/>
        <v>5.7881209821950733E-2</v>
      </c>
      <c r="D8005">
        <f t="shared" si="379"/>
        <v>-3.1390989372841947E-4</v>
      </c>
      <c r="E8005" s="2">
        <f t="shared" si="380"/>
        <v>3.2232640659383874E-2</v>
      </c>
      <c r="K8005">
        <v>8000</v>
      </c>
      <c r="L8005" s="8">
        <v>5.8425874588516401E-4</v>
      </c>
      <c r="M8005" s="8">
        <v>0.23741572087590901</v>
      </c>
    </row>
    <row r="8006" spans="1:13" x14ac:dyDescent="0.55000000000000004">
      <c r="A8006">
        <v>8001</v>
      </c>
      <c r="C8006">
        <f t="shared" ref="C8006:C8069" si="381">$D$1*COS($B$2*(A8006-$L$2)+$B$1)</f>
        <v>0.18872944952323487</v>
      </c>
      <c r="D8006">
        <f t="shared" ref="D8006:D8069" si="382">$D$2*COS($B$2*(A8006-$L$3)+$B$3)</f>
        <v>-3.1930428637729234E-5</v>
      </c>
      <c r="E8006" s="2">
        <f t="shared" ref="E8006:E8069" si="383">(M8006-C8006)^2</f>
        <v>3.872544236356695E-3</v>
      </c>
      <c r="K8006">
        <v>8001</v>
      </c>
      <c r="L8006" s="8">
        <v>5.5264466258978298E-4</v>
      </c>
      <c r="M8006" s="8">
        <v>0.12649967982772101</v>
      </c>
    </row>
    <row r="8007" spans="1:13" x14ac:dyDescent="0.55000000000000004">
      <c r="A8007">
        <v>8002</v>
      </c>
      <c r="C8007">
        <f t="shared" si="381"/>
        <v>0.27221057549386318</v>
      </c>
      <c r="D8007">
        <f t="shared" si="382"/>
        <v>2.5806290099326815E-4</v>
      </c>
      <c r="E8007" s="2">
        <f t="shared" si="383"/>
        <v>8.3122406005230576E-2</v>
      </c>
      <c r="K8007">
        <v>8002</v>
      </c>
      <c r="L8007" s="8">
        <v>3.8261729519020298E-4</v>
      </c>
      <c r="M8007" s="8">
        <v>-1.6098990780359802E-2</v>
      </c>
    </row>
    <row r="8008" spans="1:13" x14ac:dyDescent="0.55000000000000004">
      <c r="A8008">
        <v>8003</v>
      </c>
      <c r="C8008">
        <f t="shared" si="381"/>
        <v>0.28737258476242072</v>
      </c>
      <c r="D8008">
        <f t="shared" si="382"/>
        <v>4.832878820178922E-4</v>
      </c>
      <c r="E8008" s="2">
        <f t="shared" si="383"/>
        <v>0.19539772962623564</v>
      </c>
      <c r="K8008">
        <v>8003</v>
      </c>
      <c r="L8008" s="8">
        <v>1.1676105262485899E-4</v>
      </c>
      <c r="M8008" s="8">
        <v>-0.15466556927661201</v>
      </c>
    </row>
    <row r="8009" spans="1:13" x14ac:dyDescent="0.55000000000000004">
      <c r="A8009">
        <v>8004</v>
      </c>
      <c r="C8009">
        <f t="shared" si="381"/>
        <v>0.23041013258908208</v>
      </c>
      <c r="D8009">
        <f t="shared" si="382"/>
        <v>5.8721779155630489E-4</v>
      </c>
      <c r="E8009" s="2">
        <f t="shared" si="383"/>
        <v>0.23513317815183823</v>
      </c>
      <c r="K8009">
        <v>8004</v>
      </c>
      <c r="L8009" s="8">
        <v>-1.78338719903364E-4</v>
      </c>
      <c r="M8009" s="8">
        <v>-0.25449519647200203</v>
      </c>
    </row>
    <row r="8010" spans="1:13" x14ac:dyDescent="0.55000000000000004">
      <c r="A8010">
        <v>8005</v>
      </c>
      <c r="C8010">
        <f t="shared" si="381"/>
        <v>0.11561959379613002</v>
      </c>
      <c r="D8010">
        <f t="shared" si="382"/>
        <v>5.4376841298304026E-4</v>
      </c>
      <c r="E8010" s="2">
        <f t="shared" si="383"/>
        <v>0.16500210941472068</v>
      </c>
      <c r="K8010">
        <v>8005</v>
      </c>
      <c r="L8010" s="8">
        <v>-4.2877245369869098E-4</v>
      </c>
      <c r="M8010" s="8">
        <v>-0.29058492293740001</v>
      </c>
    </row>
    <row r="8011" spans="1:13" x14ac:dyDescent="0.55000000000000004">
      <c r="A8011">
        <v>8006</v>
      </c>
      <c r="C8011">
        <f t="shared" si="381"/>
        <v>-2.8189025971981127E-2</v>
      </c>
      <c r="D8011">
        <f t="shared" si="382"/>
        <v>3.6384462447975436E-4</v>
      </c>
      <c r="E8011" s="2">
        <f t="shared" si="383"/>
        <v>5.0943571674577616E-2</v>
      </c>
      <c r="K8011">
        <v>8006</v>
      </c>
      <c r="L8011" s="8">
        <v>-5.7181746655398801E-4</v>
      </c>
      <c r="M8011" s="8">
        <v>-0.25389585279513599</v>
      </c>
    </row>
    <row r="8012" spans="1:13" x14ac:dyDescent="0.55000000000000004">
      <c r="A8012">
        <v>8007</v>
      </c>
      <c r="C8012">
        <f t="shared" si="381"/>
        <v>-0.16492279439864782</v>
      </c>
      <c r="D8012">
        <f t="shared" si="382"/>
        <v>9.2603504468223265E-5</v>
      </c>
      <c r="E8012" s="2">
        <f t="shared" si="383"/>
        <v>1.2782118450111994E-4</v>
      </c>
      <c r="K8012">
        <v>8007</v>
      </c>
      <c r="L8012" s="8">
        <v>-5.7164724761280905E-4</v>
      </c>
      <c r="M8012" s="8">
        <v>-0.15361699126480899</v>
      </c>
    </row>
    <row r="8013" spans="1:13" x14ac:dyDescent="0.55000000000000004">
      <c r="A8013">
        <v>8008</v>
      </c>
      <c r="C8013">
        <f t="shared" si="381"/>
        <v>-0.26026441772605452</v>
      </c>
      <c r="D8013">
        <f t="shared" si="382"/>
        <v>-2.0187914322975672E-4</v>
      </c>
      <c r="E8013" s="2">
        <f t="shared" si="383"/>
        <v>6.0221462541511235E-2</v>
      </c>
      <c r="K8013">
        <v>8008</v>
      </c>
      <c r="L8013" s="8">
        <v>-4.2830442926493399E-4</v>
      </c>
      <c r="M8013" s="8">
        <v>-1.48638013015817E-2</v>
      </c>
    </row>
    <row r="8014" spans="1:13" x14ac:dyDescent="0.55000000000000004">
      <c r="A8014">
        <v>8009</v>
      </c>
      <c r="C8014">
        <f t="shared" si="381"/>
        <v>-0.29028515814635031</v>
      </c>
      <c r="D8014">
        <f t="shared" si="382"/>
        <v>-4.4569438126026176E-4</v>
      </c>
      <c r="E8014" s="2">
        <f t="shared" si="383"/>
        <v>0.17463813500352579</v>
      </c>
      <c r="K8014">
        <v>8009</v>
      </c>
      <c r="L8014" s="8">
        <v>-1.7769010959987601E-4</v>
      </c>
      <c r="M8014" s="8">
        <v>0.127612119905955</v>
      </c>
    </row>
    <row r="8015" spans="1:13" x14ac:dyDescent="0.55000000000000004">
      <c r="A8015">
        <v>8010</v>
      </c>
      <c r="C8015">
        <f t="shared" si="381"/>
        <v>-0.2474504425975593</v>
      </c>
      <c r="D8015">
        <f t="shared" si="382"/>
        <v>-5.7764972408659771E-4</v>
      </c>
      <c r="E8015" s="2">
        <f t="shared" si="383"/>
        <v>0.23578525273564258</v>
      </c>
      <c r="K8015">
        <v>8010</v>
      </c>
      <c r="L8015" s="8">
        <v>1.17427800323883E-4</v>
      </c>
      <c r="M8015" s="8">
        <v>0.23812679403492801</v>
      </c>
    </row>
    <row r="8016" spans="1:13" x14ac:dyDescent="0.55000000000000004">
      <c r="A8016">
        <v>8011</v>
      </c>
      <c r="C8016">
        <f t="shared" si="381"/>
        <v>-0.14251088179826307</v>
      </c>
      <c r="D8016">
        <f t="shared" si="382"/>
        <v>-5.6462716205729288E-4</v>
      </c>
      <c r="E8016" s="2">
        <f t="shared" si="383"/>
        <v>0.18620262095757603</v>
      </c>
      <c r="K8016">
        <v>8011</v>
      </c>
      <c r="L8016" s="8">
        <v>3.8313518918734E-4</v>
      </c>
      <c r="M8016" s="8">
        <v>0.28900113536646899</v>
      </c>
    </row>
    <row r="8017" spans="1:13" x14ac:dyDescent="0.55000000000000004">
      <c r="A8017">
        <v>8012</v>
      </c>
      <c r="C8017">
        <f t="shared" si="381"/>
        <v>-1.8040935586492212E-3</v>
      </c>
      <c r="D8017">
        <f t="shared" si="382"/>
        <v>-4.0989508374787454E-4</v>
      </c>
      <c r="E8017" s="2">
        <f t="shared" si="383"/>
        <v>7.2521112844708968E-2</v>
      </c>
      <c r="K8017">
        <v>8012</v>
      </c>
      <c r="L8017" s="8">
        <v>5.5288399312066903E-4</v>
      </c>
      <c r="M8017" s="8">
        <v>0.26749334951259301</v>
      </c>
    </row>
    <row r="8018" spans="1:13" x14ac:dyDescent="0.55000000000000004">
      <c r="A8018">
        <v>8013</v>
      </c>
      <c r="C8018">
        <f t="shared" si="381"/>
        <v>0.13935548413691062</v>
      </c>
      <c r="D8018">
        <f t="shared" si="382"/>
        <v>-1.5228797932057732E-4</v>
      </c>
      <c r="E8018" s="2">
        <f t="shared" si="383"/>
        <v>1.570910294500987E-3</v>
      </c>
      <c r="K8018">
        <v>8013</v>
      </c>
      <c r="L8018" s="8">
        <v>5.8415957113363897E-4</v>
      </c>
      <c r="M8018" s="8">
        <v>0.17899019486502099</v>
      </c>
    </row>
    <row r="8019" spans="1:13" x14ac:dyDescent="0.55000000000000004">
      <c r="A8019">
        <v>8014</v>
      </c>
      <c r="C8019">
        <f t="shared" si="381"/>
        <v>0.24553977269238542</v>
      </c>
      <c r="D8019">
        <f t="shared" si="382"/>
        <v>1.435401979319389E-4</v>
      </c>
      <c r="E8019" s="2">
        <f t="shared" si="383"/>
        <v>3.9952788800210345E-2</v>
      </c>
      <c r="K8019">
        <v>8014</v>
      </c>
      <c r="L8019" s="8">
        <v>4.6912876069330102E-4</v>
      </c>
      <c r="M8019" s="8">
        <v>4.56578355389489E-2</v>
      </c>
    </row>
    <row r="8020" spans="1:13" x14ac:dyDescent="0.55000000000000004">
      <c r="A8020">
        <v>8015</v>
      </c>
      <c r="C8020">
        <f t="shared" si="381"/>
        <v>0.29009875387353812</v>
      </c>
      <c r="D8020">
        <f t="shared" si="382"/>
        <v>4.0334281109914998E-4</v>
      </c>
      <c r="E8020" s="2">
        <f t="shared" si="383"/>
        <v>0.15148330770146515</v>
      </c>
      <c r="K8020">
        <v>8015</v>
      </c>
      <c r="L8020" s="8">
        <v>2.3660174187378001E-4</v>
      </c>
      <c r="M8020" s="8">
        <v>-9.9109811938502004E-2</v>
      </c>
    </row>
    <row r="8021" spans="1:13" x14ac:dyDescent="0.55000000000000004">
      <c r="A8021">
        <v>8016</v>
      </c>
      <c r="C8021">
        <f t="shared" si="381"/>
        <v>0.2618490626289896</v>
      </c>
      <c r="D8021">
        <f t="shared" si="382"/>
        <v>5.6191488047236293E-4</v>
      </c>
      <c r="E8021" s="2">
        <f t="shared" si="383"/>
        <v>0.231268517573337</v>
      </c>
      <c r="K8021">
        <v>8016</v>
      </c>
      <c r="L8021" s="8">
        <v>-5.5183650968676299E-5</v>
      </c>
      <c r="M8021" s="8">
        <v>-0.219054792183318</v>
      </c>
    </row>
    <row r="8022" spans="1:13" x14ac:dyDescent="0.55000000000000004">
      <c r="A8022">
        <v>8017</v>
      </c>
      <c r="C8022">
        <f t="shared" si="381"/>
        <v>0.16788077600487622</v>
      </c>
      <c r="D8022">
        <f t="shared" si="382"/>
        <v>5.7945815907292013E-4</v>
      </c>
      <c r="E8022" s="2">
        <f t="shared" si="383"/>
        <v>0.20431929308551497</v>
      </c>
      <c r="K8022">
        <v>8017</v>
      </c>
      <c r="L8022" s="8">
        <v>-3.3314795609151E-4</v>
      </c>
      <c r="M8022" s="8">
        <v>-0.28413614080854899</v>
      </c>
    </row>
    <row r="8023" spans="1:13" x14ac:dyDescent="0.55000000000000004">
      <c r="A8023">
        <v>8018</v>
      </c>
      <c r="C8023">
        <f t="shared" si="381"/>
        <v>3.1777953249525356E-2</v>
      </c>
      <c r="D8023">
        <f t="shared" si="382"/>
        <v>4.5156965375505451E-4</v>
      </c>
      <c r="E8023" s="2">
        <f t="shared" si="383"/>
        <v>9.599573410716529E-2</v>
      </c>
      <c r="K8023">
        <v>8018</v>
      </c>
      <c r="L8023" s="8">
        <v>-5.2767328891134796E-4</v>
      </c>
      <c r="M8023" s="8">
        <v>-0.27805383031563002</v>
      </c>
    </row>
    <row r="8024" spans="1:13" x14ac:dyDescent="0.55000000000000004">
      <c r="A8024">
        <v>8019</v>
      </c>
      <c r="C8024">
        <f t="shared" si="381"/>
        <v>-0.11230046594534882</v>
      </c>
      <c r="D8024">
        <f t="shared" si="382"/>
        <v>2.1034668367774509E-4</v>
      </c>
      <c r="E8024" s="2">
        <f t="shared" si="383"/>
        <v>8.1055354331213778E-3</v>
      </c>
      <c r="K8024">
        <v>8019</v>
      </c>
      <c r="L8024" s="8">
        <v>-5.9003957307590595E-4</v>
      </c>
      <c r="M8024" s="8">
        <v>-0.202331213099426</v>
      </c>
    </row>
    <row r="8025" spans="1:13" x14ac:dyDescent="0.55000000000000004">
      <c r="A8025">
        <v>8020</v>
      </c>
      <c r="C8025">
        <f t="shared" si="381"/>
        <v>-0.22819383529394596</v>
      </c>
      <c r="D8025">
        <f t="shared" si="382"/>
        <v>-8.3668870246380166E-5</v>
      </c>
      <c r="E8025" s="2">
        <f t="shared" si="383"/>
        <v>2.3183213239081304E-2</v>
      </c>
      <c r="K8025">
        <v>8020</v>
      </c>
      <c r="L8025" s="8">
        <v>-5.0462678582383199E-4</v>
      </c>
      <c r="M8025" s="8">
        <v>-7.5933488390750897E-2</v>
      </c>
    </row>
    <row r="8026" spans="1:13" x14ac:dyDescent="0.55000000000000004">
      <c r="A8026">
        <v>8021</v>
      </c>
      <c r="C8026">
        <f t="shared" si="381"/>
        <v>-0.28681536192748963</v>
      </c>
      <c r="D8026">
        <f t="shared" si="382"/>
        <v>-3.5668530133166852E-4</v>
      </c>
      <c r="E8026" s="2">
        <f t="shared" si="383"/>
        <v>0.12694798793925646</v>
      </c>
      <c r="K8026">
        <v>8021</v>
      </c>
      <c r="L8026" s="8">
        <v>-2.9282708958487203E-4</v>
      </c>
      <c r="M8026" s="8">
        <v>6.9482249542551597E-2</v>
      </c>
    </row>
    <row r="8027" spans="1:13" x14ac:dyDescent="0.55000000000000004">
      <c r="A8027">
        <v>8022</v>
      </c>
      <c r="C8027">
        <f t="shared" si="381"/>
        <v>-0.27345227830799729</v>
      </c>
      <c r="D8027">
        <f t="shared" si="382"/>
        <v>-5.401812401208294E-4</v>
      </c>
      <c r="E8027" s="2">
        <f t="shared" si="383"/>
        <v>0.22179202374251847</v>
      </c>
      <c r="K8027">
        <v>8022</v>
      </c>
      <c r="L8027" s="8">
        <v>-7.6870321919999298E-6</v>
      </c>
      <c r="M8027" s="8">
        <v>0.197495727041339</v>
      </c>
    </row>
    <row r="8028" spans="1:13" x14ac:dyDescent="0.55000000000000004">
      <c r="A8028">
        <v>8023</v>
      </c>
      <c r="C8028">
        <f t="shared" si="381"/>
        <v>-0.19145843674988991</v>
      </c>
      <c r="D8028">
        <f t="shared" si="382"/>
        <v>-5.881030737567792E-4</v>
      </c>
      <c r="E8028" s="2">
        <f t="shared" si="383"/>
        <v>0.2185596265579432</v>
      </c>
      <c r="K8028">
        <v>8023</v>
      </c>
      <c r="L8028" s="8">
        <v>2.7937829010024401E-4</v>
      </c>
      <c r="M8028" s="8">
        <v>0.27604517452807997</v>
      </c>
    </row>
    <row r="8029" spans="1:13" x14ac:dyDescent="0.55000000000000004">
      <c r="A8029">
        <v>8024</v>
      </c>
      <c r="C8029">
        <f t="shared" si="381"/>
        <v>-6.1412563191202758E-2</v>
      </c>
      <c r="D8029">
        <f t="shared" si="382"/>
        <v>-4.8842343210900091E-4</v>
      </c>
      <c r="E8029" s="2">
        <f t="shared" si="383"/>
        <v>0.12031876830787371</v>
      </c>
      <c r="K8029">
        <v>8024</v>
      </c>
      <c r="L8029" s="8">
        <v>4.9647158649979704E-4</v>
      </c>
      <c r="M8029" s="8">
        <v>0.28545739559432498</v>
      </c>
    </row>
    <row r="8030" spans="1:13" x14ac:dyDescent="0.55000000000000004">
      <c r="A8030">
        <v>8025</v>
      </c>
      <c r="C8030">
        <f t="shared" si="381"/>
        <v>8.4046569254353498E-2</v>
      </c>
      <c r="D8030">
        <f t="shared" si="382"/>
        <v>-2.6615980415095001E-4</v>
      </c>
      <c r="E8030" s="2">
        <f t="shared" si="383"/>
        <v>1.9412423062622017E-2</v>
      </c>
      <c r="K8030">
        <v>8025</v>
      </c>
      <c r="L8030" s="8">
        <v>5.8922049417435096E-4</v>
      </c>
      <c r="M8030" s="8">
        <v>0.22337504108485201</v>
      </c>
    </row>
    <row r="8031" spans="1:13" x14ac:dyDescent="0.55000000000000004">
      <c r="A8031">
        <v>8026</v>
      </c>
      <c r="C8031">
        <f t="shared" si="381"/>
        <v>0.20841178437818347</v>
      </c>
      <c r="D8031">
        <f t="shared" si="382"/>
        <v>2.290432444545609E-5</v>
      </c>
      <c r="E8031" s="2">
        <f t="shared" si="383"/>
        <v>1.0622345281684702E-2</v>
      </c>
      <c r="K8031">
        <v>8026</v>
      </c>
      <c r="L8031" s="8">
        <v>5.3439547382436495E-4</v>
      </c>
      <c r="M8031" s="8">
        <v>0.105347021817526</v>
      </c>
    </row>
    <row r="8032" spans="1:13" x14ac:dyDescent="0.55000000000000004">
      <c r="A8032">
        <v>8027</v>
      </c>
      <c r="C8032">
        <f t="shared" si="381"/>
        <v>0.28047003459384034</v>
      </c>
      <c r="D8032">
        <f t="shared" si="382"/>
        <v>3.0621995038355819E-4</v>
      </c>
      <c r="E8032" s="2">
        <f t="shared" si="383"/>
        <v>0.10210315763515994</v>
      </c>
      <c r="K8032">
        <v>8027</v>
      </c>
      <c r="L8032" s="8">
        <v>3.4572779190622602E-4</v>
      </c>
      <c r="M8032" s="8">
        <v>-3.9065812589476397E-2</v>
      </c>
    </row>
    <row r="8033" spans="1:13" x14ac:dyDescent="0.55000000000000004">
      <c r="A8033">
        <v>8028</v>
      </c>
      <c r="C8033">
        <f t="shared" si="381"/>
        <v>0.28213621796864802</v>
      </c>
      <c r="D8033">
        <f t="shared" si="382"/>
        <v>5.1268082338839138E-4</v>
      </c>
      <c r="E8033" s="2">
        <f t="shared" si="383"/>
        <v>0.20778152664790916</v>
      </c>
      <c r="K8033">
        <v>8028</v>
      </c>
      <c r="L8033" s="8">
        <v>7.0470439765659605E-5</v>
      </c>
      <c r="M8033" s="8">
        <v>-0.173694371886738</v>
      </c>
    </row>
    <row r="8034" spans="1:13" x14ac:dyDescent="0.55000000000000004">
      <c r="A8034">
        <v>8029</v>
      </c>
      <c r="C8034">
        <f t="shared" si="381"/>
        <v>0.21299215759294188</v>
      </c>
      <c r="D8034">
        <f t="shared" si="382"/>
        <v>5.9046961617706384E-4</v>
      </c>
      <c r="E8034" s="2">
        <f t="shared" si="383"/>
        <v>0.22830455180821532</v>
      </c>
      <c r="K8034">
        <v>8029</v>
      </c>
      <c r="L8034" s="8">
        <v>-2.2243667118108601E-4</v>
      </c>
      <c r="M8034" s="8">
        <v>-0.26482009822330999</v>
      </c>
    </row>
    <row r="8035" spans="1:13" x14ac:dyDescent="0.55000000000000004">
      <c r="A8035">
        <v>8030</v>
      </c>
      <c r="C8035">
        <f t="shared" si="381"/>
        <v>9.0391555179871269E-2</v>
      </c>
      <c r="D8035">
        <f t="shared" si="382"/>
        <v>5.2006298141727303E-4</v>
      </c>
      <c r="E8035" s="2">
        <f t="shared" si="383"/>
        <v>0.14440877305272809</v>
      </c>
      <c r="K8035">
        <v>8030</v>
      </c>
      <c r="L8035" s="8">
        <v>-4.5963313793360099E-4</v>
      </c>
      <c r="M8035" s="8">
        <v>-0.28961998813523399</v>
      </c>
    </row>
    <row r="8036" spans="1:13" x14ac:dyDescent="0.55000000000000004">
      <c r="A8036">
        <v>8031</v>
      </c>
      <c r="C8036">
        <f t="shared" si="381"/>
        <v>-5.4895422280538932E-2</v>
      </c>
      <c r="D8036">
        <f t="shared" si="382"/>
        <v>3.1913150037961709E-4</v>
      </c>
      <c r="E8036" s="2">
        <f t="shared" si="383"/>
        <v>3.4964262727203307E-2</v>
      </c>
      <c r="K8036">
        <v>8031</v>
      </c>
      <c r="L8036" s="8">
        <v>-5.8171163393366603E-4</v>
      </c>
      <c r="M8036" s="8">
        <v>-0.24188275534672099</v>
      </c>
    </row>
    <row r="8037" spans="1:13" x14ac:dyDescent="0.55000000000000004">
      <c r="A8037">
        <v>8032</v>
      </c>
      <c r="C8037">
        <f t="shared" si="381"/>
        <v>-0.18640480585222585</v>
      </c>
      <c r="D8037">
        <f t="shared" si="382"/>
        <v>3.8104739504974766E-5</v>
      </c>
      <c r="E8037" s="2">
        <f t="shared" si="383"/>
        <v>2.7920994073753784E-3</v>
      </c>
      <c r="K8037">
        <v>8032</v>
      </c>
      <c r="L8037" s="8">
        <v>-5.5809684253805701E-4</v>
      </c>
      <c r="M8037" s="8">
        <v>-0.13356448594994499</v>
      </c>
    </row>
    <row r="8038" spans="1:13" x14ac:dyDescent="0.55000000000000004">
      <c r="A8038">
        <v>8033</v>
      </c>
      <c r="C8038">
        <f t="shared" si="381"/>
        <v>-0.27113051225503804</v>
      </c>
      <c r="D8038">
        <f t="shared" si="382"/>
        <v>-2.5248550779346753E-4</v>
      </c>
      <c r="E8038" s="2">
        <f t="shared" si="383"/>
        <v>7.8028796309503476E-2</v>
      </c>
      <c r="K8038">
        <v>8033</v>
      </c>
      <c r="L8038" s="8">
        <v>-3.9470323474733398E-4</v>
      </c>
      <c r="M8038" s="8">
        <v>8.2058375269111507E-3</v>
      </c>
    </row>
    <row r="8039" spans="1:13" x14ac:dyDescent="0.55000000000000004">
      <c r="A8039">
        <v>8034</v>
      </c>
      <c r="C8039">
        <f t="shared" si="381"/>
        <v>-0.28780817506282647</v>
      </c>
      <c r="D8039">
        <f t="shared" si="382"/>
        <v>-4.7970721461656037E-4</v>
      </c>
      <c r="E8039" s="2">
        <f t="shared" si="383"/>
        <v>0.1898598774779672</v>
      </c>
      <c r="K8039">
        <v>8034</v>
      </c>
      <c r="L8039" s="8">
        <v>-1.32453753253038E-4</v>
      </c>
      <c r="M8039" s="8">
        <v>0.14792095808983199</v>
      </c>
    </row>
    <row r="8040" spans="1:13" x14ac:dyDescent="0.55000000000000004">
      <c r="A8040">
        <v>8035</v>
      </c>
      <c r="C8040">
        <f t="shared" si="381"/>
        <v>-0.23225205244483185</v>
      </c>
      <c r="D8040">
        <f t="shared" si="382"/>
        <v>-5.8653252199669572E-4</v>
      </c>
      <c r="E8040" s="2">
        <f t="shared" si="383"/>
        <v>0.23313486105480133</v>
      </c>
      <c r="K8040">
        <v>8035</v>
      </c>
      <c r="L8040" s="8">
        <v>1.62969592426912E-4</v>
      </c>
      <c r="M8040" s="8">
        <v>0.25058835706415</v>
      </c>
    </row>
    <row r="8041" spans="1:13" x14ac:dyDescent="0.55000000000000004">
      <c r="A8041">
        <v>8036</v>
      </c>
      <c r="C8041">
        <f t="shared" si="381"/>
        <v>-0.11840556014802069</v>
      </c>
      <c r="D8041">
        <f t="shared" si="382"/>
        <v>-5.4615052948027952E-4</v>
      </c>
      <c r="E8041" s="2">
        <f t="shared" si="383"/>
        <v>0.16719913445366016</v>
      </c>
      <c r="K8041">
        <v>8036</v>
      </c>
      <c r="L8041" s="8">
        <v>4.1757619269358902E-4</v>
      </c>
      <c r="M8041" s="8">
        <v>0.29049434747444403</v>
      </c>
    </row>
    <row r="8042" spans="1:13" x14ac:dyDescent="0.55000000000000004">
      <c r="A8042">
        <v>8037</v>
      </c>
      <c r="C8042">
        <f t="shared" si="381"/>
        <v>2.5158231954762775E-2</v>
      </c>
      <c r="D8042">
        <f t="shared" si="382"/>
        <v>-3.6869626600406671E-4</v>
      </c>
      <c r="E8042" s="2">
        <f t="shared" si="383"/>
        <v>5.404973764279284E-2</v>
      </c>
      <c r="K8042">
        <v>8037</v>
      </c>
      <c r="L8042" s="8">
        <v>5.6759824504552304E-4</v>
      </c>
      <c r="M8042" s="8">
        <v>0.25764422646366397</v>
      </c>
    </row>
    <row r="8043" spans="1:13" x14ac:dyDescent="0.55000000000000004">
      <c r="A8043">
        <v>8038</v>
      </c>
      <c r="C8043">
        <f t="shared" si="381"/>
        <v>0.16240783813035459</v>
      </c>
      <c r="D8043">
        <f t="shared" si="382"/>
        <v>-9.8707011261495577E-5</v>
      </c>
      <c r="E8043" s="2">
        <f t="shared" si="383"/>
        <v>4.5895671345644878E-6</v>
      </c>
      <c r="K8043">
        <v>8038</v>
      </c>
      <c r="L8043" s="8">
        <v>5.7546179580192705E-4</v>
      </c>
      <c r="M8043" s="8">
        <v>0.160265510626315</v>
      </c>
    </row>
    <row r="8044" spans="1:13" x14ac:dyDescent="0.55000000000000004">
      <c r="A8044">
        <v>8039</v>
      </c>
      <c r="C8044">
        <f t="shared" si="381"/>
        <v>0.25889650021891641</v>
      </c>
      <c r="D8044">
        <f t="shared" si="382"/>
        <v>1.9605562272089009E-4</v>
      </c>
      <c r="E8044" s="2">
        <f t="shared" si="383"/>
        <v>5.5766443140481167E-2</v>
      </c>
      <c r="K8044">
        <v>8039</v>
      </c>
      <c r="L8044" s="8">
        <v>4.39197369893932E-4</v>
      </c>
      <c r="M8044" s="8">
        <v>2.2747303437557102E-2</v>
      </c>
    </row>
    <row r="8045" spans="1:13" x14ac:dyDescent="0.55000000000000004">
      <c r="A8045">
        <v>8040</v>
      </c>
      <c r="C8045">
        <f t="shared" si="381"/>
        <v>0.29040759786127063</v>
      </c>
      <c r="D8045">
        <f t="shared" si="382"/>
        <v>4.4161242793343898E-4</v>
      </c>
      <c r="E8045" s="2">
        <f t="shared" si="383"/>
        <v>0.16881884485441837</v>
      </c>
      <c r="K8045">
        <v>8040</v>
      </c>
      <c r="L8045" s="8">
        <v>1.9293323811332201E-4</v>
      </c>
      <c r="M8045" s="8">
        <v>-0.12046810701116201</v>
      </c>
    </row>
    <row r="8046" spans="1:13" x14ac:dyDescent="0.55000000000000004">
      <c r="A8046">
        <v>8041</v>
      </c>
      <c r="C8046">
        <f t="shared" si="381"/>
        <v>0.24903250974691751</v>
      </c>
      <c r="D8046">
        <f t="shared" si="382"/>
        <v>5.7633382218610202E-4</v>
      </c>
      <c r="E8046" s="2">
        <f t="shared" si="383"/>
        <v>0.23284875292905508</v>
      </c>
      <c r="K8046">
        <v>8041</v>
      </c>
      <c r="L8046" s="8">
        <v>-1.01652220023685E-4</v>
      </c>
      <c r="M8046" s="8">
        <v>-0.233511532729057</v>
      </c>
    </row>
    <row r="8047" spans="1:13" x14ac:dyDescent="0.55000000000000004">
      <c r="A8047">
        <v>8042</v>
      </c>
      <c r="C8047">
        <f t="shared" si="381"/>
        <v>0.14515551087489983</v>
      </c>
      <c r="D8047">
        <f t="shared" si="382"/>
        <v>5.6640757522313735E-4</v>
      </c>
      <c r="E8047" s="2">
        <f t="shared" si="383"/>
        <v>0.18768481676657306</v>
      </c>
      <c r="K8047">
        <v>8042</v>
      </c>
      <c r="L8047" s="8">
        <v>-3.70778249051169E-4</v>
      </c>
      <c r="M8047" s="8">
        <v>-0.28807054647457803</v>
      </c>
    </row>
    <row r="8048" spans="1:13" x14ac:dyDescent="0.55000000000000004">
      <c r="A8048">
        <v>8043</v>
      </c>
      <c r="C8048">
        <f t="shared" si="381"/>
        <v>4.8475384086866411E-3</v>
      </c>
      <c r="D8048">
        <f t="shared" si="382"/>
        <v>4.1432496580356417E-4</v>
      </c>
      <c r="E8048" s="2">
        <f t="shared" si="383"/>
        <v>7.5805531374707566E-2</v>
      </c>
      <c r="K8048">
        <v>8043</v>
      </c>
      <c r="L8048" s="8">
        <v>-5.4704056546252104E-4</v>
      </c>
      <c r="M8048" s="8">
        <v>-0.27048050479561098</v>
      </c>
    </row>
    <row r="8049" spans="1:13" x14ac:dyDescent="0.55000000000000004">
      <c r="A8049">
        <v>8044</v>
      </c>
      <c r="C8049">
        <f t="shared" si="381"/>
        <v>-0.13667706402010449</v>
      </c>
      <c r="D8049">
        <f t="shared" si="382"/>
        <v>1.5825552324463896E-4</v>
      </c>
      <c r="E8049" s="2">
        <f t="shared" si="383"/>
        <v>2.3493291442215482E-3</v>
      </c>
      <c r="K8049">
        <v>8044</v>
      </c>
      <c r="L8049" s="8">
        <v>-5.8629317866049102E-4</v>
      </c>
      <c r="M8049" s="8">
        <v>-0.18514694275134899</v>
      </c>
    </row>
    <row r="8050" spans="1:13" x14ac:dyDescent="0.55000000000000004">
      <c r="A8050">
        <v>8045</v>
      </c>
      <c r="C8050">
        <f t="shared" si="381"/>
        <v>-0.2438986043037738</v>
      </c>
      <c r="D8050">
        <f t="shared" si="382"/>
        <v>-1.3753271988693462E-4</v>
      </c>
      <c r="E8050" s="2">
        <f t="shared" si="383"/>
        <v>3.6273649434109941E-2</v>
      </c>
      <c r="K8050">
        <v>8045</v>
      </c>
      <c r="L8050" s="8">
        <v>-4.7870502816411297E-4</v>
      </c>
      <c r="M8050" s="8">
        <v>-5.3442180326765502E-2</v>
      </c>
    </row>
    <row r="8051" spans="1:13" x14ac:dyDescent="0.55000000000000004">
      <c r="A8051">
        <v>8046</v>
      </c>
      <c r="C8051">
        <f t="shared" si="381"/>
        <v>-0.28990673588157823</v>
      </c>
      <c r="D8051">
        <f t="shared" si="382"/>
        <v>-3.9880314928026912E-4</v>
      </c>
      <c r="E8051" s="2">
        <f t="shared" si="383"/>
        <v>0.14558364078890954</v>
      </c>
      <c r="K8051">
        <v>8046</v>
      </c>
      <c r="L8051" s="8">
        <v>-2.51222233693636E-4</v>
      </c>
      <c r="M8051" s="8">
        <v>9.1647507691874297E-2</v>
      </c>
    </row>
    <row r="8052" spans="1:13" x14ac:dyDescent="0.55000000000000004">
      <c r="A8052">
        <v>8047</v>
      </c>
      <c r="C8052">
        <f t="shared" si="381"/>
        <v>-0.2631543875045439</v>
      </c>
      <c r="D8052">
        <f t="shared" si="382"/>
        <v>-5.5998239431602264E-4</v>
      </c>
      <c r="E8052" s="2">
        <f t="shared" si="383"/>
        <v>0.2274697569974331</v>
      </c>
      <c r="K8052">
        <v>8047</v>
      </c>
      <c r="L8052" s="8">
        <v>3.9180727675005397E-5</v>
      </c>
      <c r="M8052" s="8">
        <v>0.21378350886922201</v>
      </c>
    </row>
    <row r="8053" spans="1:13" x14ac:dyDescent="0.55000000000000004">
      <c r="A8053">
        <v>8048</v>
      </c>
      <c r="C8053">
        <f t="shared" si="381"/>
        <v>-0.17035583471824589</v>
      </c>
      <c r="D8053">
        <f t="shared" si="382"/>
        <v>-5.8061786187078575E-4</v>
      </c>
      <c r="E8053" s="2">
        <f t="shared" si="383"/>
        <v>0.20496620836606669</v>
      </c>
      <c r="K8053">
        <v>8048</v>
      </c>
      <c r="L8053" s="8">
        <v>3.1977063273785298E-4</v>
      </c>
      <c r="M8053" s="8">
        <v>0.28237610403366797</v>
      </c>
    </row>
    <row r="8054" spans="1:13" x14ac:dyDescent="0.55000000000000004">
      <c r="A8054">
        <v>8049</v>
      </c>
      <c r="C8054">
        <f t="shared" si="381"/>
        <v>-3.4801558233752888E-2</v>
      </c>
      <c r="D8054">
        <f t="shared" si="382"/>
        <v>-4.5553048454945709E-4</v>
      </c>
      <c r="E8054" s="2">
        <f t="shared" si="383"/>
        <v>9.925487082649978E-2</v>
      </c>
      <c r="K8054">
        <v>8049</v>
      </c>
      <c r="L8054" s="8">
        <v>5.2027199911851697E-4</v>
      </c>
      <c r="M8054" s="8">
        <v>0.28024585220870701</v>
      </c>
    </row>
    <row r="8055" spans="1:13" x14ac:dyDescent="0.55000000000000004">
      <c r="A8055">
        <v>8050</v>
      </c>
      <c r="C8055">
        <f t="shared" si="381"/>
        <v>0.10948717580876829</v>
      </c>
      <c r="D8055">
        <f t="shared" si="382"/>
        <v>-2.1611455742697846E-4</v>
      </c>
      <c r="E8055" s="2">
        <f t="shared" si="383"/>
        <v>9.6902588442440273E-3</v>
      </c>
      <c r="K8055">
        <v>8050</v>
      </c>
      <c r="L8055" s="8">
        <v>5.9046801578678499E-4</v>
      </c>
      <c r="M8055" s="8">
        <v>0.207926288179025</v>
      </c>
    </row>
    <row r="8056" spans="1:13" x14ac:dyDescent="0.55000000000000004">
      <c r="A8056">
        <v>8051</v>
      </c>
      <c r="C8056">
        <f t="shared" si="381"/>
        <v>0.22629693652984315</v>
      </c>
      <c r="D8056">
        <f t="shared" si="382"/>
        <v>7.7541568276241394E-5</v>
      </c>
      <c r="E8056" s="2">
        <f t="shared" si="383"/>
        <v>2.0382313821250705E-2</v>
      </c>
      <c r="K8056">
        <v>8051</v>
      </c>
      <c r="L8056" s="8">
        <v>5.1277765490361502E-4</v>
      </c>
      <c r="M8056" s="8">
        <v>8.3530295393859602E-2</v>
      </c>
    </row>
    <row r="8057" spans="1:13" x14ac:dyDescent="0.55000000000000004">
      <c r="A8057">
        <v>8052</v>
      </c>
      <c r="C8057">
        <f t="shared" si="381"/>
        <v>0.28631093614215714</v>
      </c>
      <c r="D8057">
        <f t="shared" si="382"/>
        <v>3.5173639478179727E-4</v>
      </c>
      <c r="E8057" s="2">
        <f t="shared" si="383"/>
        <v>0.12117174015268824</v>
      </c>
      <c r="K8057">
        <v>8052</v>
      </c>
      <c r="L8057" s="8">
        <v>3.0665894930820601E-4</v>
      </c>
      <c r="M8057" s="8">
        <v>-6.1786378057030897E-2</v>
      </c>
    </row>
    <row r="8058" spans="1:13" x14ac:dyDescent="0.55000000000000004">
      <c r="A8058">
        <v>8053</v>
      </c>
      <c r="C8058">
        <f t="shared" si="381"/>
        <v>0.27446692574113635</v>
      </c>
      <c r="D8058">
        <f t="shared" si="382"/>
        <v>5.376528002205823E-4</v>
      </c>
      <c r="E8058" s="2">
        <f t="shared" si="383"/>
        <v>0.21724473133326072</v>
      </c>
      <c r="K8058">
        <v>8053</v>
      </c>
      <c r="L8058" s="8">
        <v>2.37356074845487E-5</v>
      </c>
      <c r="M8058" s="8">
        <v>-0.19162826982867501</v>
      </c>
    </row>
    <row r="8059" spans="1:13" x14ac:dyDescent="0.55000000000000004">
      <c r="A8059">
        <v>8054</v>
      </c>
      <c r="C8059">
        <f t="shared" si="381"/>
        <v>0.19373750228285352</v>
      </c>
      <c r="D8059">
        <f t="shared" si="382"/>
        <v>5.886296856258339E-4</v>
      </c>
      <c r="E8059" s="2">
        <f t="shared" si="383"/>
        <v>0.2182881508273303</v>
      </c>
      <c r="K8059">
        <v>8054</v>
      </c>
      <c r="L8059" s="8">
        <v>-2.6513246447863297E-4</v>
      </c>
      <c r="M8059" s="8">
        <v>-0.273475672646247</v>
      </c>
    </row>
    <row r="8060" spans="1:13" x14ac:dyDescent="0.55000000000000004">
      <c r="A8060">
        <v>8055</v>
      </c>
      <c r="C8060">
        <f t="shared" si="381"/>
        <v>6.4384049414106886E-2</v>
      </c>
      <c r="D8060">
        <f t="shared" si="382"/>
        <v>4.9187292726832221E-4</v>
      </c>
      <c r="E8060" s="2">
        <f t="shared" si="383"/>
        <v>0.12335088475218067</v>
      </c>
      <c r="K8060">
        <v>8055</v>
      </c>
      <c r="L8060" s="8">
        <v>-4.8759646595074102E-4</v>
      </c>
      <c r="M8060" s="8">
        <v>-0.28682939672966001</v>
      </c>
    </row>
    <row r="8061" spans="1:13" x14ac:dyDescent="0.55000000000000004">
      <c r="A8061">
        <v>8056</v>
      </c>
      <c r="C8061">
        <f t="shared" si="381"/>
        <v>-8.1128442749497862E-2</v>
      </c>
      <c r="D8061">
        <f t="shared" si="382"/>
        <v>2.7166643202513702E-4</v>
      </c>
      <c r="E8061" s="2">
        <f t="shared" si="383"/>
        <v>2.1672690891902532E-2</v>
      </c>
      <c r="K8061">
        <v>8056</v>
      </c>
      <c r="L8061" s="8">
        <v>-5.8793890769661403E-4</v>
      </c>
      <c r="M8061" s="8">
        <v>-0.22834491904173401</v>
      </c>
    </row>
    <row r="8062" spans="1:13" x14ac:dyDescent="0.55000000000000004">
      <c r="A8062">
        <v>8057</v>
      </c>
      <c r="C8062">
        <f t="shared" si="381"/>
        <v>-0.20627940583486878</v>
      </c>
      <c r="D8062">
        <f t="shared" si="382"/>
        <v>-1.6722611382318229E-5</v>
      </c>
      <c r="E8062" s="2">
        <f t="shared" si="383"/>
        <v>8.7627134036895142E-3</v>
      </c>
      <c r="K8062">
        <v>8057</v>
      </c>
      <c r="L8062" s="8">
        <v>-5.4102840270167901E-4</v>
      </c>
      <c r="M8062" s="8">
        <v>-0.11267003983076899</v>
      </c>
    </row>
    <row r="8063" spans="1:13" x14ac:dyDescent="0.55000000000000004">
      <c r="A8063">
        <v>8058</v>
      </c>
      <c r="C8063">
        <f t="shared" si="381"/>
        <v>-0.27965858607942257</v>
      </c>
      <c r="D8063">
        <f t="shared" si="382"/>
        <v>-3.0091463181009805E-4</v>
      </c>
      <c r="E8063" s="2">
        <f t="shared" si="383"/>
        <v>9.6647826768060871E-2</v>
      </c>
      <c r="K8063">
        <v>8058</v>
      </c>
      <c r="L8063" s="8">
        <v>-3.5861397795356598E-4</v>
      </c>
      <c r="M8063" s="8">
        <v>3.1223749809995399E-2</v>
      </c>
    </row>
    <row r="8064" spans="1:13" x14ac:dyDescent="0.55000000000000004">
      <c r="A8064">
        <v>8059</v>
      </c>
      <c r="C8064">
        <f t="shared" si="381"/>
        <v>-0.2828493559562999</v>
      </c>
      <c r="D8064">
        <f t="shared" si="382"/>
        <v>-5.0958342243930779E-4</v>
      </c>
      <c r="E8064" s="2">
        <f t="shared" si="383"/>
        <v>0.20263206373702974</v>
      </c>
      <c r="K8064">
        <v>8059</v>
      </c>
      <c r="L8064" s="8">
        <v>-8.6382457747374497E-5</v>
      </c>
      <c r="M8064" s="8">
        <v>0.16729735761276501</v>
      </c>
    </row>
    <row r="8065" spans="1:13" x14ac:dyDescent="0.55000000000000004">
      <c r="A8065">
        <v>8060</v>
      </c>
      <c r="C8065">
        <f t="shared" si="381"/>
        <v>-0.215050899479519</v>
      </c>
      <c r="D8065">
        <f t="shared" si="382"/>
        <v>-5.9035751520254492E-4</v>
      </c>
      <c r="E8065" s="2">
        <f t="shared" si="383"/>
        <v>0.22707245771243656</v>
      </c>
      <c r="K8065">
        <v>8060</v>
      </c>
      <c r="L8065" s="8">
        <v>2.0748408487950999E-4</v>
      </c>
      <c r="M8065" s="8">
        <v>0.26147030436395802</v>
      </c>
    </row>
    <row r="8066" spans="1:13" x14ac:dyDescent="0.55000000000000004">
      <c r="A8066">
        <v>8061</v>
      </c>
      <c r="C8066">
        <f t="shared" si="381"/>
        <v>-9.3279200146678565E-2</v>
      </c>
      <c r="D8066">
        <f t="shared" si="382"/>
        <v>-5.2296431539902201E-4</v>
      </c>
      <c r="E8066" s="2">
        <f t="shared" si="383"/>
        <v>0.1470228528211846</v>
      </c>
      <c r="K8066">
        <v>8061</v>
      </c>
      <c r="L8066" s="8">
        <v>4.4938495131050503E-4</v>
      </c>
      <c r="M8066" s="8">
        <v>0.29015639134318899</v>
      </c>
    </row>
    <row r="8067" spans="1:13" x14ac:dyDescent="0.55000000000000004">
      <c r="A8067">
        <v>8062</v>
      </c>
      <c r="C8067">
        <f t="shared" si="381"/>
        <v>5.1903612253443622E-2</v>
      </c>
      <c r="D8067">
        <f t="shared" si="382"/>
        <v>-3.2431809564348313E-4</v>
      </c>
      <c r="E8067" s="2">
        <f t="shared" si="383"/>
        <v>3.7739821870325513E-2</v>
      </c>
      <c r="K8067">
        <v>8062</v>
      </c>
      <c r="L8067" s="8">
        <v>5.7873456890393895E-4</v>
      </c>
      <c r="M8067" s="8">
        <v>0.246171010110947</v>
      </c>
    </row>
    <row r="8068" spans="1:13" x14ac:dyDescent="0.55000000000000004">
      <c r="A8068">
        <v>8063</v>
      </c>
      <c r="C8068">
        <f t="shared" si="381"/>
        <v>0.18405971201929172</v>
      </c>
      <c r="D8068">
        <f t="shared" si="382"/>
        <v>-4.4274869964481208E-5</v>
      </c>
      <c r="E8068" s="2">
        <f t="shared" si="383"/>
        <v>1.8947860079802346E-3</v>
      </c>
      <c r="K8068">
        <v>8063</v>
      </c>
      <c r="L8068" s="8">
        <v>5.6313652350676398E-4</v>
      </c>
      <c r="M8068" s="8">
        <v>0.14053057226234</v>
      </c>
    </row>
    <row r="8069" spans="1:13" x14ac:dyDescent="0.55000000000000004">
      <c r="A8069">
        <v>8064</v>
      </c>
      <c r="C8069">
        <f t="shared" si="381"/>
        <v>0.27002070373763437</v>
      </c>
      <c r="D8069">
        <f t="shared" si="382"/>
        <v>2.4688041482758786E-4</v>
      </c>
      <c r="E8069" s="2">
        <f t="shared" si="383"/>
        <v>7.3076861525410208E-2</v>
      </c>
      <c r="K8069">
        <v>8064</v>
      </c>
      <c r="L8069" s="8">
        <v>4.0649744235195202E-4</v>
      </c>
      <c r="M8069" s="8">
        <v>-3.0661919774742802E-4</v>
      </c>
    </row>
    <row r="8070" spans="1:13" x14ac:dyDescent="0.55000000000000004">
      <c r="A8070">
        <v>8065</v>
      </c>
      <c r="C8070">
        <f t="shared" ref="C8070:C8133" si="384">$D$1*COS($B$2*(A8070-$L$2)+$B$1)</f>
        <v>0.28821219040594237</v>
      </c>
      <c r="D8070">
        <f t="shared" ref="D8070:D8133" si="385">$D$2*COS($B$2*(A8070-$L$3)+$B$3)</f>
        <v>4.7607391933275151E-4</v>
      </c>
      <c r="E8070" s="2">
        <f t="shared" ref="E8070:E8133" si="386">(M8070-C8070)^2</f>
        <v>0.18428063703331143</v>
      </c>
      <c r="K8070">
        <v>8065</v>
      </c>
      <c r="L8070" s="8">
        <v>1.4804855503303699E-4</v>
      </c>
      <c r="M8070" s="8">
        <v>-0.14106701597763199</v>
      </c>
    </row>
    <row r="8071" spans="1:13" x14ac:dyDescent="0.55000000000000004">
      <c r="A8071">
        <v>8066</v>
      </c>
      <c r="C8071">
        <f t="shared" si="384"/>
        <v>0.23406849231331292</v>
      </c>
      <c r="D8071">
        <f t="shared" si="385"/>
        <v>5.8578290492740555E-4</v>
      </c>
      <c r="E8071" s="2">
        <f t="shared" si="386"/>
        <v>0.23094252296517709</v>
      </c>
      <c r="K8071">
        <v>8066</v>
      </c>
      <c r="L8071" s="8">
        <v>-1.4748001132045799E-4</v>
      </c>
      <c r="M8071" s="8">
        <v>-0.24649630348968499</v>
      </c>
    </row>
    <row r="8072" spans="1:13" x14ac:dyDescent="0.55000000000000004">
      <c r="A8072">
        <v>8067</v>
      </c>
      <c r="C8072">
        <f t="shared" si="384"/>
        <v>0.12117853642239278</v>
      </c>
      <c r="D8072">
        <f t="shared" si="385"/>
        <v>5.4847272870922582E-4</v>
      </c>
      <c r="E8072" s="2">
        <f t="shared" si="386"/>
        <v>0.16922330155893017</v>
      </c>
      <c r="K8072">
        <v>8067</v>
      </c>
      <c r="L8072" s="8">
        <v>-4.0607129393917702E-4</v>
      </c>
      <c r="M8072" s="8">
        <v>-0.29018906264069599</v>
      </c>
    </row>
    <row r="8073" spans="1:13" x14ac:dyDescent="0.55000000000000004">
      <c r="A8073">
        <v>8068</v>
      </c>
      <c r="C8073">
        <f t="shared" si="384"/>
        <v>-2.2124677869664891E-2</v>
      </c>
      <c r="D8073">
        <f t="shared" si="385"/>
        <v>3.7350745847285996E-4</v>
      </c>
      <c r="E8073" s="2">
        <f t="shared" si="386"/>
        <v>5.7158047650285287E-2</v>
      </c>
      <c r="K8073">
        <v>8068</v>
      </c>
      <c r="L8073" s="8">
        <v>-5.6295950190740596E-4</v>
      </c>
      <c r="M8073" s="8">
        <v>-0.26120217085109398</v>
      </c>
    </row>
    <row r="8074" spans="1:13" x14ac:dyDescent="0.55000000000000004">
      <c r="A8074">
        <v>8069</v>
      </c>
      <c r="C8074">
        <f t="shared" si="384"/>
        <v>-0.15987506436764382</v>
      </c>
      <c r="D8074">
        <f t="shared" si="385"/>
        <v>1.0479968907235935E-4</v>
      </c>
      <c r="E8074" s="2">
        <f t="shared" si="386"/>
        <v>4.7893467290850997E-5</v>
      </c>
      <c r="K8074">
        <v>8069</v>
      </c>
      <c r="L8074" s="8">
        <v>-5.7885101027571996E-4</v>
      </c>
      <c r="M8074" s="8">
        <v>-0.16679557499120701</v>
      </c>
    </row>
    <row r="8075" spans="1:13" x14ac:dyDescent="0.55000000000000004">
      <c r="A8075">
        <v>8070</v>
      </c>
      <c r="C8075">
        <f t="shared" si="384"/>
        <v>-0.25750017960831845</v>
      </c>
      <c r="D8075">
        <f t="shared" si="385"/>
        <v>-1.9021059328312972E-4</v>
      </c>
      <c r="E8075" s="2">
        <f t="shared" si="386"/>
        <v>5.1477341832418783E-2</v>
      </c>
      <c r="K8075">
        <v>8070</v>
      </c>
      <c r="L8075" s="8">
        <v>-4.4976569218951201E-4</v>
      </c>
      <c r="M8075" s="8">
        <v>-3.0613992650145999E-2</v>
      </c>
    </row>
    <row r="8076" spans="1:13" x14ac:dyDescent="0.55000000000000004">
      <c r="A8076">
        <v>8071</v>
      </c>
      <c r="C8076">
        <f t="shared" si="384"/>
        <v>-0.29049817744053952</v>
      </c>
      <c r="D8076">
        <f t="shared" si="385"/>
        <v>-4.3748202603997069E-4</v>
      </c>
      <c r="E8076" s="2">
        <f t="shared" si="386"/>
        <v>0.16300052222236339</v>
      </c>
      <c r="K8076">
        <v>8071</v>
      </c>
      <c r="L8076" s="8">
        <v>-2.0803376635065101E-4</v>
      </c>
      <c r="M8076" s="8">
        <v>0.113235054065567</v>
      </c>
    </row>
    <row r="8077" spans="1:13" x14ac:dyDescent="0.55000000000000004">
      <c r="A8077">
        <v>8072</v>
      </c>
      <c r="C8077">
        <f t="shared" si="384"/>
        <v>-0.25058725595288239</v>
      </c>
      <c r="D8077">
        <f t="shared" si="385"/>
        <v>-5.7495469165835746E-4</v>
      </c>
      <c r="E8077" s="2">
        <f t="shared" si="386"/>
        <v>0.2297389723953929</v>
      </c>
      <c r="K8077">
        <v>8072</v>
      </c>
      <c r="L8077" s="8">
        <v>8.5801506818523199E-5</v>
      </c>
      <c r="M8077" s="8">
        <v>0.22872367903128099</v>
      </c>
    </row>
    <row r="8078" spans="1:13" x14ac:dyDescent="0.55000000000000004">
      <c r="A8078">
        <v>8073</v>
      </c>
      <c r="C8078">
        <f t="shared" si="384"/>
        <v>-0.14778421518131332</v>
      </c>
      <c r="D8078">
        <f t="shared" si="385"/>
        <v>-5.6812584875381544E-4</v>
      </c>
      <c r="E8078" s="2">
        <f t="shared" si="386"/>
        <v>0.18897387510737351</v>
      </c>
      <c r="K8078">
        <v>8073</v>
      </c>
      <c r="L8078" s="8">
        <v>3.5814726033109301E-4</v>
      </c>
      <c r="M8078" s="8">
        <v>0.28692703968491801</v>
      </c>
    </row>
    <row r="8079" spans="1:13" x14ac:dyDescent="0.55000000000000004">
      <c r="A8079">
        <v>8074</v>
      </c>
      <c r="C8079">
        <f t="shared" si="384"/>
        <v>-7.8904514433293729E-3</v>
      </c>
      <c r="D8079">
        <f t="shared" si="385"/>
        <v>-4.1870939295479703E-4</v>
      </c>
      <c r="E8079" s="2">
        <f t="shared" si="386"/>
        <v>7.9049930461959197E-2</v>
      </c>
      <c r="K8079">
        <v>8074</v>
      </c>
      <c r="L8079" s="8">
        <v>5.4079281070943904E-4</v>
      </c>
      <c r="M8079" s="8">
        <v>0.27326774328333903</v>
      </c>
    </row>
    <row r="8080" spans="1:13" x14ac:dyDescent="0.55000000000000004">
      <c r="A8080">
        <v>8075</v>
      </c>
      <c r="C8080">
        <f t="shared" si="384"/>
        <v>0.1339836492894102</v>
      </c>
      <c r="D8080">
        <f t="shared" si="385"/>
        <v>-1.6420570521785878E-4</v>
      </c>
      <c r="E8080" s="2">
        <f t="shared" si="386"/>
        <v>3.2699179112968216E-3</v>
      </c>
      <c r="K8080">
        <v>8075</v>
      </c>
      <c r="L8080" s="8">
        <v>5.8799344681056899E-4</v>
      </c>
      <c r="M8080" s="8">
        <v>0.19116684534644099</v>
      </c>
    </row>
    <row r="8081" spans="1:13" x14ac:dyDescent="0.55000000000000004">
      <c r="A8081">
        <v>8076</v>
      </c>
      <c r="C8081">
        <f t="shared" si="384"/>
        <v>0.24223067820175426</v>
      </c>
      <c r="D8081">
        <f t="shared" si="385"/>
        <v>1.3151015334712145E-4</v>
      </c>
      <c r="E8081" s="2">
        <f t="shared" si="386"/>
        <v>3.2776804335845296E-2</v>
      </c>
      <c r="K8081">
        <v>8076</v>
      </c>
      <c r="L8081" s="8">
        <v>4.8792747651146601E-4</v>
      </c>
      <c r="M8081" s="8">
        <v>6.1187025079516101E-2</v>
      </c>
    </row>
    <row r="8082" spans="1:13" x14ac:dyDescent="0.55000000000000004">
      <c r="A8082">
        <v>8077</v>
      </c>
      <c r="C8082">
        <f t="shared" si="384"/>
        <v>0.28968291270270347</v>
      </c>
      <c r="D8082">
        <f t="shared" si="385"/>
        <v>3.9421973542966504E-4</v>
      </c>
      <c r="E8082" s="2">
        <f t="shared" si="386"/>
        <v>0.13972672251670559</v>
      </c>
      <c r="K8082">
        <v>8077</v>
      </c>
      <c r="L8082" s="8">
        <v>2.6565704283775302E-4</v>
      </c>
      <c r="M8082" s="8">
        <v>-8.4117465195320595E-2</v>
      </c>
    </row>
    <row r="8083" spans="1:13" x14ac:dyDescent="0.55000000000000004">
      <c r="A8083">
        <v>8078</v>
      </c>
      <c r="C8083">
        <f t="shared" si="384"/>
        <v>0.26443084214893026</v>
      </c>
      <c r="D8083">
        <f t="shared" si="385"/>
        <v>5.5798847342045132E-4</v>
      </c>
      <c r="E8083" s="2">
        <f t="shared" si="386"/>
        <v>0.22352570977646113</v>
      </c>
      <c r="K8083">
        <v>8078</v>
      </c>
      <c r="L8083" s="8">
        <v>-2.3148845231322601E-5</v>
      </c>
      <c r="M8083" s="8">
        <v>-0.20835421448511901</v>
      </c>
    </row>
    <row r="8084" spans="1:13" x14ac:dyDescent="0.55000000000000004">
      <c r="A8084">
        <v>8079</v>
      </c>
      <c r="C8084">
        <f t="shared" si="384"/>
        <v>0.17281220397568151</v>
      </c>
      <c r="D8084">
        <f t="shared" si="385"/>
        <v>5.8171386604651768E-4</v>
      </c>
      <c r="E8084" s="2">
        <f t="shared" si="386"/>
        <v>0.20540797155812418</v>
      </c>
      <c r="K8084">
        <v>8079</v>
      </c>
      <c r="L8084" s="8">
        <v>-3.0615696140720301E-4</v>
      </c>
      <c r="M8084" s="8">
        <v>-0.280407358221411</v>
      </c>
    </row>
    <row r="8085" spans="1:13" x14ac:dyDescent="0.55000000000000004">
      <c r="A8085">
        <v>8080</v>
      </c>
      <c r="C8085">
        <f t="shared" si="384"/>
        <v>3.7821345196777205E-2</v>
      </c>
      <c r="D8085">
        <f t="shared" si="385"/>
        <v>4.5944133985031883E-4</v>
      </c>
      <c r="E8085" s="2">
        <f t="shared" si="386"/>
        <v>0.10243333696368133</v>
      </c>
      <c r="K8085">
        <v>8080</v>
      </c>
      <c r="L8085" s="8">
        <v>-5.1248616733874804E-4</v>
      </c>
      <c r="M8085" s="8">
        <v>-0.28223073957018902</v>
      </c>
    </row>
    <row r="8086" spans="1:13" x14ac:dyDescent="0.55000000000000004">
      <c r="A8086">
        <v>8081</v>
      </c>
      <c r="C8086">
        <f t="shared" si="384"/>
        <v>-0.10666187401581562</v>
      </c>
      <c r="D8086">
        <f t="shared" si="385"/>
        <v>2.2185872160674258E-4</v>
      </c>
      <c r="E8086" s="2">
        <f t="shared" si="386"/>
        <v>1.138612932123349E-2</v>
      </c>
      <c r="K8086">
        <v>8081</v>
      </c>
      <c r="L8086" s="8">
        <v>-5.90460033426933E-4</v>
      </c>
      <c r="M8086" s="8">
        <v>-0.21336768136121501</v>
      </c>
    </row>
    <row r="8087" spans="1:13" x14ac:dyDescent="0.55000000000000004">
      <c r="A8087">
        <v>8082</v>
      </c>
      <c r="C8087">
        <f t="shared" si="384"/>
        <v>-0.22437521110435663</v>
      </c>
      <c r="D8087">
        <f t="shared" si="385"/>
        <v>-7.1405759349321511E-5</v>
      </c>
      <c r="E8087" s="2">
        <f t="shared" si="386"/>
        <v>1.7771515410086852E-2</v>
      </c>
      <c r="K8087">
        <v>8082</v>
      </c>
      <c r="L8087" s="8">
        <v>-5.2054952119522395E-4</v>
      </c>
      <c r="M8087" s="8">
        <v>-9.1065363718325701E-2</v>
      </c>
    </row>
    <row r="8088" spans="1:13" x14ac:dyDescent="0.55000000000000004">
      <c r="A8088">
        <v>8083</v>
      </c>
      <c r="C8088">
        <f t="shared" si="384"/>
        <v>-0.28577509965913234</v>
      </c>
      <c r="D8088">
        <f t="shared" si="385"/>
        <v>-3.4674889981573497E-4</v>
      </c>
      <c r="E8088" s="2">
        <f t="shared" si="386"/>
        <v>0.11547759084372444</v>
      </c>
      <c r="K8088">
        <v>8083</v>
      </c>
      <c r="L8088" s="8">
        <v>-3.20264152125385E-4</v>
      </c>
      <c r="M8088" s="8">
        <v>5.4044839196321602E-2</v>
      </c>
    </row>
    <row r="8089" spans="1:13" x14ac:dyDescent="0.55000000000000004">
      <c r="A8089">
        <v>8084</v>
      </c>
      <c r="C8089">
        <f t="shared" si="384"/>
        <v>-0.27545146186330982</v>
      </c>
      <c r="D8089">
        <f t="shared" si="385"/>
        <v>-5.3506537532381796E-4</v>
      </c>
      <c r="E8089" s="2">
        <f t="shared" si="386"/>
        <v>0.21258613389678568</v>
      </c>
      <c r="K8089">
        <v>8084</v>
      </c>
      <c r="L8089" s="8">
        <v>-3.9766639381184098E-5</v>
      </c>
      <c r="M8089" s="8">
        <v>0.18561917686440799</v>
      </c>
    </row>
    <row r="8090" spans="1:13" x14ac:dyDescent="0.55000000000000004">
      <c r="A8090">
        <v>8085</v>
      </c>
      <c r="C8090">
        <f t="shared" si="384"/>
        <v>-0.19599531319593472</v>
      </c>
      <c r="D8090">
        <f t="shared" si="385"/>
        <v>-5.8909171990886595E-4</v>
      </c>
      <c r="E8090" s="2">
        <f t="shared" si="386"/>
        <v>0.21780828644994324</v>
      </c>
      <c r="K8090">
        <v>8085</v>
      </c>
      <c r="L8090" s="8">
        <v>2.5069067489035598E-4</v>
      </c>
      <c r="M8090" s="8">
        <v>0.27070404018902899</v>
      </c>
    </row>
    <row r="8091" spans="1:13" x14ac:dyDescent="0.55000000000000004">
      <c r="A8091">
        <v>8086</v>
      </c>
      <c r="C8091">
        <f t="shared" si="384"/>
        <v>-6.7348472169790341E-2</v>
      </c>
      <c r="D8091">
        <f t="shared" si="385"/>
        <v>-4.9526845986501953E-4</v>
      </c>
      <c r="E8091" s="2">
        <f t="shared" si="386"/>
        <v>0.12626500149522119</v>
      </c>
      <c r="K8091">
        <v>8086</v>
      </c>
      <c r="L8091" s="8">
        <v>4.7836095446356401E-4</v>
      </c>
      <c r="M8091" s="8">
        <v>0.28798939732236101</v>
      </c>
    </row>
    <row r="8092" spans="1:13" x14ac:dyDescent="0.55000000000000004">
      <c r="A8092">
        <v>8087</v>
      </c>
      <c r="C8092">
        <f t="shared" si="384"/>
        <v>7.8201415777814837E-2</v>
      </c>
      <c r="D8092">
        <f t="shared" si="385"/>
        <v>-2.7714325582587685E-4</v>
      </c>
      <c r="E8092" s="2">
        <f t="shared" si="386"/>
        <v>2.4007831412534493E-2</v>
      </c>
      <c r="K8092">
        <v>8087</v>
      </c>
      <c r="L8092" s="8">
        <v>5.8622276545545397E-4</v>
      </c>
      <c r="M8092" s="8">
        <v>0.23314602333979001</v>
      </c>
    </row>
    <row r="8093" spans="1:13" x14ac:dyDescent="0.55000000000000004">
      <c r="A8093">
        <v>8088</v>
      </c>
      <c r="C8093">
        <f t="shared" si="384"/>
        <v>0.20412439672024535</v>
      </c>
      <c r="D8093">
        <f t="shared" si="385"/>
        <v>1.0539063709235546E-5</v>
      </c>
      <c r="E8093" s="2">
        <f t="shared" si="386"/>
        <v>7.0921014202572682E-3</v>
      </c>
      <c r="K8093">
        <v>8088</v>
      </c>
      <c r="L8093" s="8">
        <v>5.4726144817700999E-4</v>
      </c>
      <c r="M8093" s="8">
        <v>0.119909781478844</v>
      </c>
    </row>
    <row r="8094" spans="1:13" x14ac:dyDescent="0.55000000000000004">
      <c r="A8094">
        <v>8089</v>
      </c>
      <c r="C8094">
        <f t="shared" si="384"/>
        <v>0.27881645668559862</v>
      </c>
      <c r="D8094">
        <f t="shared" si="385"/>
        <v>2.9557630039172753E-4</v>
      </c>
      <c r="E8094" s="2">
        <f t="shared" si="386"/>
        <v>9.1309770334036963E-2</v>
      </c>
      <c r="K8094">
        <v>8089</v>
      </c>
      <c r="L8094" s="8">
        <v>3.7123510623908202E-4</v>
      </c>
      <c r="M8094" s="8">
        <v>-2.33586090197586E-2</v>
      </c>
    </row>
    <row r="8095" spans="1:13" x14ac:dyDescent="0.55000000000000004">
      <c r="A8095">
        <v>8090</v>
      </c>
      <c r="C8095">
        <f t="shared" si="384"/>
        <v>0.28353146301047738</v>
      </c>
      <c r="D8095">
        <f t="shared" si="385"/>
        <v>5.0643011593856429E-4</v>
      </c>
      <c r="E8095" s="2">
        <f t="shared" si="386"/>
        <v>0.1974097357051556</v>
      </c>
      <c r="K8095">
        <v>8090</v>
      </c>
      <c r="L8095" s="8">
        <v>1.02230628968173E-4</v>
      </c>
      <c r="M8095" s="8">
        <v>-0.16077669098307201</v>
      </c>
    </row>
    <row r="8096" spans="1:13" x14ac:dyDescent="0.55000000000000004">
      <c r="A8096">
        <v>8091</v>
      </c>
      <c r="C8096">
        <f t="shared" si="384"/>
        <v>0.21708604848877525</v>
      </c>
      <c r="D8096">
        <f t="shared" si="385"/>
        <v>5.9018064708468774E-4</v>
      </c>
      <c r="E8096" s="2">
        <f t="shared" si="386"/>
        <v>0.22563763687959437</v>
      </c>
      <c r="K8096">
        <v>8091</v>
      </c>
      <c r="L8096" s="8">
        <v>-1.92378143520594E-4</v>
      </c>
      <c r="M8096" s="8">
        <v>-0.25792725330349497</v>
      </c>
    </row>
    <row r="8097" spans="1:13" x14ac:dyDescent="0.55000000000000004">
      <c r="A8097">
        <v>8092</v>
      </c>
      <c r="C8097">
        <f t="shared" si="384"/>
        <v>9.6156611607227702E-2</v>
      </c>
      <c r="D8097">
        <f t="shared" si="385"/>
        <v>5.2580827583354926E-4</v>
      </c>
      <c r="E8097" s="2">
        <f t="shared" si="386"/>
        <v>0.14948658191442157</v>
      </c>
      <c r="K8097">
        <v>8092</v>
      </c>
      <c r="L8097" s="8">
        <v>-4.3880461653726899E-4</v>
      </c>
      <c r="M8097" s="8">
        <v>-0.29047833496954201</v>
      </c>
    </row>
    <row r="8098" spans="1:13" x14ac:dyDescent="0.55000000000000004">
      <c r="A8098">
        <v>8093</v>
      </c>
      <c r="C8098">
        <f t="shared" si="384"/>
        <v>-4.8906107967178175E-2</v>
      </c>
      <c r="D8098">
        <f t="shared" si="385"/>
        <v>3.294691105072579E-4</v>
      </c>
      <c r="E8098" s="2">
        <f t="shared" si="386"/>
        <v>4.055036328190717E-2</v>
      </c>
      <c r="K8098">
        <v>8093</v>
      </c>
      <c r="L8098" s="8">
        <v>-5.7532975119597204E-4</v>
      </c>
      <c r="M8098" s="8">
        <v>-0.25027731564570199</v>
      </c>
    </row>
    <row r="8099" spans="1:13" x14ac:dyDescent="0.55000000000000004">
      <c r="A8099">
        <v>8094</v>
      </c>
      <c r="C8099">
        <f t="shared" si="384"/>
        <v>-0.18169442530078539</v>
      </c>
      <c r="D8099">
        <f t="shared" si="385"/>
        <v>5.0440143101474699E-5</v>
      </c>
      <c r="E8099" s="2">
        <f t="shared" si="386"/>
        <v>1.1766021835775983E-3</v>
      </c>
      <c r="K8099">
        <v>8094</v>
      </c>
      <c r="L8099" s="8">
        <v>-5.6775998058098201E-4</v>
      </c>
      <c r="M8099" s="8">
        <v>-0.14739279001064801</v>
      </c>
    </row>
    <row r="8100" spans="1:13" x14ac:dyDescent="0.55000000000000004">
      <c r="A8100">
        <v>8095</v>
      </c>
      <c r="C8100">
        <f t="shared" si="384"/>
        <v>-0.26888127169850651</v>
      </c>
      <c r="D8100">
        <f t="shared" si="385"/>
        <v>-2.4124823702892056E-4</v>
      </c>
      <c r="E8100" s="2">
        <f t="shared" si="386"/>
        <v>6.8271651981513054E-2</v>
      </c>
      <c r="K8100">
        <v>8095</v>
      </c>
      <c r="L8100" s="8">
        <v>-4.1799120070227098E-4</v>
      </c>
      <c r="M8100" s="8">
        <v>-7.5928257589413604E-3</v>
      </c>
    </row>
    <row r="8101" spans="1:13" x14ac:dyDescent="0.55000000000000004">
      <c r="A8101">
        <v>8096</v>
      </c>
      <c r="C8101">
        <f t="shared" si="384"/>
        <v>-0.28858458646791557</v>
      </c>
      <c r="D8101">
        <f t="shared" si="385"/>
        <v>-4.72388394769262E-4</v>
      </c>
      <c r="E8101" s="2">
        <f t="shared" si="386"/>
        <v>0.17866970640866744</v>
      </c>
      <c r="K8101">
        <v>8096</v>
      </c>
      <c r="L8101" s="8">
        <v>-1.63533931578521E-4</v>
      </c>
      <c r="M8101" s="8">
        <v>0.13410880880656401</v>
      </c>
    </row>
    <row r="8102" spans="1:13" x14ac:dyDescent="0.55000000000000004">
      <c r="A8102">
        <v>8097</v>
      </c>
      <c r="C8102">
        <f t="shared" si="384"/>
        <v>-0.23585925291592164</v>
      </c>
      <c r="D8102">
        <f t="shared" si="385"/>
        <v>-5.8496902258767919E-4</v>
      </c>
      <c r="E8102" s="2">
        <f t="shared" si="386"/>
        <v>0.22856174200401211</v>
      </c>
      <c r="K8102">
        <v>8097</v>
      </c>
      <c r="L8102" s="8">
        <v>1.3188142519992901E-4</v>
      </c>
      <c r="M8102" s="8">
        <v>0.242222060255815</v>
      </c>
    </row>
    <row r="8103" spans="1:13" x14ac:dyDescent="0.55000000000000004">
      <c r="A8103">
        <v>8098</v>
      </c>
      <c r="C8103">
        <f t="shared" si="384"/>
        <v>-0.12393821840062075</v>
      </c>
      <c r="D8103">
        <f t="shared" si="385"/>
        <v>-5.5073475590525526E-4</v>
      </c>
      <c r="E8103" s="2">
        <f t="shared" si="386"/>
        <v>0.1710711743782784</v>
      </c>
      <c r="K8103">
        <v>8098</v>
      </c>
      <c r="L8103" s="8">
        <v>3.9426626090409103E-4</v>
      </c>
      <c r="M8103" s="8">
        <v>0.28966929407742698</v>
      </c>
    </row>
    <row r="8104" spans="1:13" x14ac:dyDescent="0.55000000000000004">
      <c r="A8104">
        <v>8099</v>
      </c>
      <c r="C8104">
        <f t="shared" si="384"/>
        <v>1.9088696522872189E-2</v>
      </c>
      <c r="D8104">
        <f t="shared" si="385"/>
        <v>-3.7827767405819196E-4</v>
      </c>
      <c r="E8104" s="2">
        <f t="shared" si="386"/>
        <v>6.0259625079350419E-2</v>
      </c>
      <c r="K8104">
        <v>8099</v>
      </c>
      <c r="L8104" s="8">
        <v>5.5790466571451001E-4</v>
      </c>
      <c r="M8104" s="8">
        <v>0.26456705621950699</v>
      </c>
    </row>
    <row r="8105" spans="1:13" x14ac:dyDescent="0.55000000000000004">
      <c r="A8105">
        <v>8100</v>
      </c>
      <c r="C8105">
        <f t="shared" si="384"/>
        <v>0.15732475097692208</v>
      </c>
      <c r="D8105">
        <f t="shared" si="385"/>
        <v>-1.1088086948324232E-4</v>
      </c>
      <c r="E8105" s="2">
        <f t="shared" si="386"/>
        <v>2.5209840085908028E-4</v>
      </c>
      <c r="K8105">
        <v>8100</v>
      </c>
      <c r="L8105" s="8">
        <v>5.8181238600745096E-4</v>
      </c>
      <c r="M8105" s="8">
        <v>0.173202357876549</v>
      </c>
    </row>
    <row r="8106" spans="1:13" x14ac:dyDescent="0.55000000000000004">
      <c r="A8106">
        <v>8101</v>
      </c>
      <c r="C8106">
        <f t="shared" si="384"/>
        <v>0.25607560907839777</v>
      </c>
      <c r="D8106">
        <f t="shared" si="385"/>
        <v>1.8434469614871487E-4</v>
      </c>
      <c r="E8106" s="2">
        <f t="shared" si="386"/>
        <v>4.735740004588912E-2</v>
      </c>
      <c r="K8106">
        <v>8101</v>
      </c>
      <c r="L8106" s="8">
        <v>4.6000158492281703E-4</v>
      </c>
      <c r="M8106" s="8">
        <v>3.8458054533988102E-2</v>
      </c>
    </row>
    <row r="8107" spans="1:13" x14ac:dyDescent="0.55000000000000004">
      <c r="A8107">
        <v>8102</v>
      </c>
      <c r="C8107">
        <f t="shared" si="384"/>
        <v>0.29055688694682152</v>
      </c>
      <c r="D8107">
        <f t="shared" si="385"/>
        <v>4.3330362871939448E-4</v>
      </c>
      <c r="E8107" s="2">
        <f t="shared" si="386"/>
        <v>0.15719257952860921</v>
      </c>
      <c r="K8107">
        <v>8102</v>
      </c>
      <c r="L8107" s="8">
        <v>2.2298053325160499E-4</v>
      </c>
      <c r="M8107" s="8">
        <v>-0.10591830714306</v>
      </c>
    </row>
    <row r="8108" spans="1:13" x14ac:dyDescent="0.55000000000000004">
      <c r="A8108">
        <v>8103</v>
      </c>
      <c r="C8108">
        <f t="shared" si="384"/>
        <v>0.25211451064682761</v>
      </c>
      <c r="D8108">
        <f t="shared" si="385"/>
        <v>5.7351248380548578E-4</v>
      </c>
      <c r="E8108" s="2">
        <f t="shared" si="386"/>
        <v>0.22646299491343028</v>
      </c>
      <c r="K8108">
        <v>8103</v>
      </c>
      <c r="L8108" s="8">
        <v>-6.9887376243274197E-5</v>
      </c>
      <c r="M8108" s="8">
        <v>-0.22376677172665499</v>
      </c>
    </row>
    <row r="8109" spans="1:13" x14ac:dyDescent="0.55000000000000004">
      <c r="A8109">
        <v>8104</v>
      </c>
      <c r="C8109">
        <f t="shared" si="384"/>
        <v>0.1503967063267162</v>
      </c>
      <c r="D8109">
        <f t="shared" si="385"/>
        <v>5.6978179414038951E-4</v>
      </c>
      <c r="E8109" s="2">
        <f t="shared" si="386"/>
        <v>0.190068242209875</v>
      </c>
      <c r="K8109">
        <v>8104</v>
      </c>
      <c r="L8109" s="8">
        <v>-3.4525155880821902E-4</v>
      </c>
      <c r="M8109" s="8">
        <v>-0.28557146018303597</v>
      </c>
    </row>
    <row r="8110" spans="1:13" x14ac:dyDescent="0.55000000000000004">
      <c r="A8110">
        <v>8105</v>
      </c>
      <c r="C8110">
        <f t="shared" si="384"/>
        <v>1.0932498829637876E-2</v>
      </c>
      <c r="D8110">
        <f t="shared" si="385"/>
        <v>4.2304788419334605E-4</v>
      </c>
      <c r="E8110" s="2">
        <f t="shared" si="386"/>
        <v>8.2245925137905823E-2</v>
      </c>
      <c r="K8110">
        <v>8105</v>
      </c>
      <c r="L8110" s="8">
        <v>-5.34145346684468E-4</v>
      </c>
      <c r="M8110" s="8">
        <v>-0.27585300487985198</v>
      </c>
    </row>
    <row r="8111" spans="1:13" x14ac:dyDescent="0.55000000000000004">
      <c r="A8111">
        <v>8106</v>
      </c>
      <c r="C8111">
        <f t="shared" si="384"/>
        <v>-0.13127553543488826</v>
      </c>
      <c r="D8111">
        <f t="shared" si="385"/>
        <v>1.701378724556463E-4</v>
      </c>
      <c r="E8111" s="2">
        <f t="shared" si="386"/>
        <v>4.3256820876575982E-3</v>
      </c>
      <c r="K8111">
        <v>8106</v>
      </c>
      <c r="L8111" s="8">
        <v>-5.8925911888642801E-4</v>
      </c>
      <c r="M8111" s="8">
        <v>-0.197045453236704</v>
      </c>
    </row>
    <row r="8112" spans="1:13" x14ac:dyDescent="0.55000000000000004">
      <c r="A8112">
        <v>8107</v>
      </c>
      <c r="C8112">
        <f t="shared" si="384"/>
        <v>-0.24053617737399305</v>
      </c>
      <c r="D8112">
        <f t="shared" si="385"/>
        <v>-1.2547315904661591E-4</v>
      </c>
      <c r="E8112" s="2">
        <f t="shared" si="386"/>
        <v>2.9463561810008511E-2</v>
      </c>
      <c r="K8112">
        <v>8107</v>
      </c>
      <c r="L8112" s="8">
        <v>-4.9678928926509601E-4</v>
      </c>
      <c r="M8112" s="8">
        <v>-6.8886645449176803E-2</v>
      </c>
    </row>
    <row r="8113" spans="1:13" x14ac:dyDescent="0.55000000000000004">
      <c r="A8113">
        <v>8108</v>
      </c>
      <c r="C8113">
        <f t="shared" si="384"/>
        <v>-0.28942730889218338</v>
      </c>
      <c r="D8113">
        <f t="shared" si="385"/>
        <v>-3.8959307238606533E-4</v>
      </c>
      <c r="E8113" s="2">
        <f t="shared" si="386"/>
        <v>0.13392127538375853</v>
      </c>
      <c r="K8113">
        <v>8108</v>
      </c>
      <c r="L8113" s="8">
        <v>-2.7989550029031401E-4</v>
      </c>
      <c r="M8113" s="8">
        <v>7.6525250032820596E-2</v>
      </c>
    </row>
    <row r="8114" spans="1:13" x14ac:dyDescent="0.55000000000000004">
      <c r="A8114">
        <v>8109</v>
      </c>
      <c r="C8114">
        <f t="shared" si="384"/>
        <v>-0.26567828652442788</v>
      </c>
      <c r="D8114">
        <f t="shared" si="385"/>
        <v>-5.5593333653540143E-4</v>
      </c>
      <c r="E8114" s="2">
        <f t="shared" si="386"/>
        <v>0.21944466088838099</v>
      </c>
      <c r="K8114">
        <v>8109</v>
      </c>
      <c r="L8114" s="8">
        <v>7.0998530778034899E-6</v>
      </c>
      <c r="M8114" s="8">
        <v>0.20277092191591201</v>
      </c>
    </row>
    <row r="8115" spans="1:13" x14ac:dyDescent="0.55000000000000004">
      <c r="A8115">
        <v>8110</v>
      </c>
      <c r="C8115">
        <f t="shared" si="384"/>
        <v>-0.17524961429298797</v>
      </c>
      <c r="D8115">
        <f t="shared" si="385"/>
        <v>-5.8274605135931684E-4</v>
      </c>
      <c r="E8115" s="2">
        <f t="shared" si="386"/>
        <v>0.20564499269043257</v>
      </c>
      <c r="K8115">
        <v>8110</v>
      </c>
      <c r="L8115" s="8">
        <v>2.92317004198294E-4</v>
      </c>
      <c r="M8115" s="8">
        <v>0.27823135850568698</v>
      </c>
    </row>
    <row r="8116" spans="1:13" x14ac:dyDescent="0.55000000000000004">
      <c r="A8116">
        <v>8111</v>
      </c>
      <c r="C8116">
        <f t="shared" si="384"/>
        <v>-4.0836982842781706E-2</v>
      </c>
      <c r="D8116">
        <f t="shared" si="385"/>
        <v>-4.6330179060419436E-4</v>
      </c>
      <c r="E8116" s="2">
        <f t="shared" si="386"/>
        <v>0.10552362964944395</v>
      </c>
      <c r="K8116">
        <v>8111</v>
      </c>
      <c r="L8116" s="8">
        <v>5.0432154821428003E-4</v>
      </c>
      <c r="M8116" s="8">
        <v>0.28400702533567301</v>
      </c>
    </row>
    <row r="8117" spans="1:13" x14ac:dyDescent="0.55000000000000004">
      <c r="A8117">
        <v>8112</v>
      </c>
      <c r="C8117">
        <f t="shared" si="384"/>
        <v>0.10382487052566215</v>
      </c>
      <c r="D8117">
        <f t="shared" si="385"/>
        <v>-2.2757854603431735E-4</v>
      </c>
      <c r="E8117" s="2">
        <f t="shared" si="386"/>
        <v>1.3185125169538984E-2</v>
      </c>
      <c r="K8117">
        <v>8112</v>
      </c>
      <c r="L8117" s="8">
        <v>5.9001563189625E-4</v>
      </c>
      <c r="M8117" s="8">
        <v>0.21865137081866501</v>
      </c>
    </row>
    <row r="8118" spans="1:13" x14ac:dyDescent="0.55000000000000004">
      <c r="A8118">
        <v>8113</v>
      </c>
      <c r="C8118">
        <f t="shared" si="384"/>
        <v>0.22242886984679386</v>
      </c>
      <c r="D8118">
        <f t="shared" si="385"/>
        <v>6.5262116615035987E-5</v>
      </c>
      <c r="E8118" s="2">
        <f t="shared" si="386"/>
        <v>1.5350155822704607E-2</v>
      </c>
      <c r="K8118">
        <v>8113</v>
      </c>
      <c r="L8118" s="8">
        <v>5.2793664037855304E-4</v>
      </c>
      <c r="M8118" s="8">
        <v>9.8533124065493499E-2</v>
      </c>
    </row>
    <row r="8119" spans="1:13" x14ac:dyDescent="0.55000000000000004">
      <c r="A8119">
        <v>8114</v>
      </c>
      <c r="C8119">
        <f t="shared" si="384"/>
        <v>0.28520791126414641</v>
      </c>
      <c r="D8119">
        <f t="shared" si="385"/>
        <v>3.4172336360327791E-4</v>
      </c>
      <c r="E8119" s="2">
        <f t="shared" si="386"/>
        <v>0.10987320026926319</v>
      </c>
      <c r="K8119">
        <v>8114</v>
      </c>
      <c r="L8119" s="8">
        <v>3.3363264219689998E-4</v>
      </c>
      <c r="M8119" s="8">
        <v>-4.6263354865005699E-2</v>
      </c>
    </row>
    <row r="8120" spans="1:13" x14ac:dyDescent="0.55000000000000004">
      <c r="A8120">
        <v>8115</v>
      </c>
      <c r="C8120">
        <f t="shared" si="384"/>
        <v>0.27640577866269361</v>
      </c>
      <c r="D8120">
        <f t="shared" si="385"/>
        <v>5.3241924929262811E-4</v>
      </c>
      <c r="E8120" s="2">
        <f t="shared" si="386"/>
        <v>0.20782536015193565</v>
      </c>
      <c r="K8120">
        <v>8115</v>
      </c>
      <c r="L8120" s="8">
        <v>5.5768279070382599E-5</v>
      </c>
      <c r="M8120" s="8">
        <v>-0.17947288957254601</v>
      </c>
    </row>
    <row r="8121" spans="1:13" x14ac:dyDescent="0.55000000000000004">
      <c r="A8121">
        <v>8116</v>
      </c>
      <c r="C8121">
        <f t="shared" si="384"/>
        <v>0.19823162178844486</v>
      </c>
      <c r="D8121">
        <f t="shared" si="385"/>
        <v>5.8948912591686071E-4</v>
      </c>
      <c r="E8121" s="2">
        <f t="shared" si="386"/>
        <v>0.21712240037547853</v>
      </c>
      <c r="K8121">
        <v>8116</v>
      </c>
      <c r="L8121" s="8">
        <v>-2.3606359551059901E-4</v>
      </c>
      <c r="M8121" s="8">
        <v>-0.26773232571766697</v>
      </c>
    </row>
    <row r="8122" spans="1:13" x14ac:dyDescent="0.55000000000000004">
      <c r="A8122">
        <v>8117</v>
      </c>
      <c r="C8122">
        <f t="shared" si="384"/>
        <v>7.0305506236351845E-2</v>
      </c>
      <c r="D8122">
        <f t="shared" si="385"/>
        <v>4.9860965738084627E-4</v>
      </c>
      <c r="E8122" s="2">
        <f t="shared" si="386"/>
        <v>0.12905484778122803</v>
      </c>
      <c r="K8122">
        <v>8117</v>
      </c>
      <c r="L8122" s="8">
        <v>-4.6877187816372201E-4</v>
      </c>
      <c r="M8122" s="8">
        <v>-0.28893653999602897</v>
      </c>
    </row>
    <row r="8123" spans="1:13" x14ac:dyDescent="0.55000000000000004">
      <c r="A8123">
        <v>8118</v>
      </c>
      <c r="C8123">
        <f t="shared" si="384"/>
        <v>-7.5265809458576263E-2</v>
      </c>
      <c r="D8123">
        <f t="shared" si="385"/>
        <v>2.8258967469991868E-4</v>
      </c>
      <c r="E8123" s="2">
        <f t="shared" si="386"/>
        <v>2.6409173761961835E-2</v>
      </c>
      <c r="K8123">
        <v>8118</v>
      </c>
      <c r="L8123" s="8">
        <v>-5.8407333588113297E-4</v>
      </c>
      <c r="M8123" s="8">
        <v>-0.237774805400222</v>
      </c>
    </row>
    <row r="8124" spans="1:13" x14ac:dyDescent="0.55000000000000004">
      <c r="A8124">
        <v>8119</v>
      </c>
      <c r="C8124">
        <f t="shared" si="384"/>
        <v>-0.20194699345678704</v>
      </c>
      <c r="D8124">
        <f t="shared" si="385"/>
        <v>-4.3543598129621156E-6</v>
      </c>
      <c r="E8124" s="2">
        <f t="shared" si="386"/>
        <v>5.6079276306305187E-3</v>
      </c>
      <c r="K8124">
        <v>8119</v>
      </c>
      <c r="L8124" s="8">
        <v>-5.53090003299191E-4</v>
      </c>
      <c r="M8124" s="8">
        <v>-0.12706089574412399</v>
      </c>
    </row>
    <row r="8125" spans="1:13" x14ac:dyDescent="0.55000000000000004">
      <c r="A8125">
        <v>8120</v>
      </c>
      <c r="C8125">
        <f t="shared" si="384"/>
        <v>-0.27794373880222067</v>
      </c>
      <c r="D8125">
        <f t="shared" si="385"/>
        <v>-2.9020554179541184E-4</v>
      </c>
      <c r="E8125" s="2">
        <f t="shared" si="386"/>
        <v>8.6095262528702476E-2</v>
      </c>
      <c r="K8125">
        <v>8120</v>
      </c>
      <c r="L8125" s="8">
        <v>-3.8358184826968499E-4</v>
      </c>
      <c r="M8125" s="8">
        <v>1.54762034796605E-2</v>
      </c>
    </row>
    <row r="8126" spans="1:13" x14ac:dyDescent="0.55000000000000004">
      <c r="A8126">
        <v>8121</v>
      </c>
      <c r="C8126">
        <f t="shared" si="384"/>
        <v>-0.28418246429834743</v>
      </c>
      <c r="D8126">
        <f t="shared" si="385"/>
        <v>-5.032212498301843E-4</v>
      </c>
      <c r="E8126" s="2">
        <f t="shared" si="386"/>
        <v>0.19212412068948545</v>
      </c>
      <c r="K8126">
        <v>8121</v>
      </c>
      <c r="L8126" s="8">
        <v>-1.18003239772006E-4</v>
      </c>
      <c r="M8126" s="8">
        <v>0.15413719153456801</v>
      </c>
    </row>
    <row r="8127" spans="1:13" x14ac:dyDescent="0.55000000000000004">
      <c r="A8127">
        <v>8122</v>
      </c>
      <c r="C8127">
        <f t="shared" si="384"/>
        <v>-0.21909738134788997</v>
      </c>
      <c r="D8127">
        <f t="shared" si="385"/>
        <v>-5.8993903122739983E-4</v>
      </c>
      <c r="E8127" s="2">
        <f t="shared" si="386"/>
        <v>0.22400431873240959</v>
      </c>
      <c r="K8127">
        <v>8122</v>
      </c>
      <c r="L8127" s="8">
        <v>1.77130012165525E-4</v>
      </c>
      <c r="M8127" s="8">
        <v>0.25419356377192698</v>
      </c>
    </row>
    <row r="8128" spans="1:13" x14ac:dyDescent="0.55000000000000004">
      <c r="A8128">
        <v>8123</v>
      </c>
      <c r="C8128">
        <f t="shared" si="384"/>
        <v>-9.9023473885482161E-2</v>
      </c>
      <c r="D8128">
        <f t="shared" si="385"/>
        <v>-5.2859455071467456E-4</v>
      </c>
      <c r="E8128" s="2">
        <f t="shared" si="386"/>
        <v>0.15179521569568316</v>
      </c>
      <c r="K8128">
        <v>8123</v>
      </c>
      <c r="L8128" s="8">
        <v>4.2789995372138098E-4</v>
      </c>
      <c r="M8128" s="8">
        <v>0.29058558106021998</v>
      </c>
    </row>
    <row r="8129" spans="1:13" x14ac:dyDescent="0.55000000000000004">
      <c r="A8129">
        <v>8124</v>
      </c>
      <c r="C8129">
        <f t="shared" si="384"/>
        <v>4.5903238272963699E-2</v>
      </c>
      <c r="D8129">
        <f t="shared" si="385"/>
        <v>-3.3458397986164848E-4</v>
      </c>
      <c r="E8129" s="2">
        <f t="shared" si="386"/>
        <v>4.3386973093323962E-2</v>
      </c>
      <c r="K8129">
        <v>8124</v>
      </c>
      <c r="L8129" s="8">
        <v>5.7149969736911997E-4</v>
      </c>
      <c r="M8129" s="8">
        <v>0.25419863690990901</v>
      </c>
    </row>
    <row r="8130" spans="1:13" x14ac:dyDescent="0.55000000000000004">
      <c r="A8130">
        <v>8125</v>
      </c>
      <c r="C8130">
        <f t="shared" si="384"/>
        <v>0.17930920518838775</v>
      </c>
      <c r="D8130">
        <f t="shared" si="385"/>
        <v>-5.6599882534070208E-5</v>
      </c>
      <c r="E8130" s="2">
        <f t="shared" si="386"/>
        <v>6.3318351283624097E-4</v>
      </c>
      <c r="K8130">
        <v>8125</v>
      </c>
      <c r="L8130" s="8">
        <v>5.7196379648402997E-4</v>
      </c>
      <c r="M8130" s="8">
        <v>0.154146067211652</v>
      </c>
    </row>
    <row r="8131" spans="1:13" x14ac:dyDescent="0.55000000000000004">
      <c r="A8131">
        <v>8126</v>
      </c>
      <c r="C8131">
        <f t="shared" si="384"/>
        <v>0.26771234113968667</v>
      </c>
      <c r="D8131">
        <f t="shared" si="385"/>
        <v>2.3558959227869622E-4</v>
      </c>
      <c r="E8131" s="2">
        <f t="shared" si="386"/>
        <v>6.3617794868312885E-2</v>
      </c>
      <c r="K8131">
        <v>8126</v>
      </c>
      <c r="L8131" s="8">
        <v>4.29176014563722E-4</v>
      </c>
      <c r="M8131" s="8">
        <v>1.54866587274611E-2</v>
      </c>
    </row>
    <row r="8132" spans="1:13" x14ac:dyDescent="0.55000000000000004">
      <c r="A8132">
        <v>8127</v>
      </c>
      <c r="C8132">
        <f t="shared" si="384"/>
        <v>0.28892532239379209</v>
      </c>
      <c r="D8132">
        <f t="shared" si="385"/>
        <v>4.6865104525887585E-4</v>
      </c>
      <c r="E8132" s="2">
        <f t="shared" si="386"/>
        <v>0.17303669971984295</v>
      </c>
      <c r="K8132">
        <v>8127</v>
      </c>
      <c r="L8132" s="8">
        <v>1.78898437381225E-4</v>
      </c>
      <c r="M8132" s="8">
        <v>-0.12705147950727899</v>
      </c>
    </row>
    <row r="8133" spans="1:13" x14ac:dyDescent="0.55000000000000004">
      <c r="A8133">
        <v>8128</v>
      </c>
      <c r="C8133">
        <f t="shared" si="384"/>
        <v>0.23762413779128388</v>
      </c>
      <c r="D8133">
        <f t="shared" si="385"/>
        <v>5.8409096426719734E-4</v>
      </c>
      <c r="E8133" s="2">
        <f t="shared" si="386"/>
        <v>0.22599843249404125</v>
      </c>
      <c r="K8133">
        <v>8128</v>
      </c>
      <c r="L8133" s="8">
        <v>-1.16185363248733E-4</v>
      </c>
      <c r="M8133" s="8">
        <v>-0.237768786529263</v>
      </c>
    </row>
    <row r="8134" spans="1:13" x14ac:dyDescent="0.55000000000000004">
      <c r="A8134">
        <v>8129</v>
      </c>
      <c r="C8134">
        <f t="shared" ref="C8134:C8197" si="387">$D$1*COS($B$2*(A8134-$L$2)+$B$1)</f>
        <v>0.12668430332257427</v>
      </c>
      <c r="D8134">
        <f t="shared" ref="D8134:D8197" si="388">$D$2*COS($B$2*(A8134-$L$3)+$B$3)</f>
        <v>5.5293636290511771E-4</v>
      </c>
      <c r="E8134" s="2">
        <f t="shared" ref="E8134:E8197" si="389">(M8134-C8134)^2</f>
        <v>0.17273975936437092</v>
      </c>
      <c r="K8134">
        <v>8129</v>
      </c>
      <c r="L8134" s="8">
        <v>-3.8216981889137899E-4</v>
      </c>
      <c r="M8134" s="8">
        <v>-0.28893542595452698</v>
      </c>
    </row>
    <row r="8135" spans="1:13" x14ac:dyDescent="0.55000000000000004">
      <c r="A8135">
        <v>8130</v>
      </c>
      <c r="C8135">
        <f t="shared" si="387"/>
        <v>-1.6050620986860237E-2</v>
      </c>
      <c r="D8135">
        <f t="shared" si="388"/>
        <v>3.8300638942762689E-4</v>
      </c>
      <c r="E8135" s="2">
        <f t="shared" si="389"/>
        <v>6.3345729104474224E-2</v>
      </c>
      <c r="K8135">
        <v>8130</v>
      </c>
      <c r="L8135" s="8">
        <v>-5.5243747258324405E-4</v>
      </c>
      <c r="M8135" s="8">
        <v>-0.26773639552422701</v>
      </c>
    </row>
    <row r="8136" spans="1:13" x14ac:dyDescent="0.55000000000000004">
      <c r="A8136">
        <v>8131</v>
      </c>
      <c r="C8136">
        <f t="shared" si="387"/>
        <v>-0.15475717774883943</v>
      </c>
      <c r="D8136">
        <f t="shared" si="388"/>
        <v>1.1694988533793286E-4</v>
      </c>
      <c r="E8136" s="2">
        <f t="shared" si="389"/>
        <v>6.1127351421851983E-4</v>
      </c>
      <c r="K8136">
        <v>8131</v>
      </c>
      <c r="L8136" s="8">
        <v>-5.8434373419336005E-4</v>
      </c>
      <c r="M8136" s="8">
        <v>-0.179481123918869</v>
      </c>
    </row>
    <row r="8137" spans="1:13" x14ac:dyDescent="0.55000000000000004">
      <c r="A8137">
        <v>8132</v>
      </c>
      <c r="C8137">
        <f t="shared" si="387"/>
        <v>-0.25462294491834364</v>
      </c>
      <c r="D8137">
        <f t="shared" si="388"/>
        <v>-1.7845857486359191E-4</v>
      </c>
      <c r="E8137" s="2">
        <f t="shared" si="389"/>
        <v>4.3409411438329479E-2</v>
      </c>
      <c r="K8137">
        <v>8132</v>
      </c>
      <c r="L8137" s="8">
        <v>-4.6989748256939698E-4</v>
      </c>
      <c r="M8137" s="8">
        <v>-4.62736914079711E-2</v>
      </c>
    </row>
    <row r="8138" spans="1:13" x14ac:dyDescent="0.55000000000000004">
      <c r="A8138">
        <v>8133</v>
      </c>
      <c r="C8138">
        <f t="shared" si="387"/>
        <v>-0.29058371993919424</v>
      </c>
      <c r="D8138">
        <f t="shared" si="388"/>
        <v>-4.2907769437674679E-4</v>
      </c>
      <c r="E8138" s="2">
        <f t="shared" si="389"/>
        <v>0.15140425287029105</v>
      </c>
      <c r="K8138">
        <v>8133</v>
      </c>
      <c r="L8138" s="8">
        <v>-2.3776249140357699E-4</v>
      </c>
      <c r="M8138" s="8">
        <v>9.8523274177194101E-2</v>
      </c>
    </row>
    <row r="8139" spans="1:13" x14ac:dyDescent="0.55000000000000004">
      <c r="A8139">
        <v>8134</v>
      </c>
      <c r="C8139">
        <f t="shared" si="387"/>
        <v>-0.25361410627617514</v>
      </c>
      <c r="D8139">
        <f t="shared" si="388"/>
        <v>-5.7200735684971723E-4</v>
      </c>
      <c r="E8139" s="2">
        <f t="shared" si="389"/>
        <v>0.22302816716457638</v>
      </c>
      <c r="K8139">
        <v>8134</v>
      </c>
      <c r="L8139" s="8">
        <v>5.39215907056819E-5</v>
      </c>
      <c r="M8139" s="8">
        <v>0.21864447455066</v>
      </c>
    </row>
    <row r="8140" spans="1:13" x14ac:dyDescent="0.55000000000000004">
      <c r="A8140">
        <v>8135</v>
      </c>
      <c r="C8140">
        <f t="shared" si="387"/>
        <v>-0.1529926976990402</v>
      </c>
      <c r="D8140">
        <f t="shared" si="388"/>
        <v>-5.7137522971183912E-4</v>
      </c>
      <c r="E8140" s="2">
        <f t="shared" si="389"/>
        <v>0.19096682164870493</v>
      </c>
      <c r="K8140">
        <v>8135</v>
      </c>
      <c r="L8140" s="8">
        <v>3.3210067591743898E-4</v>
      </c>
      <c r="M8140" s="8">
        <v>0.28400480990106602</v>
      </c>
    </row>
    <row r="8141" spans="1:13" x14ac:dyDescent="0.55000000000000004">
      <c r="A8141">
        <v>8136</v>
      </c>
      <c r="C8141">
        <f t="shared" si="387"/>
        <v>-1.3973346829641454E-2</v>
      </c>
      <c r="D8141">
        <f t="shared" si="388"/>
        <v>-4.2733996355053677E-4</v>
      </c>
      <c r="E8141" s="2">
        <f t="shared" si="389"/>
        <v>8.5385354902347249E-2</v>
      </c>
      <c r="K8141">
        <v>8136</v>
      </c>
      <c r="L8141" s="8">
        <v>5.2710308664265205E-4</v>
      </c>
      <c r="M8141" s="8">
        <v>0.27823437877381901</v>
      </c>
    </row>
    <row r="8142" spans="1:13" x14ac:dyDescent="0.55000000000000004">
      <c r="A8142">
        <v>8137</v>
      </c>
      <c r="C8142">
        <f t="shared" si="387"/>
        <v>0.1285530195592158</v>
      </c>
      <c r="D8142">
        <f t="shared" si="388"/>
        <v>-1.760513741497779E-4</v>
      </c>
      <c r="E8142" s="2">
        <f t="shared" si="389"/>
        <v>5.5094102846447923E-3</v>
      </c>
      <c r="K8142">
        <v>8137</v>
      </c>
      <c r="L8142" s="8">
        <v>5.9008925940805701E-4</v>
      </c>
      <c r="M8142" s="8">
        <v>0.20277842144189201</v>
      </c>
    </row>
    <row r="8143" spans="1:13" x14ac:dyDescent="0.55000000000000004">
      <c r="A8143">
        <v>8138</v>
      </c>
      <c r="C8143">
        <f t="shared" si="387"/>
        <v>0.23881528772136407</v>
      </c>
      <c r="D8143">
        <f t="shared" si="388"/>
        <v>1.1942239929404476E-4</v>
      </c>
      <c r="E8143" s="2">
        <f t="shared" si="389"/>
        <v>2.633477802007652E-2</v>
      </c>
      <c r="K8143">
        <v>8138</v>
      </c>
      <c r="L8143" s="8">
        <v>5.0528391650671105E-4</v>
      </c>
      <c r="M8143" s="8">
        <v>7.65353505138444E-2</v>
      </c>
    </row>
    <row r="8144" spans="1:13" x14ac:dyDescent="0.55000000000000004">
      <c r="A8144">
        <v>8139</v>
      </c>
      <c r="C8144">
        <f t="shared" si="387"/>
        <v>0.2891399524918879</v>
      </c>
      <c r="D8144">
        <f t="shared" si="388"/>
        <v>3.84923667732995E-4</v>
      </c>
      <c r="E8144" s="2">
        <f t="shared" si="389"/>
        <v>0.12817576145274151</v>
      </c>
      <c r="K8144">
        <v>8139</v>
      </c>
      <c r="L8144" s="8">
        <v>2.9392708216240999E-4</v>
      </c>
      <c r="M8144" s="8">
        <v>-6.8876473741241104E-2</v>
      </c>
    </row>
    <row r="8145" spans="1:13" x14ac:dyDescent="0.55000000000000004">
      <c r="A8145">
        <v>8140</v>
      </c>
      <c r="C8145">
        <f t="shared" si="387"/>
        <v>0.26689658377598424</v>
      </c>
      <c r="D8145">
        <f t="shared" si="388"/>
        <v>5.538172091265304E-4</v>
      </c>
      <c r="E8145" s="2">
        <f t="shared" si="389"/>
        <v>0.21523507335775977</v>
      </c>
      <c r="K8145">
        <v>8140</v>
      </c>
      <c r="L8145" s="8">
        <v>8.9543866992934507E-6</v>
      </c>
      <c r="M8145" s="8">
        <v>-0.19703775786920999</v>
      </c>
    </row>
    <row r="8146" spans="1:13" x14ac:dyDescent="0.55000000000000004">
      <c r="A8146">
        <v>8141</v>
      </c>
      <c r="C8146">
        <f t="shared" si="387"/>
        <v>0.1776677982659241</v>
      </c>
      <c r="D8146">
        <f t="shared" si="388"/>
        <v>5.8371430456984508E-4</v>
      </c>
      <c r="E8146" s="2">
        <f t="shared" si="389"/>
        <v>0.20567813321107545</v>
      </c>
      <c r="K8146">
        <v>8141</v>
      </c>
      <c r="L8146" s="8">
        <v>-2.78260990461643E-4</v>
      </c>
      <c r="M8146" s="8">
        <v>-0.27584971320532597</v>
      </c>
    </row>
    <row r="8147" spans="1:13" x14ac:dyDescent="0.55000000000000004">
      <c r="A8147">
        <v>8142</v>
      </c>
      <c r="C8147">
        <f t="shared" si="387"/>
        <v>4.3848140331164458E-2</v>
      </c>
      <c r="D8147">
        <f t="shared" si="388"/>
        <v>4.6711141328743773E-4</v>
      </c>
      <c r="E8147" s="2">
        <f t="shared" si="389"/>
        <v>0.10851854900844278</v>
      </c>
      <c r="K8147">
        <v>8142</v>
      </c>
      <c r="L8147" s="8">
        <v>-4.9578417635559905E-4</v>
      </c>
      <c r="M8147" s="8">
        <v>-0.28557339662178399</v>
      </c>
    </row>
    <row r="8148" spans="1:13" x14ac:dyDescent="0.55000000000000004">
      <c r="A8148">
        <v>8143</v>
      </c>
      <c r="C8148">
        <f t="shared" si="387"/>
        <v>-0.10097647658125299</v>
      </c>
      <c r="D8148">
        <f t="shared" si="388"/>
        <v>2.3327340319725641E-4</v>
      </c>
      <c r="E8148" s="2">
        <f t="shared" si="389"/>
        <v>1.5079096996535125E-2</v>
      </c>
      <c r="K8148">
        <v>8143</v>
      </c>
      <c r="L8148" s="8">
        <v>-5.8913513965955504E-4</v>
      </c>
      <c r="M8148" s="8">
        <v>-0.22377345128557999</v>
      </c>
    </row>
    <row r="8149" spans="1:13" x14ac:dyDescent="0.55000000000000004">
      <c r="A8149">
        <v>8144</v>
      </c>
      <c r="C8149">
        <f t="shared" si="387"/>
        <v>-0.22045812628702441</v>
      </c>
      <c r="D8149">
        <f t="shared" si="388"/>
        <v>-5.9111314082234264E-5</v>
      </c>
      <c r="E8149" s="2">
        <f t="shared" si="389"/>
        <v>1.3117136797188549E-2</v>
      </c>
      <c r="K8149">
        <v>8144</v>
      </c>
      <c r="L8149" s="8">
        <v>-5.34933552506701E-4</v>
      </c>
      <c r="M8149" s="8">
        <v>-0.105928056885192</v>
      </c>
    </row>
    <row r="8150" spans="1:13" x14ac:dyDescent="0.55000000000000004">
      <c r="A8150">
        <v>8145</v>
      </c>
      <c r="C8150">
        <f t="shared" si="387"/>
        <v>-0.2846094331833503</v>
      </c>
      <c r="D8150">
        <f t="shared" si="388"/>
        <v>-3.3666033749472446E-4</v>
      </c>
      <c r="E8150" s="2">
        <f t="shared" si="389"/>
        <v>0.10436589611182315</v>
      </c>
      <c r="K8150">
        <v>8145</v>
      </c>
      <c r="L8150" s="8">
        <v>-3.4675453864170601E-4</v>
      </c>
      <c r="M8150" s="8">
        <v>3.8447676492049297E-2</v>
      </c>
    </row>
    <row r="8151" spans="1:13" x14ac:dyDescent="0.55000000000000004">
      <c r="A8151">
        <v>8146</v>
      </c>
      <c r="C8151">
        <f t="shared" si="387"/>
        <v>-0.27732977144277515</v>
      </c>
      <c r="D8151">
        <f t="shared" si="388"/>
        <v>-5.2971471242910869E-4</v>
      </c>
      <c r="E8151" s="2">
        <f t="shared" si="389"/>
        <v>0.20297162428527324</v>
      </c>
      <c r="K8151">
        <v>8146</v>
      </c>
      <c r="L8151" s="8">
        <v>-7.1728699464908196E-5</v>
      </c>
      <c r="M8151" s="8">
        <v>0.173193950779788</v>
      </c>
    </row>
    <row r="8152" spans="1:13" x14ac:dyDescent="0.55000000000000004">
      <c r="A8152">
        <v>8147</v>
      </c>
      <c r="C8152">
        <f t="shared" si="387"/>
        <v>-0.20044618271867926</v>
      </c>
      <c r="D8152">
        <f t="shared" si="388"/>
        <v>-5.8982186005106468E-4</v>
      </c>
      <c r="E8152" s="2">
        <f t="shared" si="389"/>
        <v>0.216233284887769</v>
      </c>
      <c r="K8152">
        <v>8147</v>
      </c>
      <c r="L8152" s="8">
        <v>2.21262037465422E-4</v>
      </c>
      <c r="M8152" s="8">
        <v>0.26456272567745998</v>
      </c>
    </row>
    <row r="8153" spans="1:13" x14ac:dyDescent="0.55000000000000004">
      <c r="A8153">
        <v>8148</v>
      </c>
      <c r="C8153">
        <f t="shared" si="387"/>
        <v>-7.3254827202490921E-2</v>
      </c>
      <c r="D8153">
        <f t="shared" si="388"/>
        <v>-5.0189615325856756E-4</v>
      </c>
      <c r="E8153" s="2">
        <f t="shared" si="389"/>
        <v>0.131714520714308</v>
      </c>
      <c r="K8153">
        <v>8148</v>
      </c>
      <c r="L8153" s="8">
        <v>4.5883632450250902E-4</v>
      </c>
      <c r="M8153" s="8">
        <v>0.289670124701216</v>
      </c>
    </row>
    <row r="8154" spans="1:13" x14ac:dyDescent="0.55000000000000004">
      <c r="A8154">
        <v>8149</v>
      </c>
      <c r="C8154">
        <f t="shared" si="387"/>
        <v>7.2321945852280023E-2</v>
      </c>
      <c r="D8154">
        <f t="shared" si="388"/>
        <v>-2.8800509112968581E-4</v>
      </c>
      <c r="E8154" s="2">
        <f t="shared" si="389"/>
        <v>2.8868014228971468E-2</v>
      </c>
      <c r="K8154">
        <v>8149</v>
      </c>
      <c r="L8154" s="8">
        <v>5.8149220765403402E-4</v>
      </c>
      <c r="M8154" s="8">
        <v>0.242227844010559</v>
      </c>
    </row>
    <row r="8155" spans="1:13" x14ac:dyDescent="0.55000000000000004">
      <c r="A8155">
        <v>8150</v>
      </c>
      <c r="C8155">
        <f t="shared" si="387"/>
        <v>0.19974743492379263</v>
      </c>
      <c r="D8155">
        <f t="shared" si="388"/>
        <v>-1.8308217929006567E-6</v>
      </c>
      <c r="E8155" s="2">
        <f t="shared" si="389"/>
        <v>4.3072099812198304E-3</v>
      </c>
      <c r="K8155">
        <v>8150</v>
      </c>
      <c r="L8155" s="8">
        <v>5.5850976008284096E-4</v>
      </c>
      <c r="M8155" s="8">
        <v>0.134118097115006</v>
      </c>
    </row>
    <row r="8156" spans="1:13" x14ac:dyDescent="0.55000000000000004">
      <c r="A8156">
        <v>8151</v>
      </c>
      <c r="C8156">
        <f t="shared" si="387"/>
        <v>0.27704052817129443</v>
      </c>
      <c r="D8156">
        <f t="shared" si="388"/>
        <v>2.8480294522324111E-4</v>
      </c>
      <c r="E8156" s="2">
        <f t="shared" si="389"/>
        <v>8.1010188021987728E-2</v>
      </c>
      <c r="K8156">
        <v>8151</v>
      </c>
      <c r="L8156" s="8">
        <v>3.9564507835588799E-4</v>
      </c>
      <c r="M8156" s="8">
        <v>-7.5823592112695898E-3</v>
      </c>
    </row>
    <row r="8157" spans="1:13" x14ac:dyDescent="0.55000000000000004">
      <c r="A8157">
        <v>8152</v>
      </c>
      <c r="C8157">
        <f t="shared" si="387"/>
        <v>0.28480228839963906</v>
      </c>
      <c r="D8157">
        <f t="shared" si="388"/>
        <v>4.9995717615354378E-4</v>
      </c>
      <c r="E8157" s="2">
        <f t="shared" si="389"/>
        <v>0.18678478616687252</v>
      </c>
      <c r="K8157">
        <v>8152</v>
      </c>
      <c r="L8157" s="8">
        <v>1.33688632350826E-4</v>
      </c>
      <c r="M8157" s="8">
        <v>-0.14738376663554201</v>
      </c>
    </row>
    <row r="8158" spans="1:13" x14ac:dyDescent="0.55000000000000004">
      <c r="A8158">
        <v>8153</v>
      </c>
      <c r="C8158">
        <f t="shared" si="387"/>
        <v>0.2210846773968729</v>
      </c>
      <c r="D8158">
        <f t="shared" si="388"/>
        <v>5.8963269413795608E-4</v>
      </c>
      <c r="E8158" s="2">
        <f t="shared" si="389"/>
        <v>0.2221771129933737</v>
      </c>
      <c r="K8158">
        <v>8153</v>
      </c>
      <c r="L8158" s="8">
        <v>-1.61750960970564E-4</v>
      </c>
      <c r="M8158" s="8">
        <v>-0.25027199540343198</v>
      </c>
    </row>
    <row r="8159" spans="1:13" x14ac:dyDescent="0.55000000000000004">
      <c r="A8159">
        <v>8154</v>
      </c>
      <c r="C8159">
        <f t="shared" si="387"/>
        <v>0.10187947246273875</v>
      </c>
      <c r="D8159">
        <f t="shared" si="388"/>
        <v>5.3132283436480433E-4</v>
      </c>
      <c r="E8159" s="2">
        <f t="shared" si="389"/>
        <v>0.15394442570601538</v>
      </c>
      <c r="K8159">
        <v>8154</v>
      </c>
      <c r="L8159" s="8">
        <v>-4.16679022686765E-4</v>
      </c>
      <c r="M8159" s="8">
        <v>-0.29047805034779101</v>
      </c>
    </row>
    <row r="8160" spans="1:13" x14ac:dyDescent="0.55000000000000004">
      <c r="A8160">
        <v>8155</v>
      </c>
      <c r="C8160">
        <f t="shared" si="387"/>
        <v>-4.2895332610651329E-2</v>
      </c>
      <c r="D8160">
        <f t="shared" si="388"/>
        <v>3.3966214256282576E-4</v>
      </c>
      <c r="E8160" s="2">
        <f t="shared" si="389"/>
        <v>4.6240800830110632E-2</v>
      </c>
      <c r="K8160">
        <v>8155</v>
      </c>
      <c r="L8160" s="8">
        <v>-5.6724723828206996E-4</v>
      </c>
      <c r="M8160" s="8">
        <v>-0.257932075587545</v>
      </c>
    </row>
    <row r="8161" spans="1:13" x14ac:dyDescent="0.55000000000000004">
      <c r="A8161">
        <v>8156</v>
      </c>
      <c r="C8161">
        <f t="shared" si="387"/>
        <v>-0.17690431336063916</v>
      </c>
      <c r="D8161">
        <f t="shared" si="388"/>
        <v>6.275341248747621E-5</v>
      </c>
      <c r="E8161" s="2">
        <f t="shared" si="389"/>
        <v>2.598189681154501E-4</v>
      </c>
      <c r="K8161">
        <v>8156</v>
      </c>
      <c r="L8161" s="8">
        <v>-5.7574486410324002E-4</v>
      </c>
      <c r="M8161" s="8">
        <v>-0.160785412401968</v>
      </c>
    </row>
    <row r="8162" spans="1:13" x14ac:dyDescent="0.55000000000000004">
      <c r="A8162">
        <v>8157</v>
      </c>
      <c r="C8162">
        <f t="shared" si="387"/>
        <v>-0.26651404030416914</v>
      </c>
      <c r="D8162">
        <f t="shared" si="388"/>
        <v>-2.2990510138524642E-4</v>
      </c>
      <c r="E8162" s="2">
        <f t="shared" si="389"/>
        <v>5.9119488624738252E-2</v>
      </c>
      <c r="K8162">
        <v>8157</v>
      </c>
      <c r="L8162" s="8">
        <v>-4.4004361704791801E-4</v>
      </c>
      <c r="M8162" s="8">
        <v>-2.3369045240034102E-2</v>
      </c>
    </row>
    <row r="8163" spans="1:13" x14ac:dyDescent="0.55000000000000004">
      <c r="A8163">
        <v>8158</v>
      </c>
      <c r="C8163">
        <f t="shared" si="387"/>
        <v>-0.28923436080199894</v>
      </c>
      <c r="D8163">
        <f t="shared" si="388"/>
        <v>-4.64862280820006E-4</v>
      </c>
      <c r="E8163" s="2">
        <f t="shared" si="389"/>
        <v>0.16739112507011919</v>
      </c>
      <c r="K8163">
        <v>8158</v>
      </c>
      <c r="L8163" s="8">
        <v>-1.9413071627053099E-4</v>
      </c>
      <c r="M8163" s="8">
        <v>0.119900244273298</v>
      </c>
    </row>
    <row r="8164" spans="1:13" x14ac:dyDescent="0.55000000000000004">
      <c r="A8164">
        <v>8159</v>
      </c>
      <c r="C8164">
        <f t="shared" si="387"/>
        <v>-0.23936295331680865</v>
      </c>
      <c r="D8164">
        <f t="shared" si="388"/>
        <v>-5.8314882629628131E-4</v>
      </c>
      <c r="E8164" s="2">
        <f t="shared" si="389"/>
        <v>0.22325882713401957</v>
      </c>
      <c r="K8164">
        <v>8159</v>
      </c>
      <c r="L8164" s="8">
        <v>1.0040342669634299E-4</v>
      </c>
      <c r="M8164" s="8">
        <v>0.23313977380126799</v>
      </c>
    </row>
    <row r="8165" spans="1:13" x14ac:dyDescent="0.55000000000000004">
      <c r="A8165">
        <v>8160</v>
      </c>
      <c r="C8165">
        <f t="shared" si="387"/>
        <v>-0.12941648991983348</v>
      </c>
      <c r="D8165">
        <f t="shared" si="388"/>
        <v>-5.550773081741629E-4</v>
      </c>
      <c r="E8165" s="2">
        <f t="shared" si="389"/>
        <v>0.17422650877837867</v>
      </c>
      <c r="K8165">
        <v>8160</v>
      </c>
      <c r="L8165" s="8">
        <v>3.6979090858947801E-4</v>
      </c>
      <c r="M8165" s="8">
        <v>0.287988000686555</v>
      </c>
    </row>
    <row r="8166" spans="1:13" x14ac:dyDescent="0.55000000000000004">
      <c r="A8166">
        <v>8161</v>
      </c>
      <c r="C8166">
        <f t="shared" si="387"/>
        <v>1.3010784563854631E-2</v>
      </c>
      <c r="D8166">
        <f t="shared" si="388"/>
        <v>-3.8769308580164838E-4</v>
      </c>
      <c r="E8166" s="2">
        <f t="shared" si="389"/>
        <v>6.64077756027244E-2</v>
      </c>
      <c r="K8166">
        <v>8161</v>
      </c>
      <c r="L8166" s="8">
        <v>5.4656196341012597E-4</v>
      </c>
      <c r="M8166" s="8">
        <v>0.27070784625203997</v>
      </c>
    </row>
    <row r="8167" spans="1:13" x14ac:dyDescent="0.55000000000000004">
      <c r="A8167">
        <v>8162</v>
      </c>
      <c r="C8167">
        <f t="shared" si="387"/>
        <v>0.15217262636759399</v>
      </c>
      <c r="D8167">
        <f t="shared" si="388"/>
        <v>-1.2300607081477263E-4</v>
      </c>
      <c r="E8167" s="2">
        <f t="shared" si="389"/>
        <v>1.1192106630534919E-3</v>
      </c>
      <c r="K8167">
        <v>8162</v>
      </c>
      <c r="L8167" s="8">
        <v>5.8644318387044596E-4</v>
      </c>
      <c r="M8167" s="8">
        <v>0.185627232374144</v>
      </c>
    </row>
    <row r="8168" spans="1:13" x14ac:dyDescent="0.55000000000000004">
      <c r="A8168">
        <v>8163</v>
      </c>
      <c r="C8168">
        <f t="shared" si="387"/>
        <v>0.25314234649753042</v>
      </c>
      <c r="D8168">
        <f t="shared" si="388"/>
        <v>1.7255287518435942E-4</v>
      </c>
      <c r="E8168" s="2">
        <f t="shared" si="389"/>
        <v>3.9635721126369594E-2</v>
      </c>
      <c r="K8168">
        <v>8163</v>
      </c>
      <c r="L8168" s="8">
        <v>4.7944607090102102E-4</v>
      </c>
      <c r="M8168" s="8">
        <v>5.4055126600396901E-2</v>
      </c>
    </row>
    <row r="8169" spans="1:13" x14ac:dyDescent="0.55000000000000004">
      <c r="A8169">
        <v>8164</v>
      </c>
      <c r="C8169">
        <f t="shared" si="387"/>
        <v>0.29057867347385458</v>
      </c>
      <c r="D8169">
        <f t="shared" si="388"/>
        <v>4.2480468663227158E-4</v>
      </c>
      <c r="E8169" s="2">
        <f t="shared" si="389"/>
        <v>0.14564458203746261</v>
      </c>
      <c r="K8169">
        <v>8164</v>
      </c>
      <c r="L8169" s="8">
        <v>2.52368715206942E-4</v>
      </c>
      <c r="M8169" s="8">
        <v>-9.10554209640803E-2</v>
      </c>
    </row>
    <row r="8170" spans="1:13" x14ac:dyDescent="0.55000000000000004">
      <c r="A8170">
        <v>8165</v>
      </c>
      <c r="C8170">
        <f t="shared" si="387"/>
        <v>0.2550858783227769</v>
      </c>
      <c r="D8170">
        <f t="shared" si="388"/>
        <v>5.7043947591603244E-4</v>
      </c>
      <c r="E8170" s="2">
        <f t="shared" si="389"/>
        <v>0.21944207820781156</v>
      </c>
      <c r="K8170">
        <v>8165</v>
      </c>
      <c r="L8170" s="8">
        <v>-3.7915950792563502E-5</v>
      </c>
      <c r="M8170" s="8">
        <v>-0.21336057348128101</v>
      </c>
    </row>
    <row r="8171" spans="1:13" x14ac:dyDescent="0.55000000000000004">
      <c r="A8171">
        <v>8166</v>
      </c>
      <c r="C8171">
        <f t="shared" si="387"/>
        <v>0.15557190449637964</v>
      </c>
      <c r="D8171">
        <f t="shared" si="388"/>
        <v>5.7290598065499175E-4</v>
      </c>
      <c r="E8171" s="2">
        <f t="shared" si="389"/>
        <v>0.19166897245516046</v>
      </c>
      <c r="K8171">
        <v>8166</v>
      </c>
      <c r="L8171" s="8">
        <v>-3.1870433170258901E-4</v>
      </c>
      <c r="M8171" s="8">
        <v>-0.28222824677718999</v>
      </c>
    </row>
    <row r="8172" spans="1:13" x14ac:dyDescent="0.55000000000000004">
      <c r="A8172">
        <v>8167</v>
      </c>
      <c r="C8172">
        <f t="shared" si="387"/>
        <v>1.7012661836952079E-2</v>
      </c>
      <c r="D8172">
        <f t="shared" si="388"/>
        <v>4.3158516014946537E-4</v>
      </c>
      <c r="E8172" s="2">
        <f t="shared" si="389"/>
        <v>8.8460302144207151E-2</v>
      </c>
      <c r="K8172">
        <v>8167</v>
      </c>
      <c r="L8172" s="8">
        <v>-5.1967123563956502E-4</v>
      </c>
      <c r="M8172" s="8">
        <v>-0.28041010485081702</v>
      </c>
    </row>
    <row r="8173" spans="1:13" x14ac:dyDescent="0.55000000000000004">
      <c r="A8173">
        <v>8168</v>
      </c>
      <c r="C8173">
        <f t="shared" si="387"/>
        <v>-0.1258164003450917</v>
      </c>
      <c r="D8173">
        <f t="shared" si="388"/>
        <v>1.8194556153979571E-4</v>
      </c>
      <c r="E8173" s="2">
        <f t="shared" si="389"/>
        <v>6.8136955615597135E-3</v>
      </c>
      <c r="K8173">
        <v>8168</v>
      </c>
      <c r="L8173" s="8">
        <v>-5.90483254804313E-4</v>
      </c>
      <c r="M8173" s="8">
        <v>-0.208361512626557</v>
      </c>
    </row>
    <row r="8174" spans="1:13" x14ac:dyDescent="0.55000000000000004">
      <c r="A8174">
        <v>8169</v>
      </c>
      <c r="C8174">
        <f t="shared" si="387"/>
        <v>-0.23706819803981544</v>
      </c>
      <c r="D8174">
        <f t="shared" si="388"/>
        <v>-1.1335853790821968E-4</v>
      </c>
      <c r="E8174" s="2">
        <f t="shared" si="389"/>
        <v>2.3390861098260541E-2</v>
      </c>
      <c r="K8174">
        <v>8169</v>
      </c>
      <c r="L8174" s="8">
        <v>-5.1340507971114804E-4</v>
      </c>
      <c r="M8174" s="8">
        <v>-8.4127486983993097E-2</v>
      </c>
    </row>
    <row r="8175" spans="1:13" x14ac:dyDescent="0.55000000000000004">
      <c r="A8175">
        <v>8170</v>
      </c>
      <c r="C8175">
        <f t="shared" si="387"/>
        <v>-0.28882087502767617</v>
      </c>
      <c r="D8175">
        <f t="shared" si="388"/>
        <v>-3.802120337496649E-4</v>
      </c>
      <c r="E8175" s="2">
        <f t="shared" si="389"/>
        <v>0.1224983652887538</v>
      </c>
      <c r="K8175">
        <v>8170</v>
      </c>
      <c r="L8175" s="8">
        <v>-3.0774141747043701E-4</v>
      </c>
      <c r="M8175" s="8">
        <v>6.1176789662752598E-2</v>
      </c>
    </row>
    <row r="8176" spans="1:13" x14ac:dyDescent="0.55000000000000004">
      <c r="A8176">
        <v>8171</v>
      </c>
      <c r="C8176">
        <f t="shared" si="387"/>
        <v>-0.26808560024622963</v>
      </c>
      <c r="D8176">
        <f t="shared" si="388"/>
        <v>-5.5164032335066465E-4</v>
      </c>
      <c r="E8176" s="2">
        <f t="shared" si="389"/>
        <v>0.21090556595521107</v>
      </c>
      <c r="K8176">
        <v>8171</v>
      </c>
      <c r="L8176" s="8">
        <v>-2.50020081351012E-5</v>
      </c>
      <c r="M8176" s="8">
        <v>0.191158959825211</v>
      </c>
    </row>
    <row r="8177" spans="1:13" x14ac:dyDescent="0.55000000000000004">
      <c r="A8177">
        <v>8172</v>
      </c>
      <c r="C8177">
        <f t="shared" si="387"/>
        <v>-0.180066490599539</v>
      </c>
      <c r="D8177">
        <f t="shared" si="388"/>
        <v>-5.8461851945264959E-4</v>
      </c>
      <c r="E8177" s="2">
        <f t="shared" si="389"/>
        <v>0.20550869929560045</v>
      </c>
      <c r="K8177">
        <v>8172</v>
      </c>
      <c r="L8177" s="8">
        <v>2.63999309238869E-4</v>
      </c>
      <c r="M8177" s="8">
        <v>0.27326418263535301</v>
      </c>
    </row>
    <row r="8178" spans="1:13" x14ac:dyDescent="0.55000000000000004">
      <c r="A8178">
        <v>8173</v>
      </c>
      <c r="C8178">
        <f t="shared" si="387"/>
        <v>-4.6854487312834217E-2</v>
      </c>
      <c r="D8178">
        <f t="shared" si="388"/>
        <v>-4.7086978995266601E-4</v>
      </c>
      <c r="E8178" s="2">
        <f t="shared" si="389"/>
        <v>0.11141121325987807</v>
      </c>
      <c r="K8178">
        <v>8173</v>
      </c>
      <c r="L8178" s="8">
        <v>4.8688036188114899E-4</v>
      </c>
      <c r="M8178" s="8">
        <v>0.28692869569655299</v>
      </c>
    </row>
    <row r="8179" spans="1:13" x14ac:dyDescent="0.55000000000000004">
      <c r="A8179">
        <v>8174</v>
      </c>
      <c r="C8179">
        <f t="shared" si="387"/>
        <v>9.8117004675161046E-2</v>
      </c>
      <c r="D8179">
        <f t="shared" si="388"/>
        <v>-2.3894266832223061E-4</v>
      </c>
      <c r="E8179" s="2">
        <f t="shared" si="389"/>
        <v>1.7059790321116146E-2</v>
      </c>
      <c r="K8179">
        <v>8174</v>
      </c>
      <c r="L8179" s="8">
        <v>5.8781920750380998E-4</v>
      </c>
      <c r="M8179" s="8">
        <v>0.22873013694414901</v>
      </c>
    </row>
    <row r="8180" spans="1:13" x14ac:dyDescent="0.55000000000000004">
      <c r="A8180">
        <v>8175</v>
      </c>
      <c r="C8180">
        <f t="shared" si="387"/>
        <v>0.21846319663205394</v>
      </c>
      <c r="D8180">
        <f t="shared" si="388"/>
        <v>5.2954026545255416E-5</v>
      </c>
      <c r="E8180" s="2">
        <f t="shared" si="389"/>
        <v>1.1070932779439675E-2</v>
      </c>
      <c r="K8180">
        <v>8175</v>
      </c>
      <c r="L8180" s="8">
        <v>5.4153508604151896E-4</v>
      </c>
      <c r="M8180" s="8">
        <v>0.113244696455328</v>
      </c>
    </row>
    <row r="8181" spans="1:13" x14ac:dyDescent="0.55000000000000004">
      <c r="A8181">
        <v>8176</v>
      </c>
      <c r="C8181">
        <f t="shared" si="387"/>
        <v>0.28397973107311819</v>
      </c>
      <c r="D8181">
        <f t="shared" si="388"/>
        <v>3.3156037693219905E-4</v>
      </c>
      <c r="E8181" s="2">
        <f t="shared" si="389"/>
        <v>9.896266009636509E-2</v>
      </c>
      <c r="K8181">
        <v>8176</v>
      </c>
      <c r="L8181" s="8">
        <v>3.5962014284035001E-4</v>
      </c>
      <c r="M8181" s="8">
        <v>-3.0603580779823399E-2</v>
      </c>
    </row>
    <row r="8182" spans="1:13" x14ac:dyDescent="0.55000000000000004">
      <c r="A8182">
        <v>8177</v>
      </c>
      <c r="C8182">
        <f t="shared" si="387"/>
        <v>0.27822333883383993</v>
      </c>
      <c r="D8182">
        <f t="shared" si="388"/>
        <v>5.26952061443511E-4</v>
      </c>
      <c r="E8182" s="2">
        <f t="shared" si="389"/>
        <v>0.19803420287751117</v>
      </c>
      <c r="K8182">
        <v>8177</v>
      </c>
      <c r="L8182" s="8">
        <v>8.7636103943413703E-5</v>
      </c>
      <c r="M8182" s="8">
        <v>-0.166787001357836</v>
      </c>
    </row>
    <row r="8183" spans="1:13" x14ac:dyDescent="0.55000000000000004">
      <c r="A8183">
        <v>8178</v>
      </c>
      <c r="C8183">
        <f t="shared" si="387"/>
        <v>0.20263875303083315</v>
      </c>
      <c r="D8183">
        <f t="shared" si="388"/>
        <v>5.9008988580776809E-4</v>
      </c>
      <c r="E8183" s="2">
        <f t="shared" si="389"/>
        <v>0.21514414641316934</v>
      </c>
      <c r="K8183">
        <v>8178</v>
      </c>
      <c r="L8183" s="8">
        <v>-2.0629694084107E-4</v>
      </c>
      <c r="M8183" s="8">
        <v>-0.26119758277434002</v>
      </c>
    </row>
    <row r="8184" spans="1:13" x14ac:dyDescent="0.55000000000000004">
      <c r="A8184">
        <v>8179</v>
      </c>
      <c r="C8184">
        <f t="shared" si="387"/>
        <v>7.6196111503098587E-2</v>
      </c>
      <c r="D8184">
        <f t="shared" si="388"/>
        <v>5.0512758694217419E-4</v>
      </c>
      <c r="E8184" s="2">
        <f t="shared" si="389"/>
        <v>0.13423849635919607</v>
      </c>
      <c r="K8184">
        <v>8179</v>
      </c>
      <c r="L8184" s="8">
        <v>-4.4856163701859802E-4</v>
      </c>
      <c r="M8184" s="8">
        <v>-0.29018960923284398</v>
      </c>
    </row>
    <row r="8185" spans="1:13" x14ac:dyDescent="0.55000000000000004">
      <c r="A8185">
        <v>8180</v>
      </c>
      <c r="C8185">
        <f t="shared" si="387"/>
        <v>-6.9370147925317219E-2</v>
      </c>
      <c r="D8185">
        <f t="shared" si="388"/>
        <v>2.9338891099882819E-4</v>
      </c>
      <c r="E8185" s="2">
        <f t="shared" si="389"/>
        <v>3.1375639119391466E-2</v>
      </c>
      <c r="K8185">
        <v>8180</v>
      </c>
      <c r="L8185" s="8">
        <v>-5.7848128853044503E-4</v>
      </c>
      <c r="M8185" s="8">
        <v>-0.24650184785334101</v>
      </c>
    </row>
    <row r="8186" spans="1:13" x14ac:dyDescent="0.55000000000000004">
      <c r="A8186">
        <v>8181</v>
      </c>
      <c r="C8186">
        <f t="shared" si="387"/>
        <v>-0.19752596243117876</v>
      </c>
      <c r="D8186">
        <f t="shared" si="388"/>
        <v>8.0158025423426423E-6</v>
      </c>
      <c r="E8186" s="2">
        <f t="shared" si="389"/>
        <v>3.1865791228171099E-3</v>
      </c>
      <c r="K8186">
        <v>8181</v>
      </c>
      <c r="L8186" s="8">
        <v>-5.6351671269245997E-4</v>
      </c>
      <c r="M8186" s="8">
        <v>-0.141076169492523</v>
      </c>
    </row>
    <row r="8187" spans="1:13" x14ac:dyDescent="0.55000000000000004">
      <c r="A8187">
        <v>8182</v>
      </c>
      <c r="C8187">
        <f t="shared" si="387"/>
        <v>-0.27610692388375074</v>
      </c>
      <c r="D8187">
        <f t="shared" si="388"/>
        <v>-2.7936910339255929E-4</v>
      </c>
      <c r="E8187" s="2">
        <f t="shared" si="389"/>
        <v>7.6060032854611104E-2</v>
      </c>
      <c r="K8187">
        <v>8182</v>
      </c>
      <c r="L8187" s="8">
        <v>-4.0741588035675901E-4</v>
      </c>
      <c r="M8187" s="8">
        <v>-3.1708930928516898E-4</v>
      </c>
    </row>
    <row r="8188" spans="1:13" x14ac:dyDescent="0.55000000000000004">
      <c r="A8188">
        <v>8183</v>
      </c>
      <c r="C8188">
        <f t="shared" si="387"/>
        <v>-0.28539086731447855</v>
      </c>
      <c r="D8188">
        <f t="shared" si="388"/>
        <v>-4.966382530047494E-4</v>
      </c>
      <c r="E8188" s="2">
        <f t="shared" si="389"/>
        <v>0.18140126614305963</v>
      </c>
      <c r="K8188">
        <v>8183</v>
      </c>
      <c r="L8188" s="8">
        <v>-1.49275213361077E-4</v>
      </c>
      <c r="M8188" s="8">
        <v>0.140521407858543</v>
      </c>
    </row>
    <row r="8189" spans="1:13" x14ac:dyDescent="0.55000000000000004">
      <c r="A8189">
        <v>8184</v>
      </c>
      <c r="C8189">
        <f t="shared" si="387"/>
        <v>-0.2230477186127722</v>
      </c>
      <c r="D8189">
        <f t="shared" si="388"/>
        <v>-5.8926166942409016E-4</v>
      </c>
      <c r="E8189" s="2">
        <f t="shared" si="389"/>
        <v>0.22016099449970786</v>
      </c>
      <c r="K8189">
        <v>8184</v>
      </c>
      <c r="L8189" s="8">
        <v>1.4625235685708E-4</v>
      </c>
      <c r="M8189" s="8">
        <v>0.24616544669667201</v>
      </c>
    </row>
    <row r="8190" spans="1:13" x14ac:dyDescent="0.55000000000000004">
      <c r="A8190">
        <v>8185</v>
      </c>
      <c r="C8190">
        <f t="shared" si="387"/>
        <v>-0.10472429401213287</v>
      </c>
      <c r="D8190">
        <f t="shared" si="388"/>
        <v>-5.3399282746846685E-4</v>
      </c>
      <c r="E8190" s="2">
        <f t="shared" si="389"/>
        <v>0.15593030626662463</v>
      </c>
      <c r="K8190">
        <v>8185</v>
      </c>
      <c r="L8190" s="8">
        <v>4.0515011701663001E-4</v>
      </c>
      <c r="M8190" s="8">
        <v>0.29015582231005499</v>
      </c>
    </row>
    <row r="8191" spans="1:13" x14ac:dyDescent="0.55000000000000004">
      <c r="A8191">
        <v>8186</v>
      </c>
      <c r="C8191">
        <f t="shared" si="387"/>
        <v>3.988272097257986E-2</v>
      </c>
      <c r="D8191">
        <f t="shared" si="388"/>
        <v>-3.447030414939866E-4</v>
      </c>
      <c r="E8191" s="2">
        <f t="shared" si="389"/>
        <v>4.9103081498821789E-2</v>
      </c>
      <c r="K8191">
        <v>8186</v>
      </c>
      <c r="L8191" s="8">
        <v>5.6257551700050702E-4</v>
      </c>
      <c r="M8191" s="8">
        <v>0.261474872229843</v>
      </c>
    </row>
    <row r="8192" spans="1:13" x14ac:dyDescent="0.55000000000000004">
      <c r="A8192">
        <v>8187</v>
      </c>
      <c r="C8192">
        <f t="shared" si="387"/>
        <v>0.17448001365423144</v>
      </c>
      <c r="D8192">
        <f t="shared" si="388"/>
        <v>-6.8900057868132847E-5</v>
      </c>
      <c r="E8192" s="2">
        <f t="shared" si="389"/>
        <v>5.1467643759583801E-5</v>
      </c>
      <c r="K8192">
        <v>8187</v>
      </c>
      <c r="L8192" s="8">
        <v>5.7910038878647202E-4</v>
      </c>
      <c r="M8192" s="8">
        <v>0.167305918327322</v>
      </c>
    </row>
    <row r="8193" spans="1:13" x14ac:dyDescent="0.55000000000000004">
      <c r="A8193">
        <v>8188</v>
      </c>
      <c r="C8193">
        <f t="shared" si="387"/>
        <v>0.26528650065555015</v>
      </c>
      <c r="D8193">
        <f t="shared" si="388"/>
        <v>2.2419538798463414E-4</v>
      </c>
      <c r="E8193" s="2">
        <f t="shared" si="389"/>
        <v>5.478049849909105E-2</v>
      </c>
      <c r="K8193">
        <v>8188</v>
      </c>
      <c r="L8193" s="8">
        <v>4.5058597572286598E-4</v>
      </c>
      <c r="M8193" s="8">
        <v>3.1234159289156099E-2</v>
      </c>
    </row>
    <row r="8194" spans="1:13" x14ac:dyDescent="0.55000000000000004">
      <c r="A8194">
        <v>8189</v>
      </c>
      <c r="C8194">
        <f t="shared" si="387"/>
        <v>0.28951166778844517</v>
      </c>
      <c r="D8194">
        <f t="shared" si="388"/>
        <v>4.6102251711171185E-4</v>
      </c>
      <c r="E8194" s="2">
        <f t="shared" si="389"/>
        <v>0.16174236302467762</v>
      </c>
      <c r="K8194">
        <v>8189</v>
      </c>
      <c r="L8194" s="8">
        <v>2.0921950980700701E-4</v>
      </c>
      <c r="M8194" s="8">
        <v>-0.112660388705635</v>
      </c>
    </row>
    <row r="8195" spans="1:13" x14ac:dyDescent="0.55000000000000004">
      <c r="A8195">
        <v>8190</v>
      </c>
      <c r="C8195">
        <f t="shared" si="387"/>
        <v>0.24107550872993017</v>
      </c>
      <c r="D8195">
        <f t="shared" si="388"/>
        <v>5.821427120353247E-4</v>
      </c>
      <c r="E8195" s="2">
        <f t="shared" si="389"/>
        <v>0.2203494585056778</v>
      </c>
      <c r="K8195">
        <v>8190</v>
      </c>
      <c r="L8195" s="8">
        <v>-8.4547280243626498E-5</v>
      </c>
      <c r="M8195" s="8">
        <v>-0.22833844345478899</v>
      </c>
    </row>
    <row r="8196" spans="1:13" x14ac:dyDescent="0.55000000000000004">
      <c r="A8196">
        <v>8191</v>
      </c>
      <c r="C8196">
        <f t="shared" si="387"/>
        <v>0.13213447844874066</v>
      </c>
      <c r="D8196">
        <f t="shared" si="388"/>
        <v>5.5715735683283777E-4</v>
      </c>
      <c r="E8196" s="2">
        <f t="shared" si="389"/>
        <v>0.17552932249878311</v>
      </c>
      <c r="K8196">
        <v>8191</v>
      </c>
      <c r="L8196" s="8">
        <v>-3.5713867946399598E-4</v>
      </c>
      <c r="M8196" s="8">
        <v>-0.28682771853182598</v>
      </c>
    </row>
    <row r="8197" spans="1:13" x14ac:dyDescent="0.55000000000000004">
      <c r="A8197">
        <v>8192</v>
      </c>
      <c r="C8197">
        <f t="shared" si="387"/>
        <v>-9.9695207492649564E-3</v>
      </c>
      <c r="D8197">
        <f t="shared" si="388"/>
        <v>3.923372490105744E-4</v>
      </c>
      <c r="E8197" s="2">
        <f t="shared" si="389"/>
        <v>6.9437357463471377E-2</v>
      </c>
      <c r="K8197">
        <v>8192</v>
      </c>
      <c r="L8197" s="8">
        <v>-5.4028248088508696E-4</v>
      </c>
      <c r="M8197" s="8">
        <v>-0.27347921215258197</v>
      </c>
    </row>
    <row r="8198" spans="1:13" x14ac:dyDescent="0.55000000000000004">
      <c r="A8198">
        <v>8193</v>
      </c>
      <c r="C8198">
        <f t="shared" ref="C8198:C8261" si="390">$D$1*COS($B$2*(A8198-$L$2)+$B$1)</f>
        <v>-0.14957138038002898</v>
      </c>
      <c r="D8198">
        <f t="shared" ref="D8198:D8261" si="391">$D$2*COS($B$2*(A8198-$L$3)+$B$3)</f>
        <v>1.2904876149970275E-4</v>
      </c>
      <c r="E8198" s="2">
        <f t="shared" ref="E8198:E8261" si="392">(M8198-C8198)^2</f>
        <v>1.7694440479770579E-3</v>
      </c>
      <c r="K8198">
        <v>8193</v>
      </c>
      <c r="L8198" s="8">
        <v>-5.8810918329932804E-4</v>
      </c>
      <c r="M8198" s="8">
        <v>-0.19163614054785899</v>
      </c>
    </row>
    <row r="8199" spans="1:13" x14ac:dyDescent="0.55000000000000004">
      <c r="A8199">
        <v>8194</v>
      </c>
      <c r="C8199">
        <f t="shared" si="390"/>
        <v>-0.25163397624995387</v>
      </c>
      <c r="D8199">
        <f t="shared" si="391"/>
        <v>-1.6662824501552915E-4</v>
      </c>
      <c r="E8199" s="2">
        <f t="shared" si="392"/>
        <v>3.6038226111227228E-2</v>
      </c>
      <c r="K8199">
        <v>8194</v>
      </c>
      <c r="L8199" s="8">
        <v>-4.8864029239174898E-4</v>
      </c>
      <c r="M8199" s="8">
        <v>-6.1796608718618702E-2</v>
      </c>
    </row>
    <row r="8200" spans="1:13" x14ac:dyDescent="0.55000000000000004">
      <c r="A8200">
        <v>8195</v>
      </c>
      <c r="C8200">
        <f t="shared" si="390"/>
        <v>-0.29054174810451522</v>
      </c>
      <c r="D8200">
        <f t="shared" si="391"/>
        <v>-4.2048507427659124E-4</v>
      </c>
      <c r="E8200" s="2">
        <f t="shared" si="392"/>
        <v>0.13992239123571759</v>
      </c>
      <c r="K8200">
        <v>8195</v>
      </c>
      <c r="L8200" s="8">
        <v>-2.6678840895035498E-4</v>
      </c>
      <c r="M8200" s="8">
        <v>8.3520267122529204E-2</v>
      </c>
    </row>
    <row r="8201" spans="1:13" x14ac:dyDescent="0.55000000000000004">
      <c r="A8201">
        <v>8196</v>
      </c>
      <c r="C8201">
        <f t="shared" si="390"/>
        <v>-0.25652966532096388</v>
      </c>
      <c r="D8201">
        <f t="shared" si="391"/>
        <v>-5.6880901301404696E-4</v>
      </c>
      <c r="E8201" s="2">
        <f t="shared" si="392"/>
        <v>0.21571253851202793</v>
      </c>
      <c r="K8201">
        <v>8196</v>
      </c>
      <c r="L8201" s="8">
        <v>2.1882286547789401E-5</v>
      </c>
      <c r="M8201" s="8">
        <v>0.20791897394071801</v>
      </c>
    </row>
    <row r="8202" spans="1:13" x14ac:dyDescent="0.55000000000000004">
      <c r="A8202">
        <v>8197</v>
      </c>
      <c r="C8202">
        <f t="shared" si="390"/>
        <v>-0.15813404375823678</v>
      </c>
      <c r="D8202">
        <f t="shared" si="391"/>
        <v>-5.7437387903370182E-4</v>
      </c>
      <c r="E8202" s="2">
        <f t="shared" si="392"/>
        <v>0.19217450605369396</v>
      </c>
      <c r="K8202">
        <v>8197</v>
      </c>
      <c r="L8202" s="8">
        <v>3.0507242763218897E-4</v>
      </c>
      <c r="M8202" s="8">
        <v>0.28024308389978098</v>
      </c>
    </row>
    <row r="8203" spans="1:13" x14ac:dyDescent="0.55000000000000004">
      <c r="A8203">
        <v>8198</v>
      </c>
      <c r="C8203">
        <f t="shared" si="390"/>
        <v>-2.0050110413363825E-2</v>
      </c>
      <c r="D8203">
        <f t="shared" si="391"/>
        <v>-4.3578300825665748E-4</v>
      </c>
      <c r="E8203" s="2">
        <f t="shared" si="392"/>
        <v>9.1463109757387709E-2</v>
      </c>
      <c r="K8203">
        <v>8198</v>
      </c>
      <c r="L8203" s="8">
        <v>5.1185528668416401E-4</v>
      </c>
      <c r="M8203" s="8">
        <v>0.282378574994267</v>
      </c>
    </row>
    <row r="8204" spans="1:13" x14ac:dyDescent="0.55000000000000004">
      <c r="A8204">
        <v>8199</v>
      </c>
      <c r="C8204">
        <f t="shared" si="390"/>
        <v>0.1230659780224687</v>
      </c>
      <c r="D8204">
        <f t="shared" si="391"/>
        <v>-1.8781978798418218E-4</v>
      </c>
      <c r="E8204" s="2">
        <f t="shared" si="392"/>
        <v>8.230957075050567E-3</v>
      </c>
      <c r="K8204">
        <v>8199</v>
      </c>
      <c r="L8204" s="8">
        <v>5.9044081386641905E-4</v>
      </c>
      <c r="M8204" s="8">
        <v>0.213790600231936</v>
      </c>
    </row>
    <row r="8205" spans="1:13" x14ac:dyDescent="0.55000000000000004">
      <c r="A8205">
        <v>8200</v>
      </c>
      <c r="C8205">
        <f t="shared" si="390"/>
        <v>0.23529509999965695</v>
      </c>
      <c r="D8205">
        <f t="shared" si="391"/>
        <v>1.0728224014531079E-4</v>
      </c>
      <c r="E8205" s="2">
        <f t="shared" si="392"/>
        <v>2.063177639892241E-2</v>
      </c>
      <c r="K8205">
        <v>8200</v>
      </c>
      <c r="L8205" s="8">
        <v>5.2114677638694096E-4</v>
      </c>
      <c r="M8205" s="8">
        <v>9.1657443380919204E-2</v>
      </c>
    </row>
    <row r="8206" spans="1:13" x14ac:dyDescent="0.55000000000000004">
      <c r="A8206">
        <v>8201</v>
      </c>
      <c r="C8206">
        <f t="shared" si="390"/>
        <v>0.28847011150412072</v>
      </c>
      <c r="D8206">
        <f t="shared" si="391"/>
        <v>3.7545868732852912E-4</v>
      </c>
      <c r="E8206" s="2">
        <f t="shared" si="392"/>
        <v>0.11689697778894718</v>
      </c>
      <c r="K8206">
        <v>8201</v>
      </c>
      <c r="L8206" s="8">
        <v>3.2132829580146498E-4</v>
      </c>
      <c r="M8206" s="8">
        <v>-5.3431888766347399E-2</v>
      </c>
    </row>
    <row r="8207" spans="1:13" x14ac:dyDescent="0.55000000000000004">
      <c r="A8207">
        <v>8202</v>
      </c>
      <c r="C8207">
        <f t="shared" si="390"/>
        <v>0.26924520549014019</v>
      </c>
      <c r="D8207">
        <f t="shared" si="391"/>
        <v>5.4940291803033041E-4</v>
      </c>
      <c r="E8207" s="2">
        <f t="shared" si="392"/>
        <v>0.20646489069873553</v>
      </c>
      <c r="K8207">
        <v>8202</v>
      </c>
      <c r="L8207" s="8">
        <v>4.10311501564839E-5</v>
      </c>
      <c r="M8207" s="8">
        <v>-0.18513887290470801</v>
      </c>
    </row>
    <row r="8208" spans="1:13" x14ac:dyDescent="0.55000000000000004">
      <c r="A8208">
        <v>8203</v>
      </c>
      <c r="C8208">
        <f t="shared" si="390"/>
        <v>0.18244542813727721</v>
      </c>
      <c r="D8208">
        <f t="shared" si="391"/>
        <v>5.8545859680781613E-4</v>
      </c>
      <c r="E8208" s="2">
        <f t="shared" si="392"/>
        <v>0.20513843405200266</v>
      </c>
      <c r="K8208">
        <v>8203</v>
      </c>
      <c r="L8208" s="8">
        <v>-2.4954250158396398E-4</v>
      </c>
      <c r="M8208" s="8">
        <v>-0.27047667780590001</v>
      </c>
    </row>
    <row r="8209" spans="1:13" x14ac:dyDescent="0.55000000000000004">
      <c r="A8209">
        <v>8204</v>
      </c>
      <c r="C8209">
        <f t="shared" si="390"/>
        <v>4.9855693966452432E-2</v>
      </c>
      <c r="D8209">
        <f t="shared" si="391"/>
        <v>4.7457650827461211E-4</v>
      </c>
      <c r="E8209" s="2">
        <f t="shared" si="392"/>
        <v>0.11419507284547453</v>
      </c>
      <c r="K8209">
        <v>8204</v>
      </c>
      <c r="L8209" s="8">
        <v>-4.7761668575341802E-4</v>
      </c>
      <c r="M8209" s="8">
        <v>-0.28807192083511202</v>
      </c>
    </row>
    <row r="8210" spans="1:13" x14ac:dyDescent="0.55000000000000004">
      <c r="A8210">
        <v>8205</v>
      </c>
      <c r="C8210">
        <f t="shared" si="390"/>
        <v>-9.52467685153041E-2</v>
      </c>
      <c r="D8210">
        <f t="shared" si="391"/>
        <v>2.4458571944357082E-4</v>
      </c>
      <c r="E8210" s="2">
        <f t="shared" si="392"/>
        <v>1.9118868253918297E-2</v>
      </c>
      <c r="K8210">
        <v>8205</v>
      </c>
      <c r="L8210" s="8">
        <v>-5.8606880805711604E-4</v>
      </c>
      <c r="M8210" s="8">
        <v>-0.233517764222713</v>
      </c>
    </row>
    <row r="8211" spans="1:13" x14ac:dyDescent="0.55000000000000004">
      <c r="A8211">
        <v>8206</v>
      </c>
      <c r="C8211">
        <f t="shared" si="390"/>
        <v>-0.21644429974230442</v>
      </c>
      <c r="D8211">
        <f t="shared" si="391"/>
        <v>-4.679092950989757E-5</v>
      </c>
      <c r="E8211" s="2">
        <f t="shared" si="392"/>
        <v>9.2096007567906181E-3</v>
      </c>
      <c r="K8211">
        <v>8206</v>
      </c>
      <c r="L8211" s="8">
        <v>-5.4773636167597601E-4</v>
      </c>
      <c r="M8211" s="8">
        <v>-0.120477634921698</v>
      </c>
    </row>
    <row r="8212" spans="1:13" x14ac:dyDescent="0.55000000000000004">
      <c r="A8212">
        <v>8207</v>
      </c>
      <c r="C8212">
        <f t="shared" si="390"/>
        <v>-0.28331887401783329</v>
      </c>
      <c r="D8212">
        <f t="shared" si="391"/>
        <v>-3.2642404143092034E-4</v>
      </c>
      <c r="E8212" s="2">
        <f t="shared" si="392"/>
        <v>9.3670115651679681E-2</v>
      </c>
      <c r="K8212">
        <v>8207</v>
      </c>
      <c r="L8212" s="8">
        <v>-3.7221994560338799E-4</v>
      </c>
      <c r="M8212" s="8">
        <v>2.2736865434443101E-2</v>
      </c>
    </row>
    <row r="8213" spans="1:13" x14ac:dyDescent="0.55000000000000004">
      <c r="A8213">
        <v>8208</v>
      </c>
      <c r="C8213">
        <f t="shared" si="390"/>
        <v>-0.2790863828040922</v>
      </c>
      <c r="D8213">
        <f t="shared" si="391"/>
        <v>-5.2413159942169007E-4</v>
      </c>
      <c r="E8213" s="2">
        <f t="shared" si="392"/>
        <v>0.19302241188498009</v>
      </c>
      <c r="K8213">
        <v>8208</v>
      </c>
      <c r="L8213" s="8">
        <v>-1.0347873506952801E-4</v>
      </c>
      <c r="M8213" s="8">
        <v>0.16025677679325501</v>
      </c>
    </row>
    <row r="8214" spans="1:13" x14ac:dyDescent="0.55000000000000004">
      <c r="A8214">
        <v>8209</v>
      </c>
      <c r="C8214">
        <f t="shared" si="390"/>
        <v>-0.20480909218165605</v>
      </c>
      <c r="D8214">
        <f t="shared" si="391"/>
        <v>-5.9029317378230992E-4</v>
      </c>
      <c r="E8214" s="2">
        <f t="shared" si="392"/>
        <v>0.21385859334778995</v>
      </c>
      <c r="K8214">
        <v>8209</v>
      </c>
      <c r="L8214" s="8">
        <v>1.9117936659796201E-4</v>
      </c>
      <c r="M8214" s="8">
        <v>0.25763938424332899</v>
      </c>
    </row>
    <row r="8215" spans="1:13" x14ac:dyDescent="0.55000000000000004">
      <c r="A8215">
        <v>8210</v>
      </c>
      <c r="C8215">
        <f t="shared" si="390"/>
        <v>-7.9129036454755039E-2</v>
      </c>
      <c r="D8215">
        <f t="shared" si="391"/>
        <v>-5.083036039164392E-4</v>
      </c>
      <c r="E8215" s="2">
        <f t="shared" si="392"/>
        <v>0.13662163974569499</v>
      </c>
      <c r="K8215">
        <v>8210</v>
      </c>
      <c r="L8215" s="8">
        <v>4.37955409910307E-4</v>
      </c>
      <c r="M8215" s="8">
        <v>0.29049460963095602</v>
      </c>
    </row>
    <row r="8216" spans="1:13" x14ac:dyDescent="0.55000000000000004">
      <c r="A8216">
        <v>8211</v>
      </c>
      <c r="C8216">
        <f t="shared" si="390"/>
        <v>6.6410739514540157E-2</v>
      </c>
      <c r="D8216">
        <f t="shared" si="391"/>
        <v>-2.98740543657402E-4</v>
      </c>
      <c r="E8216" s="2">
        <f t="shared" si="392"/>
        <v>3.3923347439271667E-2</v>
      </c>
      <c r="K8216">
        <v>8211</v>
      </c>
      <c r="L8216" s="8">
        <v>5.7504280393249599E-4</v>
      </c>
      <c r="M8216" s="8">
        <v>0.25059365793878402</v>
      </c>
    </row>
    <row r="8217" spans="1:13" x14ac:dyDescent="0.55000000000000004">
      <c r="A8217">
        <v>8212</v>
      </c>
      <c r="C8217">
        <f t="shared" si="390"/>
        <v>0.19528281969300626</v>
      </c>
      <c r="D8217">
        <f t="shared" si="391"/>
        <v>-1.419990389138934E-5</v>
      </c>
      <c r="E8217" s="2">
        <f t="shared" si="392"/>
        <v>2.2422923697250326E-3</v>
      </c>
      <c r="K8217">
        <v>8212</v>
      </c>
      <c r="L8217" s="8">
        <v>5.6810716040322205E-4</v>
      </c>
      <c r="M8217" s="8">
        <v>0.147929970045651</v>
      </c>
    </row>
    <row r="8218" spans="1:13" x14ac:dyDescent="0.55000000000000004">
      <c r="A8218">
        <v>8213</v>
      </c>
      <c r="C8218">
        <f t="shared" si="390"/>
        <v>0.27514302836376675</v>
      </c>
      <c r="D8218">
        <f t="shared" si="391"/>
        <v>2.7390461244113654E-4</v>
      </c>
      <c r="E8218" s="2">
        <f t="shared" si="392"/>
        <v>7.1249876465889136E-2</v>
      </c>
      <c r="K8218">
        <v>8213</v>
      </c>
      <c r="L8218" s="8">
        <v>4.1888555426999999E-4</v>
      </c>
      <c r="M8218" s="8">
        <v>8.21630346367524E-3</v>
      </c>
    </row>
    <row r="8219" spans="1:13" x14ac:dyDescent="0.55000000000000004">
      <c r="A8219">
        <v>8214</v>
      </c>
      <c r="C8219">
        <f t="shared" si="390"/>
        <v>0.28594813647084999</v>
      </c>
      <c r="D8219">
        <f t="shared" si="391"/>
        <v>4.9326484449735213E-4</v>
      </c>
      <c r="E8219" s="2">
        <f t="shared" si="392"/>
        <v>0.17598303864725967</v>
      </c>
      <c r="K8219">
        <v>8214</v>
      </c>
      <c r="L8219" s="8">
        <v>1.64751462492534E-4</v>
      </c>
      <c r="M8219" s="8">
        <v>-0.133555187291024</v>
      </c>
    </row>
    <row r="8220" spans="1:13" x14ac:dyDescent="0.55000000000000004">
      <c r="A8220">
        <v>8215</v>
      </c>
      <c r="C8220">
        <f t="shared" si="390"/>
        <v>0.22498628963359368</v>
      </c>
      <c r="D8220">
        <f t="shared" si="391"/>
        <v>5.888259977903078E-4</v>
      </c>
      <c r="E8220" s="2">
        <f t="shared" si="392"/>
        <v>0.21796128720326166</v>
      </c>
      <c r="K8220">
        <v>8215</v>
      </c>
      <c r="L8220" s="8">
        <v>-1.3064565511005901E-4</v>
      </c>
      <c r="M8220" s="8">
        <v>-0.241876952872455</v>
      </c>
    </row>
    <row r="8221" spans="1:13" x14ac:dyDescent="0.55000000000000004">
      <c r="A8221">
        <v>8216</v>
      </c>
      <c r="C8221">
        <f t="shared" si="390"/>
        <v>0.10755762643301314</v>
      </c>
      <c r="D8221">
        <f t="shared" si="391"/>
        <v>5.366042371051493E-4</v>
      </c>
      <c r="E8221" s="2">
        <f t="shared" si="392"/>
        <v>0.15774937991082819</v>
      </c>
      <c r="K8221">
        <v>8216</v>
      </c>
      <c r="L8221" s="8">
        <v>-3.9332175792353499E-4</v>
      </c>
      <c r="M8221" s="8">
        <v>-0.2896191351113</v>
      </c>
    </row>
    <row r="8222" spans="1:13" x14ac:dyDescent="0.55000000000000004">
      <c r="A8222">
        <v>8217</v>
      </c>
      <c r="C8222">
        <f t="shared" si="390"/>
        <v>-3.6865733867372907E-2</v>
      </c>
      <c r="D8222">
        <f t="shared" si="391"/>
        <v>3.4970612362647427E-4</v>
      </c>
      <c r="E8222" s="2">
        <f t="shared" si="392"/>
        <v>5.1965157246729302E-2</v>
      </c>
      <c r="K8222">
        <v>8217</v>
      </c>
      <c r="L8222" s="8">
        <v>-5.5748798647401799E-4</v>
      </c>
      <c r="M8222" s="8">
        <v>-0.26482440829484299</v>
      </c>
    </row>
    <row r="8223" spans="1:13" x14ac:dyDescent="0.55000000000000004">
      <c r="A8223">
        <v>8218</v>
      </c>
      <c r="C8223">
        <f t="shared" si="390"/>
        <v>-0.17203657203506231</v>
      </c>
      <c r="D8223">
        <f t="shared" si="391"/>
        <v>7.5039144337775304E-5</v>
      </c>
      <c r="E8223" s="2">
        <f t="shared" si="392"/>
        <v>2.7762008944818727E-6</v>
      </c>
      <c r="K8223">
        <v>8218</v>
      </c>
      <c r="L8223" s="8">
        <v>-5.8202789040769402E-4</v>
      </c>
      <c r="M8223" s="8">
        <v>-0.173702765569584</v>
      </c>
    </row>
    <row r="8224" spans="1:13" x14ac:dyDescent="0.55000000000000004">
      <c r="A8224">
        <v>8219</v>
      </c>
      <c r="C8224">
        <f t="shared" si="390"/>
        <v>-0.2640298568651675</v>
      </c>
      <c r="D8224">
        <f t="shared" si="391"/>
        <v>-2.1846107848004167E-4</v>
      </c>
      <c r="E8224" s="2">
        <f t="shared" si="392"/>
        <v>5.0604153300701837E-2</v>
      </c>
      <c r="K8224">
        <v>8219</v>
      </c>
      <c r="L8224" s="8">
        <v>-4.6079529854986301E-4</v>
      </c>
      <c r="M8224" s="8">
        <v>-3.9076187633697003E-2</v>
      </c>
    </row>
    <row r="8225" spans="1:13" x14ac:dyDescent="0.55000000000000004">
      <c r="A8225">
        <v>8220</v>
      </c>
      <c r="C8225">
        <f t="shared" si="390"/>
        <v>-0.28975721292992235</v>
      </c>
      <c r="D8225">
        <f t="shared" si="391"/>
        <v>-4.5713217539353792E-4</v>
      </c>
      <c r="E8225" s="2">
        <f t="shared" si="392"/>
        <v>0.15609964562634446</v>
      </c>
      <c r="K8225">
        <v>8220</v>
      </c>
      <c r="L8225" s="8">
        <v>-2.24153665603718E-4</v>
      </c>
      <c r="M8225" s="8">
        <v>0.105337263906118</v>
      </c>
    </row>
    <row r="8226" spans="1:13" x14ac:dyDescent="0.55000000000000004">
      <c r="A8226">
        <v>8221</v>
      </c>
      <c r="C8226">
        <f t="shared" si="390"/>
        <v>-0.24276161614903577</v>
      </c>
      <c r="D8226">
        <f t="shared" si="391"/>
        <v>-5.8107273186345327E-4</v>
      </c>
      <c r="E8226" s="2">
        <f t="shared" si="392"/>
        <v>0.2172771399682781</v>
      </c>
      <c r="K8226">
        <v>8221</v>
      </c>
      <c r="L8226" s="8">
        <v>6.86286434412655E-5</v>
      </c>
      <c r="M8226" s="8">
        <v>0.22336834423570301</v>
      </c>
    </row>
    <row r="8227" spans="1:13" x14ac:dyDescent="0.55000000000000004">
      <c r="A8227">
        <v>8222</v>
      </c>
      <c r="C8227">
        <f t="shared" si="390"/>
        <v>-0.1348379707232846</v>
      </c>
      <c r="D8227">
        <f t="shared" si="391"/>
        <v>-5.5917628068245589E-4</v>
      </c>
      <c r="E8227" s="2">
        <f t="shared" si="392"/>
        <v>0.17664654863856741</v>
      </c>
      <c r="K8227">
        <v>8222</v>
      </c>
      <c r="L8227" s="8">
        <v>3.4422248299518902E-4</v>
      </c>
      <c r="M8227" s="8">
        <v>0.285455437074848</v>
      </c>
    </row>
    <row r="8228" spans="1:13" x14ac:dyDescent="0.55000000000000004">
      <c r="A8228">
        <v>8223</v>
      </c>
      <c r="C8228">
        <f t="shared" si="390"/>
        <v>6.9271631950975606E-3</v>
      </c>
      <c r="D8228">
        <f t="shared" si="391"/>
        <v>-3.9693836955096611E-4</v>
      </c>
      <c r="E8228" s="2">
        <f t="shared" si="392"/>
        <v>7.2426264245836008E-2</v>
      </c>
      <c r="K8228">
        <v>8223</v>
      </c>
      <c r="L8228" s="8">
        <v>5.3360366628171297E-4</v>
      </c>
      <c r="M8228" s="8">
        <v>0.276048444861628</v>
      </c>
    </row>
    <row r="8229" spans="1:13" x14ac:dyDescent="0.55000000000000004">
      <c r="A8229">
        <v>8224</v>
      </c>
      <c r="C8229">
        <f t="shared" si="390"/>
        <v>0.14695372516452507</v>
      </c>
      <c r="D8229">
        <f t="shared" si="391"/>
        <v>-1.3507729445915559E-4</v>
      </c>
      <c r="E8229" s="2">
        <f t="shared" si="392"/>
        <v>2.555270349094192E-3</v>
      </c>
      <c r="K8229">
        <v>8224</v>
      </c>
      <c r="L8229" s="8">
        <v>5.8934050111115902E-4</v>
      </c>
      <c r="M8229" s="8">
        <v>0.19750340715258699</v>
      </c>
    </row>
    <row r="8230" spans="1:13" x14ac:dyDescent="0.55000000000000004">
      <c r="A8230">
        <v>8225</v>
      </c>
      <c r="C8230">
        <f t="shared" si="390"/>
        <v>0.25009799965641089</v>
      </c>
      <c r="D8230">
        <f t="shared" si="391"/>
        <v>1.6068533433844542E-4</v>
      </c>
      <c r="E8230" s="2">
        <f t="shared" si="392"/>
        <v>3.2618376883996117E-2</v>
      </c>
      <c r="K8230">
        <v>8225</v>
      </c>
      <c r="L8230" s="8">
        <v>4.97473351434272E-4</v>
      </c>
      <c r="M8230" s="8">
        <v>6.9492415899993998E-2</v>
      </c>
    </row>
    <row r="8231" spans="1:13" x14ac:dyDescent="0.55000000000000004">
      <c r="A8231">
        <v>8226</v>
      </c>
      <c r="C8231">
        <f t="shared" si="390"/>
        <v>0.29047294788209466</v>
      </c>
      <c r="D8231">
        <f t="shared" si="391"/>
        <v>4.1611933119520679E-4</v>
      </c>
      <c r="E8231" s="2">
        <f t="shared" si="392"/>
        <v>0.13424627056162328</v>
      </c>
      <c r="K8231">
        <v>8226</v>
      </c>
      <c r="L8231" s="8">
        <v>2.8101091479004899E-4</v>
      </c>
      <c r="M8231" s="8">
        <v>-7.5923382014403198E-2</v>
      </c>
    </row>
    <row r="8232" spans="1:13" x14ac:dyDescent="0.55000000000000004">
      <c r="A8232">
        <v>8227</v>
      </c>
      <c r="C8232">
        <f t="shared" si="390"/>
        <v>0.25794530887526057</v>
      </c>
      <c r="D8232">
        <f t="shared" si="391"/>
        <v>5.6711614701914013E-4</v>
      </c>
      <c r="E8232" s="2">
        <f t="shared" si="392"/>
        <v>0.2118475586060086</v>
      </c>
      <c r="K8232">
        <v>8227</v>
      </c>
      <c r="L8232" s="8">
        <v>-5.8324487284959302E-6</v>
      </c>
      <c r="M8232" s="8">
        <v>-0.20232369790882501</v>
      </c>
    </row>
    <row r="8233" spans="1:13" x14ac:dyDescent="0.55000000000000004">
      <c r="A8233">
        <v>8228</v>
      </c>
      <c r="C8233">
        <f t="shared" si="390"/>
        <v>0.16067883439656497</v>
      </c>
      <c r="D8233">
        <f t="shared" si="391"/>
        <v>5.7577876380727382E-4</v>
      </c>
      <c r="E8233" s="2">
        <f t="shared" si="392"/>
        <v>0.19248368203932456</v>
      </c>
      <c r="K8233">
        <v>8228</v>
      </c>
      <c r="L8233" s="8">
        <v>-2.9121503928110397E-4</v>
      </c>
      <c r="M8233" s="8">
        <v>-0.27805078853688198</v>
      </c>
    </row>
    <row r="8234" spans="1:13" x14ac:dyDescent="0.55000000000000004">
      <c r="A8234">
        <v>8229</v>
      </c>
      <c r="C8234">
        <f t="shared" si="390"/>
        <v>2.3085359325433794E-2</v>
      </c>
      <c r="D8234">
        <f t="shared" si="391"/>
        <v>4.3993304733316331E-4</v>
      </c>
      <c r="E8234" s="2">
        <f t="shared" si="392"/>
        <v>9.4386397908886185E-2</v>
      </c>
      <c r="K8234">
        <v>8229</v>
      </c>
      <c r="L8234" s="8">
        <v>-5.0366101667881195E-4</v>
      </c>
      <c r="M8234" s="8">
        <v>-0.28413833427401203</v>
      </c>
    </row>
    <row r="8235" spans="1:13" x14ac:dyDescent="0.55000000000000004">
      <c r="A8235">
        <v>8230</v>
      </c>
      <c r="C8235">
        <f t="shared" si="390"/>
        <v>-0.12030205433561572</v>
      </c>
      <c r="D8235">
        <f t="shared" si="391"/>
        <v>1.9367340903130189E-4</v>
      </c>
      <c r="E8235" s="2">
        <f t="shared" si="392"/>
        <v>9.7534619875831504E-3</v>
      </c>
      <c r="K8235">
        <v>8230</v>
      </c>
      <c r="L8235" s="8">
        <v>-5.8996196796320195E-4</v>
      </c>
      <c r="M8235" s="8">
        <v>-0.21906167152595901</v>
      </c>
    </row>
    <row r="8236" spans="1:13" x14ac:dyDescent="0.55000000000000004">
      <c r="A8236">
        <v>8231</v>
      </c>
      <c r="C8236">
        <f t="shared" si="390"/>
        <v>-0.23349618812453227</v>
      </c>
      <c r="D8236">
        <f t="shared" si="391"/>
        <v>-1.0119417262586245E-4</v>
      </c>
      <c r="E8236" s="2">
        <f t="shared" si="392"/>
        <v>1.8057052873795661E-2</v>
      </c>
      <c r="K8236">
        <v>8231</v>
      </c>
      <c r="L8236" s="8">
        <v>-5.2850328451286405E-4</v>
      </c>
      <c r="M8236" s="8">
        <v>-9.9119654184280398E-2</v>
      </c>
    </row>
    <row r="8237" spans="1:13" x14ac:dyDescent="0.55000000000000004">
      <c r="A8237">
        <v>8232</v>
      </c>
      <c r="C8237">
        <f t="shared" si="390"/>
        <v>-0.28808770040332687</v>
      </c>
      <c r="D8237">
        <f t="shared" si="391"/>
        <v>-3.7066414995785238E-4</v>
      </c>
      <c r="E8237" s="2">
        <f t="shared" si="392"/>
        <v>0.11137918094561507</v>
      </c>
      <c r="K8237">
        <v>8232</v>
      </c>
      <c r="L8237" s="8">
        <v>-3.3467767485992702E-4</v>
      </c>
      <c r="M8237" s="8">
        <v>4.5647495441545102E-2</v>
      </c>
    </row>
    <row r="8238" spans="1:13" x14ac:dyDescent="0.55000000000000004">
      <c r="A8238">
        <v>8233</v>
      </c>
      <c r="C8238">
        <f t="shared" si="390"/>
        <v>-0.27037527228934893</v>
      </c>
      <c r="D8238">
        <f t="shared" si="391"/>
        <v>-5.4710523862755238E-4</v>
      </c>
      <c r="E8238" s="2">
        <f t="shared" si="392"/>
        <v>0.20192191021967512</v>
      </c>
      <c r="K8238">
        <v>8233</v>
      </c>
      <c r="L8238" s="8">
        <v>-5.7029965348757297E-5</v>
      </c>
      <c r="M8238" s="8">
        <v>0.178981946657532</v>
      </c>
    </row>
    <row r="8239" spans="1:13" x14ac:dyDescent="0.55000000000000004">
      <c r="A8239">
        <v>8234</v>
      </c>
      <c r="C8239">
        <f t="shared" si="390"/>
        <v>-0.18480434988984915</v>
      </c>
      <c r="D8239">
        <f t="shared" si="391"/>
        <v>-5.8623444447185183E-4</v>
      </c>
      <c r="E8239" s="2">
        <f t="shared" si="392"/>
        <v>0.20456950865142626</v>
      </c>
      <c r="K8239">
        <v>8234</v>
      </c>
      <c r="L8239" s="8">
        <v>2.3490125277222799E-4</v>
      </c>
      <c r="M8239" s="8">
        <v>0.26748925900975301</v>
      </c>
    </row>
    <row r="8240" spans="1:13" x14ac:dyDescent="0.55000000000000004">
      <c r="A8240">
        <v>8235</v>
      </c>
      <c r="C8240">
        <f t="shared" si="390"/>
        <v>-5.2851431034617417E-2</v>
      </c>
      <c r="D8240">
        <f t="shared" si="391"/>
        <v>-4.7823116159535989E-4</v>
      </c>
      <c r="E8240" s="2">
        <f t="shared" si="392"/>
        <v>0.11686392355273244</v>
      </c>
      <c r="K8240">
        <v>8235</v>
      </c>
      <c r="L8240" s="8">
        <v>4.67999994914831E-4</v>
      </c>
      <c r="M8240" s="8">
        <v>0.28900222706008899</v>
      </c>
    </row>
    <row r="8241" spans="1:13" x14ac:dyDescent="0.55000000000000004">
      <c r="A8241">
        <v>8236</v>
      </c>
      <c r="C8241">
        <f t="shared" si="390"/>
        <v>9.2366082990528287E-2</v>
      </c>
      <c r="D8241">
        <f t="shared" si="391"/>
        <v>-2.5020193747150269E-4</v>
      </c>
      <c r="E8241" s="2">
        <f t="shared" si="392"/>
        <v>2.1247934185326035E-2</v>
      </c>
      <c r="K8241">
        <v>8236</v>
      </c>
      <c r="L8241" s="8">
        <v>5.8388523506982301E-4</v>
      </c>
      <c r="M8241" s="8">
        <v>0.238132794503569</v>
      </c>
    </row>
    <row r="8242" spans="1:13" x14ac:dyDescent="0.55000000000000004">
      <c r="A8242">
        <v>8237</v>
      </c>
      <c r="C8242">
        <f t="shared" si="390"/>
        <v>0.21440165710760345</v>
      </c>
      <c r="D8242">
        <f t="shared" si="391"/>
        <v>4.0622699119309277E-5</v>
      </c>
      <c r="E8242" s="2">
        <f t="shared" si="392"/>
        <v>7.5307911038487493E-3</v>
      </c>
      <c r="K8242">
        <v>8237</v>
      </c>
      <c r="L8242" s="8">
        <v>5.53532795940547E-4</v>
      </c>
      <c r="M8242" s="8">
        <v>0.12762152629502199</v>
      </c>
    </row>
    <row r="8243" spans="1:13" x14ac:dyDescent="0.55000000000000004">
      <c r="A8243">
        <v>8238</v>
      </c>
      <c r="C8243">
        <f t="shared" si="390"/>
        <v>0.28262693451902654</v>
      </c>
      <c r="D8243">
        <f t="shared" si="391"/>
        <v>3.2125189448973276E-4</v>
      </c>
      <c r="E8243" s="2">
        <f t="shared" si="392"/>
        <v>8.8494516631670336E-2</v>
      </c>
      <c r="K8243">
        <v>8238</v>
      </c>
      <c r="L8243" s="8">
        <v>3.8454463419979301E-4</v>
      </c>
      <c r="M8243" s="8">
        <v>-1.4853344880584001E-2</v>
      </c>
    </row>
    <row r="8244" spans="1:13" x14ac:dyDescent="0.55000000000000004">
      <c r="A8244">
        <v>8239</v>
      </c>
      <c r="C8244">
        <f t="shared" si="390"/>
        <v>0.27991880867041025</v>
      </c>
      <c r="D8244">
        <f t="shared" si="391"/>
        <v>5.2125363579185423E-4</v>
      </c>
      <c r="E8244" s="2">
        <f t="shared" si="392"/>
        <v>0.18794558373848438</v>
      </c>
      <c r="K8244">
        <v>8239</v>
      </c>
      <c r="L8244" s="8">
        <v>1.1924488328198E-4</v>
      </c>
      <c r="M8244" s="8">
        <v>-0.15360810368738601</v>
      </c>
    </row>
    <row r="8245" spans="1:13" x14ac:dyDescent="0.55000000000000004">
      <c r="A8245">
        <v>8240</v>
      </c>
      <c r="C8245">
        <f t="shared" si="390"/>
        <v>0.20695696206684117</v>
      </c>
      <c r="D8245">
        <f t="shared" si="391"/>
        <v>5.904317016723038E-4</v>
      </c>
      <c r="E8245" s="2">
        <f t="shared" si="392"/>
        <v>0.21238062294358673</v>
      </c>
      <c r="K8245">
        <v>8240</v>
      </c>
      <c r="L8245" s="8">
        <v>-1.7592048839535401E-4</v>
      </c>
      <c r="M8245" s="8">
        <v>-0.25389076001018801</v>
      </c>
    </row>
    <row r="8246" spans="1:13" x14ac:dyDescent="0.55000000000000004">
      <c r="A8246">
        <v>8241</v>
      </c>
      <c r="C8246">
        <f t="shared" si="390"/>
        <v>8.2053280291130792E-2</v>
      </c>
      <c r="D8246">
        <f t="shared" si="391"/>
        <v>5.114238557458108E-4</v>
      </c>
      <c r="E8246" s="2">
        <f t="shared" si="392"/>
        <v>0.13885921375687363</v>
      </c>
      <c r="K8246">
        <v>8241</v>
      </c>
      <c r="L8246" s="8">
        <v>-4.2702548242259301E-4</v>
      </c>
      <c r="M8246" s="8">
        <v>-0.29058490046451002</v>
      </c>
    </row>
    <row r="8247" spans="1:13" x14ac:dyDescent="0.55000000000000004">
      <c r="A8247">
        <v>8242</v>
      </c>
      <c r="C8247">
        <f t="shared" si="390"/>
        <v>-6.3444045291734655E-2</v>
      </c>
      <c r="D8247">
        <f t="shared" si="391"/>
        <v>3.0405940198666891E-4</v>
      </c>
      <c r="E8247" s="2">
        <f t="shared" si="392"/>
        <v>3.6502473334464582E-2</v>
      </c>
      <c r="K8247">
        <v>8242</v>
      </c>
      <c r="L8247" s="8">
        <v>-5.7117929530332303E-4</v>
      </c>
      <c r="M8247" s="8">
        <v>-0.25450024993964598</v>
      </c>
    </row>
    <row r="8248" spans="1:13" x14ac:dyDescent="0.55000000000000004">
      <c r="A8248">
        <v>8243</v>
      </c>
      <c r="C8248">
        <f t="shared" si="390"/>
        <v>-0.19301825280074264</v>
      </c>
      <c r="D8248">
        <f t="shared" si="391"/>
        <v>2.0382447392543801E-5</v>
      </c>
      <c r="E8248" s="2">
        <f t="shared" si="392"/>
        <v>1.4702485159557585E-3</v>
      </c>
      <c r="K8248">
        <v>8243</v>
      </c>
      <c r="L8248" s="8">
        <v>-5.72277710336234E-4</v>
      </c>
      <c r="M8248" s="8">
        <v>-0.154674433012467</v>
      </c>
    </row>
    <row r="8249" spans="1:13" x14ac:dyDescent="0.55000000000000004">
      <c r="A8249">
        <v>8244</v>
      </c>
      <c r="C8249">
        <f t="shared" si="390"/>
        <v>-0.27414894735872042</v>
      </c>
      <c r="D8249">
        <f t="shared" si="391"/>
        <v>-2.6841007186920738E-4</v>
      </c>
      <c r="E8249" s="2">
        <f t="shared" si="392"/>
        <v>6.6584384877244551E-2</v>
      </c>
      <c r="K8249">
        <v>8244</v>
      </c>
      <c r="L8249" s="8">
        <v>-4.3004562266226002E-4</v>
      </c>
      <c r="M8249" s="8">
        <v>-1.6109444806796099E-2</v>
      </c>
    </row>
    <row r="8250" spans="1:13" x14ac:dyDescent="0.55000000000000004">
      <c r="A8250">
        <v>8245</v>
      </c>
      <c r="C8250">
        <f t="shared" si="390"/>
        <v>-0.28647403473097011</v>
      </c>
      <c r="D8250">
        <f t="shared" si="391"/>
        <v>-4.8983732072720079E-4</v>
      </c>
      <c r="E8250" s="2">
        <f t="shared" si="392"/>
        <v>0.17053950359072129</v>
      </c>
      <c r="K8250">
        <v>8245</v>
      </c>
      <c r="L8250" s="8">
        <v>-1.8010594098316301E-4</v>
      </c>
      <c r="M8250" s="8">
        <v>0.12649025378647699</v>
      </c>
    </row>
    <row r="8251" spans="1:13" x14ac:dyDescent="0.55000000000000004">
      <c r="A8251">
        <v>8246</v>
      </c>
      <c r="C8251">
        <f t="shared" si="390"/>
        <v>-0.2269001777819275</v>
      </c>
      <c r="D8251">
        <f t="shared" si="391"/>
        <v>-5.8832572703342088E-4</v>
      </c>
      <c r="E8251" s="2">
        <f t="shared" si="392"/>
        <v>0.21558364740469946</v>
      </c>
      <c r="K8251">
        <v>8246</v>
      </c>
      <c r="L8251" s="8">
        <v>1.14942390911309E-4</v>
      </c>
      <c r="M8251" s="8">
        <v>0.237409683630362</v>
      </c>
    </row>
    <row r="8252" spans="1:13" x14ac:dyDescent="0.55000000000000004">
      <c r="A8252">
        <v>8247</v>
      </c>
      <c r="C8252">
        <f t="shared" si="390"/>
        <v>-0.11037915888518135</v>
      </c>
      <c r="D8252">
        <f t="shared" si="391"/>
        <v>-5.3915677678143383E-4</v>
      </c>
      <c r="E8252" s="2">
        <f t="shared" si="392"/>
        <v>0.15939860163872352</v>
      </c>
      <c r="K8252">
        <v>8247</v>
      </c>
      <c r="L8252" s="8">
        <v>3.8120268795121902E-4</v>
      </c>
      <c r="M8252" s="8">
        <v>0.28886838542626903</v>
      </c>
    </row>
    <row r="8253" spans="1:13" x14ac:dyDescent="0.55000000000000004">
      <c r="A8253">
        <v>8248</v>
      </c>
      <c r="C8253">
        <f t="shared" si="390"/>
        <v>3.3844702283679313E-2</v>
      </c>
      <c r="D8253">
        <f t="shared" si="391"/>
        <v>-3.5467084008045026E-4</v>
      </c>
      <c r="E8253" s="2">
        <f t="shared" si="392"/>
        <v>5.4818498537788279E-2</v>
      </c>
      <c r="K8253">
        <v>8248</v>
      </c>
      <c r="L8253" s="8">
        <v>5.51988406983955E-4</v>
      </c>
      <c r="M8253" s="8">
        <v>0.26797820808280298</v>
      </c>
    </row>
    <row r="8254" spans="1:13" x14ac:dyDescent="0.55000000000000004">
      <c r="A8254">
        <v>8249</v>
      </c>
      <c r="C8254">
        <f t="shared" si="390"/>
        <v>0.16957425656905714</v>
      </c>
      <c r="D8254">
        <f t="shared" si="391"/>
        <v>-8.1169998387414362E-5</v>
      </c>
      <c r="E8254" s="2">
        <f t="shared" si="392"/>
        <v>1.080969756121498E-4</v>
      </c>
      <c r="K8254">
        <v>8249</v>
      </c>
      <c r="L8254" s="8">
        <v>5.8452520520008405E-4</v>
      </c>
      <c r="M8254" s="8">
        <v>0.17997122610888699</v>
      </c>
    </row>
    <row r="8255" spans="1:13" x14ac:dyDescent="0.55000000000000004">
      <c r="A8255">
        <v>8250</v>
      </c>
      <c r="C8255">
        <f t="shared" si="390"/>
        <v>0.26274424679732616</v>
      </c>
      <c r="D8255">
        <f t="shared" si="391"/>
        <v>2.1270280197304911E-4</v>
      </c>
      <c r="E8255" s="2">
        <f t="shared" si="392"/>
        <v>4.6593343337483287E-2</v>
      </c>
      <c r="K8255">
        <v>8250</v>
      </c>
      <c r="L8255" s="8">
        <v>4.7066403964273601E-4</v>
      </c>
      <c r="M8255" s="8">
        <v>4.6889334095568801E-2</v>
      </c>
    </row>
    <row r="8256" spans="1:13" x14ac:dyDescent="0.55000000000000004">
      <c r="A8256">
        <v>8251</v>
      </c>
      <c r="C8256">
        <f t="shared" si="390"/>
        <v>0.28997096928876287</v>
      </c>
      <c r="D8256">
        <f t="shared" si="391"/>
        <v>4.5319168245760863E-4</v>
      </c>
      <c r="E8256" s="2">
        <f t="shared" si="392"/>
        <v>0.15047203600760808</v>
      </c>
      <c r="K8256">
        <v>8251</v>
      </c>
      <c r="L8256" s="8">
        <v>2.3892214556913899E-4</v>
      </c>
      <c r="M8256" s="8">
        <v>-9.7936282522295803E-2</v>
      </c>
    </row>
    <row r="8257" spans="1:13" x14ac:dyDescent="0.55000000000000004">
      <c r="A8257">
        <v>8252</v>
      </c>
      <c r="C8257">
        <f t="shared" si="390"/>
        <v>0.2444210905940786</v>
      </c>
      <c r="D8257">
        <f t="shared" si="391"/>
        <v>5.7993900316641615E-4</v>
      </c>
      <c r="E8257" s="2">
        <f t="shared" si="392"/>
        <v>0.21404894599719271</v>
      </c>
      <c r="K8257">
        <v>8252</v>
      </c>
      <c r="L8257" s="8">
        <v>-5.2659282027634602E-5</v>
      </c>
      <c r="M8257" s="8">
        <v>-0.21823314962986301</v>
      </c>
    </row>
    <row r="8258" spans="1:13" x14ac:dyDescent="0.55000000000000004">
      <c r="A8258">
        <v>8253</v>
      </c>
      <c r="C8258">
        <f t="shared" si="390"/>
        <v>0.13752667014781408</v>
      </c>
      <c r="D8258">
        <f t="shared" si="391"/>
        <v>5.6113385823023179E-4</v>
      </c>
      <c r="E8258" s="2">
        <f t="shared" si="392"/>
        <v>0.17757698297724439</v>
      </c>
      <c r="K8258">
        <v>8253</v>
      </c>
      <c r="L8258" s="8">
        <v>-3.3105186576611799E-4</v>
      </c>
      <c r="M8258" s="8">
        <v>-0.28387217059245701</v>
      </c>
    </row>
    <row r="8259" spans="1:13" x14ac:dyDescent="0.55000000000000004">
      <c r="A8259">
        <v>8254</v>
      </c>
      <c r="C8259">
        <f t="shared" si="390"/>
        <v>-3.884045673351144E-3</v>
      </c>
      <c r="D8259">
        <f t="shared" si="391"/>
        <v>4.0149594264152417E-4</v>
      </c>
      <c r="E8259" s="2">
        <f t="shared" si="392"/>
        <v>7.5366501134350561E-2</v>
      </c>
      <c r="K8259">
        <v>8254</v>
      </c>
      <c r="L8259" s="8">
        <v>-5.2653045602680105E-4</v>
      </c>
      <c r="M8259" s="8">
        <v>-0.27841364541507402</v>
      </c>
    </row>
    <row r="8260" spans="1:13" x14ac:dyDescent="0.55000000000000004">
      <c r="A8260">
        <v>8255</v>
      </c>
      <c r="C8260">
        <f t="shared" si="390"/>
        <v>-0.14431994789969216</v>
      </c>
      <c r="D8260">
        <f t="shared" si="391"/>
        <v>1.4109100831278406E-4</v>
      </c>
      <c r="E8260" s="2">
        <f t="shared" si="392"/>
        <v>3.4697693005318699E-3</v>
      </c>
      <c r="K8260">
        <v>8255</v>
      </c>
      <c r="L8260" s="8">
        <v>-5.9013622721775904E-4</v>
      </c>
      <c r="M8260" s="8">
        <v>-0.20322469559062001</v>
      </c>
    </row>
    <row r="8261" spans="1:13" x14ac:dyDescent="0.55000000000000004">
      <c r="A8261">
        <v>8256</v>
      </c>
      <c r="C8261">
        <f t="shared" si="390"/>
        <v>-0.24853458522634467</v>
      </c>
      <c r="D8261">
        <f t="shared" si="391"/>
        <v>-1.5472479513997683E-4</v>
      </c>
      <c r="E8261" s="2">
        <f t="shared" si="392"/>
        <v>2.9377180198706752E-2</v>
      </c>
      <c r="K8261">
        <v>8256</v>
      </c>
      <c r="L8261" s="8">
        <v>-5.0593871936265901E-4</v>
      </c>
      <c r="M8261" s="8">
        <v>-7.7136860041012195E-2</v>
      </c>
    </row>
    <row r="8262" spans="1:13" x14ac:dyDescent="0.55000000000000004">
      <c r="A8262">
        <v>8257</v>
      </c>
      <c r="C8262">
        <f t="shared" ref="C8262:C8325" si="393">$D$1*COS($B$2*(A8262-$L$2)+$B$1)</f>
        <v>-0.29037228035458035</v>
      </c>
      <c r="D8262">
        <f t="shared" ref="D8262:D8325" si="394">$D$2*COS($B$2*(A8262-$L$3)+$B$3)</f>
        <v>-4.1170793635251612E-4</v>
      </c>
      <c r="E8262" s="2">
        <f t="shared" ref="E8262:E8325" si="395">(M8262-C8262)^2</f>
        <v>0.12862455827681438</v>
      </c>
      <c r="K8262">
        <v>8257</v>
      </c>
      <c r="L8262" s="8">
        <v>-2.9502572062722898E-4</v>
      </c>
      <c r="M8262" s="8">
        <v>6.8270380628206798E-2</v>
      </c>
    </row>
    <row r="8263" spans="1:13" x14ac:dyDescent="0.55000000000000004">
      <c r="A8263">
        <v>8258</v>
      </c>
      <c r="C8263">
        <f t="shared" si="393"/>
        <v>-0.25933265367776159</v>
      </c>
      <c r="D8263">
        <f t="shared" si="394"/>
        <v>-5.6536106365283085E-4</v>
      </c>
      <c r="E8263" s="2">
        <f t="shared" si="395"/>
        <v>0.20785532740700266</v>
      </c>
      <c r="K8263">
        <v>8258</v>
      </c>
      <c r="L8263" s="8">
        <v>-1.02216999540119E-5</v>
      </c>
      <c r="M8263" s="8">
        <v>0.19657888095039699</v>
      </c>
    </row>
    <row r="8264" spans="1:13" x14ac:dyDescent="0.55000000000000004">
      <c r="A8264">
        <v>8259</v>
      </c>
      <c r="C8264">
        <f t="shared" si="393"/>
        <v>-0.16320599722660611</v>
      </c>
      <c r="D8264">
        <f t="shared" si="394"/>
        <v>-5.7712048084813071E-4</v>
      </c>
      <c r="E8264" s="2">
        <f t="shared" si="395"/>
        <v>0.19259720281549453</v>
      </c>
      <c r="K8264">
        <v>8259</v>
      </c>
      <c r="L8264" s="8">
        <v>2.7714240888350997E-4</v>
      </c>
      <c r="M8264" s="8">
        <v>0.27565298105171798</v>
      </c>
    </row>
    <row r="8265" spans="1:13" x14ac:dyDescent="0.55000000000000004">
      <c r="A8265">
        <v>8260</v>
      </c>
      <c r="C8265">
        <f t="shared" si="393"/>
        <v>-2.6118075581040609E-2</v>
      </c>
      <c r="D8265">
        <f t="shared" si="394"/>
        <v>-4.4403482208508251E-4</v>
      </c>
      <c r="E8265" s="2">
        <f t="shared" si="395"/>
        <v>9.7223079918978259E-2</v>
      </c>
      <c r="K8265">
        <v>8260</v>
      </c>
      <c r="L8265" s="8">
        <v>4.9509448214947102E-4</v>
      </c>
      <c r="M8265" s="8">
        <v>0.28568808202168899</v>
      </c>
    </row>
    <row r="8266" spans="1:13" x14ac:dyDescent="0.55000000000000004">
      <c r="A8266">
        <v>8261</v>
      </c>
      <c r="C8266">
        <f t="shared" si="393"/>
        <v>0.11752493251001393</v>
      </c>
      <c r="D8266">
        <f t="shared" si="394"/>
        <v>-1.9950578249010347E-4</v>
      </c>
      <c r="E8266" s="2">
        <f t="shared" si="395"/>
        <v>1.1373347572836231E-2</v>
      </c>
      <c r="K8266">
        <v>8261</v>
      </c>
      <c r="L8266" s="8">
        <v>5.8904707101790899E-4</v>
      </c>
      <c r="M8266" s="8">
        <v>0.22417083056913401</v>
      </c>
    </row>
    <row r="8267" spans="1:13" x14ac:dyDescent="0.55000000000000004">
      <c r="A8267">
        <v>8262</v>
      </c>
      <c r="C8267">
        <f t="shared" si="393"/>
        <v>0.23167165977007806</v>
      </c>
      <c r="D8267">
        <f t="shared" si="394"/>
        <v>9.5095003261659562E-5</v>
      </c>
      <c r="E8267" s="2">
        <f t="shared" si="395"/>
        <v>1.566579054330439E-2</v>
      </c>
      <c r="K8267">
        <v>8262</v>
      </c>
      <c r="L8267" s="8">
        <v>5.3546916676717603E-4</v>
      </c>
      <c r="M8267" s="8">
        <v>0.106508603945668</v>
      </c>
    </row>
    <row r="8268" spans="1:13" x14ac:dyDescent="0.55000000000000004">
      <c r="A8268">
        <v>8263</v>
      </c>
      <c r="C8268">
        <f t="shared" si="393"/>
        <v>0.28767368367898194</v>
      </c>
      <c r="D8268">
        <f t="shared" si="394"/>
        <v>3.6582894763837343E-4</v>
      </c>
      <c r="E8268" s="2">
        <f t="shared" si="395"/>
        <v>0.10595223357137827</v>
      </c>
      <c r="K8268">
        <v>8263</v>
      </c>
      <c r="L8268" s="8">
        <v>3.4777968789005502E-4</v>
      </c>
      <c r="M8268" s="8">
        <v>-3.78293632673996E-2</v>
      </c>
    </row>
    <row r="8269" spans="1:13" x14ac:dyDescent="0.55000000000000004">
      <c r="A8269">
        <v>8264</v>
      </c>
      <c r="C8269">
        <f t="shared" si="393"/>
        <v>0.27147567666610245</v>
      </c>
      <c r="D8269">
        <f t="shared" si="394"/>
        <v>5.4474753721692507E-4</v>
      </c>
      <c r="E8269" s="2">
        <f t="shared" si="395"/>
        <v>0.19728557505604932</v>
      </c>
      <c r="K8269">
        <v>8264</v>
      </c>
      <c r="L8269" s="8">
        <v>7.2986628712319398E-5</v>
      </c>
      <c r="M8269" s="8">
        <v>-0.172692731773815</v>
      </c>
    </row>
    <row r="8270" spans="1:13" x14ac:dyDescent="0.55000000000000004">
      <c r="A8270">
        <v>8265</v>
      </c>
      <c r="C8270">
        <f t="shared" si="393"/>
        <v>0.18714299706386378</v>
      </c>
      <c r="D8270">
        <f t="shared" si="394"/>
        <v>5.8694597732779721E-4</v>
      </c>
      <c r="E8270" s="2">
        <f t="shared" si="395"/>
        <v>0.20380451241625358</v>
      </c>
      <c r="K8270">
        <v>8265</v>
      </c>
      <c r="L8270" s="8">
        <v>-2.2008638440259001E-4</v>
      </c>
      <c r="M8270" s="8">
        <v>-0.26430413429954802</v>
      </c>
    </row>
    <row r="8271" spans="1:13" x14ac:dyDescent="0.55000000000000004">
      <c r="A8271">
        <v>8266</v>
      </c>
      <c r="C8271">
        <f t="shared" si="393"/>
        <v>5.5841369859986618E-2</v>
      </c>
      <c r="D8271">
        <f t="shared" si="394"/>
        <v>4.818333489689582E-4</v>
      </c>
      <c r="E8271" s="2">
        <f t="shared" si="395"/>
        <v>0.11941191860434078</v>
      </c>
      <c r="K8271">
        <v>8266</v>
      </c>
      <c r="L8271" s="8">
        <v>-4.5803739722706402E-4</v>
      </c>
      <c r="M8271" s="8">
        <v>-0.28971892676614602</v>
      </c>
    </row>
    <row r="8272" spans="1:13" x14ac:dyDescent="0.55000000000000004">
      <c r="A8272">
        <v>8267</v>
      </c>
      <c r="C8272">
        <f t="shared" si="393"/>
        <v>-8.9475264136062244E-2</v>
      </c>
      <c r="D8272">
        <f t="shared" si="394"/>
        <v>2.5579070626006615E-4</v>
      </c>
      <c r="E8272" s="2">
        <f t="shared" si="395"/>
        <v>2.3438554418727723E-2</v>
      </c>
      <c r="K8272">
        <v>8267</v>
      </c>
      <c r="L8272" s="8">
        <v>-5.81270102458297E-4</v>
      </c>
      <c r="M8272" s="8">
        <v>-0.24257181673842401</v>
      </c>
    </row>
    <row r="8273" spans="1:13" x14ac:dyDescent="0.55000000000000004">
      <c r="A8273">
        <v>8268</v>
      </c>
      <c r="C8273">
        <f t="shared" si="393"/>
        <v>-0.21233549282288483</v>
      </c>
      <c r="D8273">
        <f t="shared" si="394"/>
        <v>-3.4450012079810958E-5</v>
      </c>
      <c r="E8273" s="2">
        <f t="shared" si="395"/>
        <v>6.0317594033526016E-3</v>
      </c>
      <c r="K8273">
        <v>8268</v>
      </c>
      <c r="L8273" s="8">
        <v>-5.58920104590924E-4</v>
      </c>
      <c r="M8273" s="8">
        <v>-0.134671090402261</v>
      </c>
    </row>
    <row r="8274" spans="1:13" x14ac:dyDescent="0.55000000000000004">
      <c r="A8274">
        <v>8269</v>
      </c>
      <c r="C8274">
        <f t="shared" si="393"/>
        <v>-0.28190398848823217</v>
      </c>
      <c r="D8274">
        <f t="shared" si="394"/>
        <v>-3.1604450353629434E-4</v>
      </c>
      <c r="E8274" s="2">
        <f t="shared" si="395"/>
        <v>8.3441737127743207E-2</v>
      </c>
      <c r="K8274">
        <v>8269</v>
      </c>
      <c r="L8274" s="8">
        <v>-3.9658509924014998E-4</v>
      </c>
      <c r="M8274" s="8">
        <v>6.9588459639403303E-3</v>
      </c>
    </row>
    <row r="8275" spans="1:13" x14ac:dyDescent="0.55000000000000004">
      <c r="A8275">
        <v>8270</v>
      </c>
      <c r="C8275">
        <f t="shared" si="393"/>
        <v>-0.28072052510764101</v>
      </c>
      <c r="D8275">
        <f t="shared" si="394"/>
        <v>-5.1831848629473466E-4</v>
      </c>
      <c r="E8275" s="2">
        <f t="shared" si="395"/>
        <v>0.18281304462035339</v>
      </c>
      <c r="K8275">
        <v>8270</v>
      </c>
      <c r="L8275" s="8">
        <v>-1.3492289554933699E-4</v>
      </c>
      <c r="M8275" s="8">
        <v>0.14684589618892599</v>
      </c>
    </row>
    <row r="8276" spans="1:13" x14ac:dyDescent="0.55000000000000004">
      <c r="A8276">
        <v>8271</v>
      </c>
      <c r="C8276">
        <f t="shared" si="393"/>
        <v>-0.20908212704714765</v>
      </c>
      <c r="D8276">
        <f t="shared" si="394"/>
        <v>-5.9050545428008486E-4</v>
      </c>
      <c r="E8276" s="2">
        <f t="shared" si="395"/>
        <v>0.21071460729570163</v>
      </c>
      <c r="K8276">
        <v>8271</v>
      </c>
      <c r="L8276" s="8">
        <v>1.6053158433268499E-4</v>
      </c>
      <c r="M8276" s="8">
        <v>0.24995448074759199</v>
      </c>
    </row>
    <row r="8277" spans="1:13" x14ac:dyDescent="0.55000000000000004">
      <c r="A8277">
        <v>8272</v>
      </c>
      <c r="C8277">
        <f t="shared" si="393"/>
        <v>-8.4968522198287141E-2</v>
      </c>
      <c r="D8277">
        <f t="shared" si="394"/>
        <v>-5.1448800011263832E-4</v>
      </c>
      <c r="E8277" s="2">
        <f t="shared" si="395"/>
        <v>0.14094688688433224</v>
      </c>
      <c r="K8277">
        <v>8272</v>
      </c>
      <c r="L8277" s="8">
        <v>4.1577993305293701E-4</v>
      </c>
      <c r="M8277" s="8">
        <v>0.29046041499799802</v>
      </c>
    </row>
    <row r="8278" spans="1:13" x14ac:dyDescent="0.55000000000000004">
      <c r="A8278">
        <v>8273</v>
      </c>
      <c r="C8278">
        <f t="shared" si="393"/>
        <v>6.0470390728000874E-2</v>
      </c>
      <c r="D8278">
        <f t="shared" si="394"/>
        <v>-3.0934490246350792E-4</v>
      </c>
      <c r="E8278" s="2">
        <f t="shared" si="395"/>
        <v>3.9104408226516063E-2</v>
      </c>
      <c r="K8278">
        <v>8273</v>
      </c>
      <c r="L8278" s="8">
        <v>5.6689361822863295E-4</v>
      </c>
      <c r="M8278" s="8">
        <v>0.25821873642655802</v>
      </c>
    </row>
    <row r="8279" spans="1:13" x14ac:dyDescent="0.55000000000000004">
      <c r="A8279">
        <v>8274</v>
      </c>
      <c r="C8279">
        <f t="shared" si="393"/>
        <v>0.19073251019626367</v>
      </c>
      <c r="D8279">
        <f t="shared" si="394"/>
        <v>-2.6562754769217979E-5</v>
      </c>
      <c r="E8279" s="2">
        <f t="shared" si="395"/>
        <v>8.6600346147516153E-4</v>
      </c>
      <c r="K8279">
        <v>8274</v>
      </c>
      <c r="L8279" s="8">
        <v>5.7602527996627702E-4</v>
      </c>
      <c r="M8279" s="8">
        <v>0.16130457344434099</v>
      </c>
    </row>
    <row r="8280" spans="1:13" x14ac:dyDescent="0.55000000000000004">
      <c r="A8280">
        <v>8275</v>
      </c>
      <c r="C8280">
        <f t="shared" si="393"/>
        <v>0.27312478992758921</v>
      </c>
      <c r="D8280">
        <f t="shared" si="394"/>
        <v>2.6288608447369994E-4</v>
      </c>
      <c r="E8280" s="2">
        <f t="shared" si="395"/>
        <v>6.2067805037310471E-2</v>
      </c>
      <c r="K8280">
        <v>8275</v>
      </c>
      <c r="L8280" s="8">
        <v>4.4088783693495802E-4</v>
      </c>
      <c r="M8280" s="8">
        <v>2.3990679382063E-2</v>
      </c>
    </row>
    <row r="8281" spans="1:13" x14ac:dyDescent="0.55000000000000004">
      <c r="A8281">
        <v>8276</v>
      </c>
      <c r="C8281">
        <f t="shared" si="393"/>
        <v>0.28696850440087474</v>
      </c>
      <c r="D8281">
        <f t="shared" si="394"/>
        <v>4.8635605771271684E-4</v>
      </c>
      <c r="E8281" s="2">
        <f t="shared" si="395"/>
        <v>0.16507996105072084</v>
      </c>
      <c r="K8281">
        <v>8276</v>
      </c>
      <c r="L8281" s="8">
        <v>1.95327300073704E-4</v>
      </c>
      <c r="M8281" s="8">
        <v>-0.119331829158822</v>
      </c>
    </row>
    <row r="8282" spans="1:13" x14ac:dyDescent="0.55000000000000004">
      <c r="A8282">
        <v>8277</v>
      </c>
      <c r="C8282">
        <f t="shared" si="393"/>
        <v>0.22878917308828089</v>
      </c>
      <c r="D8282">
        <f t="shared" si="394"/>
        <v>5.8776091203730407E-4</v>
      </c>
      <c r="E8282" s="2">
        <f t="shared" si="395"/>
        <v>0.2130340462731507</v>
      </c>
      <c r="K8282">
        <v>8277</v>
      </c>
      <c r="L8282" s="8">
        <v>-9.9154170813607894E-5</v>
      </c>
      <c r="M8282" s="8">
        <v>-0.232766940805957</v>
      </c>
    </row>
    <row r="8283" spans="1:13" x14ac:dyDescent="0.55000000000000004">
      <c r="A8283">
        <v>8278</v>
      </c>
      <c r="C8283">
        <f t="shared" si="393"/>
        <v>0.11318858182299428</v>
      </c>
      <c r="D8283">
        <f t="shared" si="394"/>
        <v>5.4165016646242844E-4</v>
      </c>
      <c r="E8283" s="2">
        <f t="shared" si="395"/>
        <v>0.16087536199105151</v>
      </c>
      <c r="K8283">
        <v>8278</v>
      </c>
      <c r="L8283" s="8">
        <v>-3.6880186451283202E-4</v>
      </c>
      <c r="M8283" s="8">
        <v>-0.28790412814697203</v>
      </c>
    </row>
    <row r="8284" spans="1:13" x14ac:dyDescent="0.55000000000000004">
      <c r="A8284">
        <v>8279</v>
      </c>
      <c r="C8284">
        <f t="shared" si="393"/>
        <v>-3.0819957653860953E-2</v>
      </c>
      <c r="D8284">
        <f t="shared" si="394"/>
        <v>3.5959664618511096E-4</v>
      </c>
      <c r="E8284" s="2">
        <f t="shared" si="395"/>
        <v>5.7654724789946363E-2</v>
      </c>
      <c r="K8284">
        <v>8279</v>
      </c>
      <c r="L8284" s="8">
        <v>-5.4608084336415E-4</v>
      </c>
      <c r="M8284" s="8">
        <v>-0.27093394056603198</v>
      </c>
    </row>
    <row r="8285" spans="1:13" x14ac:dyDescent="0.55000000000000004">
      <c r="A8285">
        <v>8280</v>
      </c>
      <c r="C8285">
        <f t="shared" si="393"/>
        <v>-0.16709333739275967</v>
      </c>
      <c r="D8285">
        <f t="shared" si="394"/>
        <v>8.7291947411225916E-5</v>
      </c>
      <c r="E8285" s="2">
        <f t="shared" si="395"/>
        <v>3.615066958397067E-4</v>
      </c>
      <c r="K8285">
        <v>8280</v>
      </c>
      <c r="L8285" s="8">
        <v>-5.8659048735530705E-4</v>
      </c>
      <c r="M8285" s="8">
        <v>-0.186106666818184</v>
      </c>
    </row>
    <row r="8286" spans="1:13" x14ac:dyDescent="0.55000000000000004">
      <c r="A8286">
        <v>8281</v>
      </c>
      <c r="C8286">
        <f t="shared" si="393"/>
        <v>-0.26142981149417321</v>
      </c>
      <c r="D8286">
        <f t="shared" si="394"/>
        <v>-2.0692119019461659E-4</v>
      </c>
      <c r="E8286" s="2">
        <f t="shared" si="395"/>
        <v>4.275051953714161E-2</v>
      </c>
      <c r="K8286">
        <v>8281</v>
      </c>
      <c r="L8286" s="8">
        <v>-4.8018490484513001E-4</v>
      </c>
      <c r="M8286" s="8">
        <v>-5.4667823843779398E-2</v>
      </c>
    </row>
    <row r="8287" spans="1:13" x14ac:dyDescent="0.55000000000000004">
      <c r="A8287">
        <v>8282</v>
      </c>
      <c r="C8287">
        <f t="shared" si="393"/>
        <v>-0.29015291341374805</v>
      </c>
      <c r="D8287">
        <f t="shared" si="394"/>
        <v>-4.4920147061423485E-4</v>
      </c>
      <c r="E8287" s="2">
        <f t="shared" si="395"/>
        <v>0.14486840864638406</v>
      </c>
      <c r="K8287">
        <v>8282</v>
      </c>
      <c r="L8287" s="8">
        <v>-2.53514034065604E-4</v>
      </c>
      <c r="M8287" s="8">
        <v>9.0462914746858095E-2</v>
      </c>
    </row>
    <row r="8288" spans="1:13" x14ac:dyDescent="0.55000000000000004">
      <c r="A8288">
        <v>8283</v>
      </c>
      <c r="C8288">
        <f t="shared" si="393"/>
        <v>-0.24605375000687102</v>
      </c>
      <c r="D8288">
        <f t="shared" si="394"/>
        <v>-5.7874165032370745E-4</v>
      </c>
      <c r="E8288" s="2">
        <f t="shared" si="395"/>
        <v>0.21067219202419959</v>
      </c>
      <c r="K8288">
        <v>8283</v>
      </c>
      <c r="L8288" s="8">
        <v>3.66509992325419E-5</v>
      </c>
      <c r="M8288" s="8">
        <v>0.212936655147964</v>
      </c>
    </row>
    <row r="8289" spans="1:13" x14ac:dyDescent="0.55000000000000004">
      <c r="A8289">
        <v>8284</v>
      </c>
      <c r="C8289">
        <f t="shared" si="393"/>
        <v>-0.14020028174957694</v>
      </c>
      <c r="D8289">
        <f t="shared" si="394"/>
        <v>-5.6302987471358145E-4</v>
      </c>
      <c r="E8289" s="2">
        <f t="shared" si="395"/>
        <v>0.17831986721753626</v>
      </c>
      <c r="K8289">
        <v>8284</v>
      </c>
      <c r="L8289" s="8">
        <v>3.1763656240660598E-4</v>
      </c>
      <c r="M8289" s="8">
        <v>0.28207908930415598</v>
      </c>
    </row>
    <row r="8290" spans="1:13" x14ac:dyDescent="0.55000000000000004">
      <c r="A8290">
        <v>8285</v>
      </c>
      <c r="C8290">
        <f t="shared" si="393"/>
        <v>8.4050203939918977E-4</v>
      </c>
      <c r="D8290">
        <f t="shared" si="394"/>
        <v>-4.060094682784678E-4</v>
      </c>
      <c r="E8290" s="2">
        <f t="shared" si="395"/>
        <v>7.8250307145553588E-2</v>
      </c>
      <c r="K8290">
        <v>8285</v>
      </c>
      <c r="L8290" s="8">
        <v>5.1906807805175801E-4</v>
      </c>
      <c r="M8290" s="8">
        <v>0.28057306565249301</v>
      </c>
    </row>
    <row r="8291" spans="1:13" x14ac:dyDescent="0.55000000000000004">
      <c r="A8291">
        <v>8286</v>
      </c>
      <c r="C8291">
        <f t="shared" si="393"/>
        <v>0.14167033753286343</v>
      </c>
      <c r="D8291">
        <f t="shared" si="394"/>
        <v>-1.4708924330602064E-4</v>
      </c>
      <c r="E8291" s="2">
        <f t="shared" si="395"/>
        <v>4.5058246450327159E-3</v>
      </c>
      <c r="K8291">
        <v>8286</v>
      </c>
      <c r="L8291" s="8">
        <v>5.9049577348426797E-4</v>
      </c>
      <c r="M8291" s="8">
        <v>0.20879577715922801</v>
      </c>
    </row>
    <row r="8292" spans="1:13" x14ac:dyDescent="0.55000000000000004">
      <c r="A8292">
        <v>8287</v>
      </c>
      <c r="C8292">
        <f t="shared" si="393"/>
        <v>0.24694390447935799</v>
      </c>
      <c r="D8292">
        <f t="shared" si="394"/>
        <v>1.4874728134098777E-4</v>
      </c>
      <c r="E8292" s="2">
        <f t="shared" si="395"/>
        <v>2.6315202996915414E-2</v>
      </c>
      <c r="K8292">
        <v>8287</v>
      </c>
      <c r="L8292" s="8">
        <v>5.1403013927780897E-4</v>
      </c>
      <c r="M8292" s="8">
        <v>8.4724291001469901E-2</v>
      </c>
    </row>
    <row r="8293" spans="1:13" x14ac:dyDescent="0.55000000000000004">
      <c r="A8293">
        <v>8288</v>
      </c>
      <c r="C8293">
        <f t="shared" si="393"/>
        <v>0.29023975656603951</v>
      </c>
      <c r="D8293">
        <f t="shared" si="394"/>
        <v>4.0725137371532699E-4</v>
      </c>
      <c r="E8293" s="2">
        <f t="shared" si="395"/>
        <v>0.12306532392265389</v>
      </c>
      <c r="K8293">
        <v>8288</v>
      </c>
      <c r="L8293" s="8">
        <v>3.0882246787774598E-4</v>
      </c>
      <c r="M8293" s="8">
        <v>-6.0566919428950497E-2</v>
      </c>
    </row>
    <row r="8294" spans="1:13" x14ac:dyDescent="0.55000000000000004">
      <c r="A8294">
        <v>8289</v>
      </c>
      <c r="C8294">
        <f t="shared" si="393"/>
        <v>0.26069154752517099</v>
      </c>
      <c r="D8294">
        <f t="shared" si="394"/>
        <v>5.6354395546240311E-4</v>
      </c>
      <c r="E8294" s="2">
        <f t="shared" si="395"/>
        <v>0.20374419028945109</v>
      </c>
      <c r="K8294">
        <v>8289</v>
      </c>
      <c r="L8294" s="8">
        <v>2.6268293602197499E-5</v>
      </c>
      <c r="M8294" s="8">
        <v>-0.1906887691585</v>
      </c>
    </row>
    <row r="8295" spans="1:13" x14ac:dyDescent="0.55000000000000004">
      <c r="A8295">
        <v>8290</v>
      </c>
      <c r="C8295">
        <f t="shared" si="393"/>
        <v>0.16571525499751977</v>
      </c>
      <c r="D8295">
        <f t="shared" si="394"/>
        <v>5.7839888295872235E-4</v>
      </c>
      <c r="E8295" s="2">
        <f t="shared" si="395"/>
        <v>0.19251620711502743</v>
      </c>
      <c r="K8295">
        <v>8290</v>
      </c>
      <c r="L8295" s="8">
        <v>-2.6286493776268399E-4</v>
      </c>
      <c r="M8295" s="8">
        <v>-0.27305143370506102</v>
      </c>
    </row>
    <row r="8296" spans="1:13" x14ac:dyDescent="0.55000000000000004">
      <c r="A8296">
        <v>8291</v>
      </c>
      <c r="C8296">
        <f t="shared" si="393"/>
        <v>2.9147926465916438E-2</v>
      </c>
      <c r="D8296">
        <f t="shared" si="394"/>
        <v>4.4808788251351366E-4</v>
      </c>
      <c r="E8296" s="2">
        <f t="shared" si="395"/>
        <v>9.9966377215948962E-2</v>
      </c>
      <c r="K8296">
        <v>8291</v>
      </c>
      <c r="L8296" s="8">
        <v>-4.8616201476921601E-4</v>
      </c>
      <c r="M8296" s="8">
        <v>-0.287026672792071</v>
      </c>
    </row>
    <row r="8297" spans="1:13" x14ac:dyDescent="0.55000000000000004">
      <c r="A8297">
        <v>8292</v>
      </c>
      <c r="C8297">
        <f t="shared" si="393"/>
        <v>-0.11473491721909036</v>
      </c>
      <c r="D8297">
        <f t="shared" si="394"/>
        <v>2.0531626850057308E-4</v>
      </c>
      <c r="E8297" s="2">
        <f t="shared" si="395"/>
        <v>1.3082643455626358E-2</v>
      </c>
      <c r="K8297">
        <v>8292</v>
      </c>
      <c r="L8297" s="8">
        <v>-5.8769679924661504E-4</v>
      </c>
      <c r="M8297" s="8">
        <v>-0.229114301094098</v>
      </c>
    </row>
    <row r="8298" spans="1:13" x14ac:dyDescent="0.55000000000000004">
      <c r="A8298">
        <v>8293</v>
      </c>
      <c r="C8298">
        <f t="shared" si="393"/>
        <v>-0.22982171510227237</v>
      </c>
      <c r="D8298">
        <f t="shared" si="394"/>
        <v>-8.8985401182451953E-5</v>
      </c>
      <c r="E8298" s="2">
        <f t="shared" si="395"/>
        <v>1.3456669035322994E-2</v>
      </c>
      <c r="K8298">
        <v>8293</v>
      </c>
      <c r="L8298" s="8">
        <v>-5.4203927454644105E-4</v>
      </c>
      <c r="M8298" s="8">
        <v>-0.113818831365173</v>
      </c>
    </row>
    <row r="8299" spans="1:13" x14ac:dyDescent="0.55000000000000004">
      <c r="A8299">
        <v>8294</v>
      </c>
      <c r="C8299">
        <f t="shared" si="393"/>
        <v>-0.28722810675217375</v>
      </c>
      <c r="D8299">
        <f t="shared" si="394"/>
        <v>-3.609536108321151E-4</v>
      </c>
      <c r="E8299" s="2">
        <f t="shared" si="395"/>
        <v>0.10062305802312518</v>
      </c>
      <c r="K8299">
        <v>8294</v>
      </c>
      <c r="L8299" s="8">
        <v>-3.6062465096857303E-4</v>
      </c>
      <c r="M8299" s="8">
        <v>2.9983270759928099E-2</v>
      </c>
    </row>
    <row r="8300" spans="1:13" x14ac:dyDescent="0.55000000000000004">
      <c r="A8300">
        <v>8295</v>
      </c>
      <c r="C8300">
        <f t="shared" si="393"/>
        <v>-0.27254629789539603</v>
      </c>
      <c r="D8300">
        <f t="shared" si="394"/>
        <v>-5.4233007246135782E-4</v>
      </c>
      <c r="E8300" s="2">
        <f t="shared" si="395"/>
        <v>0.19256490093462131</v>
      </c>
      <c r="K8300">
        <v>8295</v>
      </c>
      <c r="L8300" s="8">
        <v>-8.8889346402709098E-5</v>
      </c>
      <c r="M8300" s="8">
        <v>0.16627587672049701</v>
      </c>
    </row>
    <row r="8301" spans="1:13" x14ac:dyDescent="0.55000000000000004">
      <c r="A8301">
        <v>8296</v>
      </c>
      <c r="C8301">
        <f t="shared" si="393"/>
        <v>-0.18946111309022043</v>
      </c>
      <c r="D8301">
        <f t="shared" si="394"/>
        <v>-5.8759311731456331E-4</v>
      </c>
      <c r="E8301" s="2">
        <f t="shared" si="395"/>
        <v>0.20284644190006862</v>
      </c>
      <c r="K8301">
        <v>8296</v>
      </c>
      <c r="L8301" s="8">
        <v>2.0510884639918499E-4</v>
      </c>
      <c r="M8301" s="8">
        <v>0.26092365785576599</v>
      </c>
    </row>
    <row r="8302" spans="1:13" x14ac:dyDescent="0.55000000000000004">
      <c r="A8302">
        <v>8297</v>
      </c>
      <c r="C8302">
        <f t="shared" si="393"/>
        <v>-5.8825182421333097E-2</v>
      </c>
      <c r="D8302">
        <f t="shared" si="394"/>
        <v>-4.8538267520540783E-4</v>
      </c>
      <c r="E8302" s="2">
        <f t="shared" si="395"/>
        <v>0.12183357968770891</v>
      </c>
      <c r="K8302">
        <v>8297</v>
      </c>
      <c r="L8302" s="8">
        <v>4.4773625621749602E-4</v>
      </c>
      <c r="M8302" s="8">
        <v>0.29022149022819799</v>
      </c>
    </row>
    <row r="8303" spans="1:13" x14ac:dyDescent="0.55000000000000004">
      <c r="A8303">
        <v>8298</v>
      </c>
      <c r="C8303">
        <f t="shared" si="393"/>
        <v>8.6574629098845404E-2</v>
      </c>
      <c r="D8303">
        <f t="shared" si="394"/>
        <v>-2.6135141267471157E-4</v>
      </c>
      <c r="E8303" s="2">
        <f t="shared" si="395"/>
        <v>2.5682280686963117E-2</v>
      </c>
      <c r="K8303">
        <v>8298</v>
      </c>
      <c r="L8303" s="8">
        <v>5.7822534311205204E-4</v>
      </c>
      <c r="M8303" s="8">
        <v>0.246831549969562</v>
      </c>
    </row>
    <row r="8304" spans="1:13" x14ac:dyDescent="0.55000000000000004">
      <c r="A8304">
        <v>8299</v>
      </c>
      <c r="C8304">
        <f t="shared" si="393"/>
        <v>0.21024603356360361</v>
      </c>
      <c r="D8304">
        <f t="shared" si="394"/>
        <v>2.8273545586654595E-5</v>
      </c>
      <c r="E8304" s="2">
        <f t="shared" si="395"/>
        <v>4.709379202282842E-3</v>
      </c>
      <c r="K8304">
        <v>8299</v>
      </c>
      <c r="L8304" s="8">
        <v>5.6389430577458502E-4</v>
      </c>
      <c r="M8304" s="8">
        <v>0.14162111678927999</v>
      </c>
    </row>
    <row r="8305" spans="1:13" x14ac:dyDescent="0.55000000000000004">
      <c r="A8305">
        <v>8300</v>
      </c>
      <c r="C8305">
        <f t="shared" si="393"/>
        <v>0.28115011523865946</v>
      </c>
      <c r="D8305">
        <f t="shared" si="394"/>
        <v>3.1080243986482539E-4</v>
      </c>
      <c r="E8305" s="2">
        <f t="shared" si="395"/>
        <v>7.8517262388965683E-2</v>
      </c>
      <c r="K8305">
        <v>8300</v>
      </c>
      <c r="L8305" s="8">
        <v>4.0833244140956501E-4</v>
      </c>
      <c r="M8305" s="8">
        <v>9.4079635549725602E-4</v>
      </c>
    </row>
    <row r="8306" spans="1:13" x14ac:dyDescent="0.55000000000000004">
      <c r="A8306">
        <v>8301</v>
      </c>
      <c r="C8306">
        <f t="shared" si="393"/>
        <v>0.28149144416303234</v>
      </c>
      <c r="D8306">
        <f t="shared" si="394"/>
        <v>5.153264729325567E-4</v>
      </c>
      <c r="E8306" s="2">
        <f t="shared" si="395"/>
        <v>0.17763409198622243</v>
      </c>
      <c r="K8306">
        <v>8301</v>
      </c>
      <c r="L8306" s="8">
        <v>1.50501183982956E-4</v>
      </c>
      <c r="M8306" s="8">
        <v>-0.139975152361796</v>
      </c>
    </row>
    <row r="8307" spans="1:13" x14ac:dyDescent="0.55000000000000004">
      <c r="A8307">
        <v>8302</v>
      </c>
      <c r="C8307">
        <f t="shared" si="393"/>
        <v>0.21118435397425209</v>
      </c>
      <c r="D8307">
        <f t="shared" si="394"/>
        <v>5.9051442351437688E-4</v>
      </c>
      <c r="E8307" s="2">
        <f t="shared" si="395"/>
        <v>0.20886527847578476</v>
      </c>
      <c r="K8307">
        <v>8302</v>
      </c>
      <c r="L8307" s="8">
        <v>-1.45024028613747E-4</v>
      </c>
      <c r="M8307" s="8">
        <v>-0.245833455827275</v>
      </c>
    </row>
    <row r="8308" spans="1:13" x14ac:dyDescent="0.55000000000000004">
      <c r="A8308">
        <v>8303</v>
      </c>
      <c r="C8308">
        <f t="shared" si="393"/>
        <v>8.7874442349872073E-2</v>
      </c>
      <c r="D8308">
        <f t="shared" si="394"/>
        <v>5.1749570085472818E-4</v>
      </c>
      <c r="E8308" s="2">
        <f t="shared" si="395"/>
        <v>0.14288073983712227</v>
      </c>
      <c r="K8308">
        <v>8303</v>
      </c>
      <c r="L8308" s="8">
        <v>-4.0422707358038002E-4</v>
      </c>
      <c r="M8308" s="8">
        <v>-0.29012124524076999</v>
      </c>
    </row>
    <row r="8309" spans="1:13" x14ac:dyDescent="0.55000000000000004">
      <c r="A8309">
        <v>8304</v>
      </c>
      <c r="C8309">
        <f t="shared" si="393"/>
        <v>-5.7490102058046458E-2</v>
      </c>
      <c r="D8309">
        <f t="shared" si="394"/>
        <v>3.1459646522443259E-4</v>
      </c>
      <c r="E8309" s="2">
        <f t="shared" si="395"/>
        <v>4.1720622585950294E-2</v>
      </c>
      <c r="K8309">
        <v>8304</v>
      </c>
      <c r="L8309" s="8">
        <v>-5.6218894032609599E-4</v>
      </c>
      <c r="M8309" s="8">
        <v>-0.26174636900217302</v>
      </c>
    </row>
    <row r="8310" spans="1:13" x14ac:dyDescent="0.55000000000000004">
      <c r="A8310">
        <v>8305</v>
      </c>
      <c r="C8310">
        <f t="shared" si="393"/>
        <v>-0.18842584264459758</v>
      </c>
      <c r="D8310">
        <f t="shared" si="394"/>
        <v>3.2740147990145354E-5</v>
      </c>
      <c r="E8310" s="2">
        <f t="shared" si="395"/>
        <v>4.2478659943208526E-4</v>
      </c>
      <c r="K8310">
        <v>8305</v>
      </c>
      <c r="L8310" s="8">
        <v>-5.7934709940015295E-4</v>
      </c>
      <c r="M8310" s="8">
        <v>-0.16781549089039199</v>
      </c>
    </row>
    <row r="8311" spans="1:13" x14ac:dyDescent="0.55000000000000004">
      <c r="A8311">
        <v>8306</v>
      </c>
      <c r="C8311">
        <f t="shared" si="393"/>
        <v>-0.27207066842898536</v>
      </c>
      <c r="D8311">
        <f t="shared" si="394"/>
        <v>-2.5733325628210486E-4</v>
      </c>
      <c r="E8311" s="2">
        <f t="shared" si="395"/>
        <v>5.7703960336246307E-2</v>
      </c>
      <c r="K8311">
        <v>8306</v>
      </c>
      <c r="L8311" s="8">
        <v>-4.5140418342096101E-4</v>
      </c>
      <c r="M8311" s="8">
        <v>-3.1854182033387801E-2</v>
      </c>
    </row>
    <row r="8312" spans="1:13" x14ac:dyDescent="0.55000000000000004">
      <c r="A8312">
        <v>8307</v>
      </c>
      <c r="C8312">
        <f t="shared" si="393"/>
        <v>-0.28743149123236456</v>
      </c>
      <c r="D8312">
        <f t="shared" si="394"/>
        <v>-4.82821437382213E-4</v>
      </c>
      <c r="E8312" s="2">
        <f t="shared" si="395"/>
        <v>0.15961359002737957</v>
      </c>
      <c r="K8312">
        <v>8307</v>
      </c>
      <c r="L8312" s="8">
        <v>-2.10404289395737E-4</v>
      </c>
      <c r="M8312" s="8">
        <v>0.112085204322877</v>
      </c>
    </row>
    <row r="8313" spans="1:13" x14ac:dyDescent="0.55000000000000004">
      <c r="A8313">
        <v>8308</v>
      </c>
      <c r="C8313">
        <f t="shared" si="393"/>
        <v>-0.23065306831411339</v>
      </c>
      <c r="D8313">
        <f t="shared" si="394"/>
        <v>-5.8713161476687322E-4</v>
      </c>
      <c r="E8313" s="2">
        <f t="shared" si="395"/>
        <v>0.21031875170431547</v>
      </c>
      <c r="K8313">
        <v>8308</v>
      </c>
      <c r="L8313" s="8">
        <v>8.3292664162098705E-5</v>
      </c>
      <c r="M8313" s="8">
        <v>0.22795215593035101</v>
      </c>
    </row>
    <row r="8314" spans="1:13" x14ac:dyDescent="0.55000000000000004">
      <c r="A8314">
        <v>8309</v>
      </c>
      <c r="C8314">
        <f t="shared" si="393"/>
        <v>-0.11598558702932348</v>
      </c>
      <c r="D8314">
        <f t="shared" si="394"/>
        <v>-5.4408413260248869E-4</v>
      </c>
      <c r="E8314" s="2">
        <f t="shared" si="395"/>
        <v>0.16217748894206616</v>
      </c>
      <c r="K8314">
        <v>8309</v>
      </c>
      <c r="L8314" s="8">
        <v>3.5612845327036199E-4</v>
      </c>
      <c r="M8314" s="8">
        <v>0.28672707597255698</v>
      </c>
    </row>
    <row r="8315" spans="1:13" x14ac:dyDescent="0.55000000000000004">
      <c r="A8315">
        <v>8310</v>
      </c>
      <c r="C8315">
        <f t="shared" si="393"/>
        <v>2.7791831817631823E-2</v>
      </c>
      <c r="D8315">
        <f t="shared" si="394"/>
        <v>-3.6448300153844263E-4</v>
      </c>
      <c r="E8315" s="2">
        <f t="shared" si="395"/>
        <v>6.0465624420679487E-2</v>
      </c>
      <c r="K8315">
        <v>8310</v>
      </c>
      <c r="L8315" s="8">
        <v>5.3976966199653002E-4</v>
      </c>
      <c r="M8315" s="8">
        <v>0.27368942111179201</v>
      </c>
    </row>
    <row r="8316" spans="1:13" x14ac:dyDescent="0.55000000000000004">
      <c r="A8316">
        <v>8311</v>
      </c>
      <c r="C8316">
        <f t="shared" si="393"/>
        <v>0.16459408668369588</v>
      </c>
      <c r="D8316">
        <f t="shared" si="394"/>
        <v>-9.3404319780341505E-5</v>
      </c>
      <c r="E8316" s="2">
        <f t="shared" si="395"/>
        <v>7.568257507601675E-4</v>
      </c>
      <c r="K8316">
        <v>8311</v>
      </c>
      <c r="L8316" s="8">
        <v>5.88222210387785E-4</v>
      </c>
      <c r="M8316" s="8">
        <v>0.192104552887673</v>
      </c>
    </row>
    <row r="8317" spans="1:13" x14ac:dyDescent="0.55000000000000004">
      <c r="A8317">
        <v>8312</v>
      </c>
      <c r="C8317">
        <f t="shared" si="393"/>
        <v>0.2600866951602247</v>
      </c>
      <c r="D8317">
        <f t="shared" si="394"/>
        <v>2.0111687743577819E-4</v>
      </c>
      <c r="E8317" s="2">
        <f t="shared" si="395"/>
        <v>3.907769374563741E-2</v>
      </c>
      <c r="K8317">
        <v>8312</v>
      </c>
      <c r="L8317" s="8">
        <v>4.89350857121747E-4</v>
      </c>
      <c r="M8317" s="8">
        <v>6.2405907662710397E-2</v>
      </c>
    </row>
    <row r="8318" spans="1:13" x14ac:dyDescent="0.55000000000000004">
      <c r="A8318">
        <v>8313</v>
      </c>
      <c r="C8318">
        <f t="shared" si="393"/>
        <v>0.2903030253440898</v>
      </c>
      <c r="D8318">
        <f t="shared" si="394"/>
        <v>4.4516197762293656E-4</v>
      </c>
      <c r="E8318" s="2">
        <f t="shared" si="395"/>
        <v>0.13929743032031761</v>
      </c>
      <c r="K8318">
        <v>8313</v>
      </c>
      <c r="L8318" s="8">
        <v>2.6791854597724201E-4</v>
      </c>
      <c r="M8318" s="8">
        <v>-8.2922684274523706E-2</v>
      </c>
    </row>
    <row r="8319" spans="1:13" x14ac:dyDescent="0.55000000000000004">
      <c r="A8319">
        <v>8314</v>
      </c>
      <c r="C8319">
        <f t="shared" si="393"/>
        <v>0.24765941527105811</v>
      </c>
      <c r="D8319">
        <f t="shared" si="394"/>
        <v>5.7748080469492051E-4</v>
      </c>
      <c r="E8319" s="2">
        <f t="shared" si="395"/>
        <v>0.20715441383828057</v>
      </c>
      <c r="K8319">
        <v>8314</v>
      </c>
      <c r="L8319" s="8">
        <v>-2.0615627053257901E-5</v>
      </c>
      <c r="M8319" s="8">
        <v>-0.20748277552021599</v>
      </c>
    </row>
    <row r="8320" spans="1:13" x14ac:dyDescent="0.55000000000000004">
      <c r="A8320">
        <v>8315</v>
      </c>
      <c r="C8320">
        <f t="shared" si="393"/>
        <v>0.14285851221108106</v>
      </c>
      <c r="D8320">
        <f t="shared" si="394"/>
        <v>5.6486412212368247E-4</v>
      </c>
      <c r="E8320" s="2">
        <f t="shared" si="395"/>
        <v>0.1788748860797153</v>
      </c>
      <c r="K8320">
        <v>8315</v>
      </c>
      <c r="L8320" s="8">
        <v>-3.03986488398204E-4</v>
      </c>
      <c r="M8320" s="8">
        <v>-0.28007751850717699</v>
      </c>
    </row>
    <row r="8321" spans="1:13" x14ac:dyDescent="0.55000000000000004">
      <c r="A8321">
        <v>8316</v>
      </c>
      <c r="C8321">
        <f t="shared" si="393"/>
        <v>2.2031338046367564E-3</v>
      </c>
      <c r="D8321">
        <f t="shared" si="394"/>
        <v>4.104784512903891E-4</v>
      </c>
      <c r="E8321" s="2">
        <f t="shared" si="395"/>
        <v>8.1070172540601074E-2</v>
      </c>
      <c r="K8321">
        <v>8316</v>
      </c>
      <c r="L8321" s="8">
        <v>-5.1122204792855401E-4</v>
      </c>
      <c r="M8321" s="8">
        <v>-0.28252510950923099</v>
      </c>
    </row>
    <row r="8322" spans="1:13" x14ac:dyDescent="0.55000000000000004">
      <c r="A8322">
        <v>8317</v>
      </c>
      <c r="C8322">
        <f t="shared" si="393"/>
        <v>-0.13900518474839538</v>
      </c>
      <c r="D8322">
        <f t="shared" si="394"/>
        <v>1.5307134138245777E-4</v>
      </c>
      <c r="E8322" s="2">
        <f t="shared" si="395"/>
        <v>5.6561454079500396E-3</v>
      </c>
      <c r="K8322">
        <v>8317</v>
      </c>
      <c r="L8322" s="8">
        <v>-5.9041887416385599E-4</v>
      </c>
      <c r="M8322" s="8">
        <v>-0.21421253417616101</v>
      </c>
    </row>
    <row r="8323" spans="1:13" x14ac:dyDescent="0.55000000000000004">
      <c r="A8323">
        <v>8318</v>
      </c>
      <c r="C8323">
        <f t="shared" si="393"/>
        <v>-0.24532613192639596</v>
      </c>
      <c r="D8323">
        <f t="shared" si="394"/>
        <v>-1.4275344872459786E-4</v>
      </c>
      <c r="E8323" s="2">
        <f t="shared" si="395"/>
        <v>2.3432577464415218E-2</v>
      </c>
      <c r="K8323">
        <v>8318</v>
      </c>
      <c r="L8323" s="8">
        <v>-5.2174163067203504E-4</v>
      </c>
      <c r="M8323" s="8">
        <v>-9.2249100780586193E-2</v>
      </c>
    </row>
    <row r="8324" spans="1:13" x14ac:dyDescent="0.55000000000000004">
      <c r="A8324">
        <v>8319</v>
      </c>
      <c r="C8324">
        <f t="shared" si="393"/>
        <v>-0.29007539105543717</v>
      </c>
      <c r="D8324">
        <f t="shared" si="394"/>
        <v>-4.0275013220573096E-4</v>
      </c>
      <c r="E8324" s="2">
        <f t="shared" si="395"/>
        <v>0.11757635231606117</v>
      </c>
      <c r="K8324">
        <v>8319</v>
      </c>
      <c r="L8324" s="8">
        <v>-3.22390959128306E-4</v>
      </c>
      <c r="M8324" s="8">
        <v>5.2818692177361098E-2</v>
      </c>
    </row>
    <row r="8325" spans="1:13" x14ac:dyDescent="0.55000000000000004">
      <c r="A8325">
        <v>8320</v>
      </c>
      <c r="C8325">
        <f t="shared" si="393"/>
        <v>-0.26202184133367135</v>
      </c>
      <c r="D8325">
        <f t="shared" si="394"/>
        <v>-5.6166502180243414E-4</v>
      </c>
      <c r="E8325" s="2">
        <f t="shared" si="395"/>
        <v>0.19952262695419662</v>
      </c>
      <c r="K8325">
        <v>8320</v>
      </c>
      <c r="L8325" s="8">
        <v>-4.2295471902580503E-5</v>
      </c>
      <c r="M8325" s="8">
        <v>0.18465771601611</v>
      </c>
    </row>
    <row r="8326" spans="1:13" x14ac:dyDescent="0.55000000000000004">
      <c r="A8326">
        <v>8321</v>
      </c>
      <c r="C8326">
        <f t="shared" ref="C8326:C8389" si="396">$D$1*COS($B$2*(A8326-$L$2)+$B$1)</f>
        <v>-0.16820633242279981</v>
      </c>
      <c r="D8326">
        <f t="shared" ref="D8326:D8389" si="397">$D$2*COS($B$2*(A8326-$L$3)+$B$3)</f>
        <v>-5.7961382988767473E-4</v>
      </c>
      <c r="E8326" s="2">
        <f t="shared" ref="E8326:E8389" si="398">(M8326-C8326)^2</f>
        <v>0.1922422624298398</v>
      </c>
      <c r="K8326">
        <v>8321</v>
      </c>
      <c r="L8326" s="8">
        <v>2.4839317864320501E-4</v>
      </c>
      <c r="M8326" s="8">
        <v>0.27024806934531997</v>
      </c>
    </row>
    <row r="8327" spans="1:13" x14ac:dyDescent="0.55000000000000004">
      <c r="A8327">
        <v>8322</v>
      </c>
      <c r="C8327">
        <f t="shared" si="396"/>
        <v>-3.2174579580148514E-2</v>
      </c>
      <c r="D8327">
        <f t="shared" si="397"/>
        <v>-4.5209178396392276E-4</v>
      </c>
      <c r="E8327" s="2">
        <f t="shared" si="398"/>
        <v>0.10260983333067952</v>
      </c>
      <c r="K8327">
        <v>8322</v>
      </c>
      <c r="L8327" s="8">
        <v>4.76870216678391E-4</v>
      </c>
      <c r="M8327" s="8">
        <v>0.28815311720968501</v>
      </c>
    </row>
    <row r="8328" spans="1:13" x14ac:dyDescent="0.55000000000000004">
      <c r="A8328">
        <v>8323</v>
      </c>
      <c r="C8328">
        <f t="shared" si="396"/>
        <v>0.11193231455079279</v>
      </c>
      <c r="D8328">
        <f t="shared" si="397"/>
        <v>-2.1110422960393262E-4</v>
      </c>
      <c r="E8328" s="2">
        <f t="shared" si="398"/>
        <v>1.4873293923922493E-2</v>
      </c>
      <c r="K8328">
        <v>8323</v>
      </c>
      <c r="L8328" s="8">
        <v>5.8591215065841896E-4</v>
      </c>
      <c r="M8328" s="8">
        <v>0.23388842929672299</v>
      </c>
    </row>
    <row r="8329" spans="1:13" x14ac:dyDescent="0.55000000000000004">
      <c r="A8329">
        <v>8324</v>
      </c>
      <c r="C8329">
        <f t="shared" si="396"/>
        <v>0.22794655707547495</v>
      </c>
      <c r="D8329">
        <f t="shared" si="397"/>
        <v>8.2866036662545289E-5</v>
      </c>
      <c r="E8329" s="2">
        <f t="shared" si="398"/>
        <v>1.1427957159864019E-2</v>
      </c>
      <c r="K8329">
        <v>8324</v>
      </c>
      <c r="L8329" s="8">
        <v>5.4820875177094596E-4</v>
      </c>
      <c r="M8329" s="8">
        <v>0.121044933327919</v>
      </c>
    </row>
    <row r="8330" spans="1:13" x14ac:dyDescent="0.55000000000000004">
      <c r="A8330">
        <v>8325</v>
      </c>
      <c r="C8330">
        <f t="shared" si="396"/>
        <v>0.2867510185064075</v>
      </c>
      <c r="D8330">
        <f t="shared" si="397"/>
        <v>3.5603867440418808E-4</v>
      </c>
      <c r="E8330" s="2">
        <f t="shared" si="398"/>
        <v>9.5398227951905515E-2</v>
      </c>
      <c r="K8330">
        <v>8325</v>
      </c>
      <c r="L8330" s="8">
        <v>3.7320307016224397E-4</v>
      </c>
      <c r="M8330" s="8">
        <v>-2.2115017101112001E-2</v>
      </c>
    </row>
    <row r="8331" spans="1:13" x14ac:dyDescent="0.55000000000000004">
      <c r="A8331">
        <v>8326</v>
      </c>
      <c r="C8331">
        <f t="shared" si="396"/>
        <v>0.27358701852412592</v>
      </c>
      <c r="D8331">
        <f t="shared" si="397"/>
        <v>5.3985310957018026E-4</v>
      </c>
      <c r="E8331" s="2">
        <f t="shared" si="398"/>
        <v>0.18776894611179984</v>
      </c>
      <c r="K8331">
        <v>8326</v>
      </c>
      <c r="L8331" s="8">
        <v>1.04726364447642E-4</v>
      </c>
      <c r="M8331" s="8">
        <v>-0.159736124305564</v>
      </c>
    </row>
    <row r="8332" spans="1:13" x14ac:dyDescent="0.55000000000000004">
      <c r="A8332">
        <v>8327</v>
      </c>
      <c r="C8332">
        <f t="shared" si="396"/>
        <v>0.19175844365225664</v>
      </c>
      <c r="D8332">
        <f t="shared" si="397"/>
        <v>5.8817579343549593E-4</v>
      </c>
      <c r="E8332" s="2">
        <f t="shared" si="398"/>
        <v>0.20169868899660165</v>
      </c>
      <c r="K8332">
        <v>8327</v>
      </c>
      <c r="L8332" s="8">
        <v>-1.8997970891807E-4</v>
      </c>
      <c r="M8332" s="8">
        <v>-0.257350328246714</v>
      </c>
    </row>
    <row r="8333" spans="1:13" x14ac:dyDescent="0.55000000000000004">
      <c r="A8333">
        <v>8328</v>
      </c>
      <c r="C8333">
        <f t="shared" si="396"/>
        <v>6.1802541369532157E-2</v>
      </c>
      <c r="D8333">
        <f t="shared" si="397"/>
        <v>4.8887875091401726E-4</v>
      </c>
      <c r="E8333" s="2">
        <f t="shared" si="398"/>
        <v>0.12412380690170433</v>
      </c>
      <c r="K8333">
        <v>8328</v>
      </c>
      <c r="L8333" s="8">
        <v>-4.3710418563670101E-4</v>
      </c>
      <c r="M8333" s="8">
        <v>-0.29050954599294299</v>
      </c>
    </row>
    <row r="8334" spans="1:13" x14ac:dyDescent="0.55000000000000004">
      <c r="A8334">
        <v>8329</v>
      </c>
      <c r="C8334">
        <f t="shared" si="396"/>
        <v>-8.3664496102734298E-2</v>
      </c>
      <c r="D8334">
        <f t="shared" si="397"/>
        <v>2.6688344665956566E-4</v>
      </c>
      <c r="E8334" s="2">
        <f t="shared" si="398"/>
        <v>2.7970672490560473E-2</v>
      </c>
      <c r="K8334">
        <v>8329</v>
      </c>
      <c r="L8334" s="8">
        <v>-5.7475320746511302E-4</v>
      </c>
      <c r="M8334" s="8">
        <v>-0.250908845754854</v>
      </c>
    </row>
    <row r="8335" spans="1:13" x14ac:dyDescent="0.55000000000000004">
      <c r="A8335">
        <v>8330</v>
      </c>
      <c r="C8335">
        <f t="shared" si="396"/>
        <v>-0.20813350856086785</v>
      </c>
      <c r="D8335">
        <f t="shared" si="397"/>
        <v>-2.2093977249729774E-5</v>
      </c>
      <c r="E8335" s="2">
        <f t="shared" si="398"/>
        <v>3.5601556610348247E-3</v>
      </c>
      <c r="K8335">
        <v>8330</v>
      </c>
      <c r="L8335" s="8">
        <v>-5.6845172297384397E-4</v>
      </c>
      <c r="M8335" s="8">
        <v>-0.148466468571986</v>
      </c>
    </row>
    <row r="8336" spans="1:13" x14ac:dyDescent="0.55000000000000004">
      <c r="A8336">
        <v>8331</v>
      </c>
      <c r="C8336">
        <f t="shared" si="396"/>
        <v>-0.28036539747649175</v>
      </c>
      <c r="D8336">
        <f t="shared" si="397"/>
        <v>-3.0552627857343242E-4</v>
      </c>
      <c r="E8336" s="2">
        <f t="shared" si="398"/>
        <v>7.3726180867196026E-2</v>
      </c>
      <c r="K8336">
        <v>8331</v>
      </c>
      <c r="L8336" s="8">
        <v>-4.1977797804530401E-4</v>
      </c>
      <c r="M8336" s="8">
        <v>-8.8397433161601108E-3</v>
      </c>
    </row>
    <row r="8337" spans="1:13" x14ac:dyDescent="0.55000000000000004">
      <c r="A8337">
        <v>8332</v>
      </c>
      <c r="C8337">
        <f t="shared" si="396"/>
        <v>-0.28223148125919872</v>
      </c>
      <c r="D8337">
        <f t="shared" si="397"/>
        <v>-5.1227792395817939E-4</v>
      </c>
      <c r="E8337" s="2">
        <f t="shared" si="398"/>
        <v>0.17241797237717102</v>
      </c>
      <c r="K8337">
        <v>8332</v>
      </c>
      <c r="L8337" s="8">
        <v>-1.6596823440180001E-4</v>
      </c>
      <c r="M8337" s="8">
        <v>0.13300095049098501</v>
      </c>
    </row>
    <row r="8338" spans="1:13" x14ac:dyDescent="0.55000000000000004">
      <c r="A8338">
        <v>8333</v>
      </c>
      <c r="C8338">
        <f t="shared" si="396"/>
        <v>-0.21326341221632678</v>
      </c>
      <c r="D8338">
        <f t="shared" si="397"/>
        <v>-5.9045860839117997E-4</v>
      </c>
      <c r="E8338" s="2">
        <f t="shared" si="398"/>
        <v>0.20683771285819988</v>
      </c>
      <c r="K8338">
        <v>8333</v>
      </c>
      <c r="L8338" s="8">
        <v>1.2940928313981201E-4</v>
      </c>
      <c r="M8338" s="8">
        <v>0.241530731169667</v>
      </c>
    </row>
    <row r="8339" spans="1:13" x14ac:dyDescent="0.55000000000000004">
      <c r="A8339">
        <v>8334</v>
      </c>
      <c r="C8339">
        <f t="shared" si="396"/>
        <v>-9.0770721942207921E-2</v>
      </c>
      <c r="D8339">
        <f t="shared" si="397"/>
        <v>-5.2044662800222307E-4</v>
      </c>
      <c r="E8339" s="2">
        <f t="shared" si="398"/>
        <v>0.14465727099421558</v>
      </c>
      <c r="K8339">
        <v>8334</v>
      </c>
      <c r="L8339" s="8">
        <v>3.9237544292214897E-4</v>
      </c>
      <c r="M8339" s="8">
        <v>0.289567641879029</v>
      </c>
    </row>
    <row r="8340" spans="1:13" x14ac:dyDescent="0.55000000000000004">
      <c r="A8340">
        <v>8335</v>
      </c>
      <c r="C8340">
        <f t="shared" si="396"/>
        <v>5.4503506244395809E-2</v>
      </c>
      <c r="D8340">
        <f t="shared" si="397"/>
        <v>-3.1981351412920694E-4</v>
      </c>
      <c r="E8340" s="2">
        <f t="shared" si="398"/>
        <v>4.4342687285364918E-2</v>
      </c>
      <c r="K8340">
        <v>8335</v>
      </c>
      <c r="L8340" s="8">
        <v>5.5706873890410302E-4</v>
      </c>
      <c r="M8340" s="8">
        <v>0.26508054033255302</v>
      </c>
    </row>
    <row r="8341" spans="1:13" x14ac:dyDescent="0.55000000000000004">
      <c r="A8341">
        <v>8336</v>
      </c>
      <c r="C8341">
        <f t="shared" si="396"/>
        <v>0.18609850320641361</v>
      </c>
      <c r="D8341">
        <f t="shared" si="397"/>
        <v>-3.8913949343766581E-5</v>
      </c>
      <c r="E8341" s="2">
        <f t="shared" si="398"/>
        <v>1.4151791342392568E-4</v>
      </c>
      <c r="K8341">
        <v>8336</v>
      </c>
      <c r="L8341" s="8">
        <v>5.8224071342395905E-4</v>
      </c>
      <c r="M8341" s="8">
        <v>0.174202373019503</v>
      </c>
    </row>
    <row r="8342" spans="1:13" x14ac:dyDescent="0.55000000000000004">
      <c r="A8342">
        <v>8337</v>
      </c>
      <c r="C8342">
        <f t="shared" si="396"/>
        <v>0.27098669850882928</v>
      </c>
      <c r="D8342">
        <f t="shared" si="397"/>
        <v>2.5175219648598856E-4</v>
      </c>
      <c r="E8342" s="2">
        <f t="shared" si="398"/>
        <v>5.3496247292822895E-2</v>
      </c>
      <c r="K8342">
        <v>8337</v>
      </c>
      <c r="L8342" s="8">
        <v>4.6158688930762499E-4</v>
      </c>
      <c r="M8342" s="8">
        <v>3.9694140710652602E-2</v>
      </c>
    </row>
    <row r="8343" spans="1:13" x14ac:dyDescent="0.55000000000000004">
      <c r="A8343">
        <v>8338</v>
      </c>
      <c r="C8343">
        <f t="shared" si="396"/>
        <v>0.28786294443192245</v>
      </c>
      <c r="D8343">
        <f t="shared" si="397"/>
        <v>4.7923384751302024E-4</v>
      </c>
      <c r="E8343" s="2">
        <f t="shared" si="398"/>
        <v>0.1541494277402031</v>
      </c>
      <c r="K8343">
        <v>8338</v>
      </c>
      <c r="L8343" s="8">
        <v>2.2532576528702401E-4</v>
      </c>
      <c r="M8343" s="8">
        <v>-0.104755735383752</v>
      </c>
    </row>
    <row r="8344" spans="1:13" x14ac:dyDescent="0.55000000000000004">
      <c r="A8344">
        <v>8339</v>
      </c>
      <c r="C8344">
        <f t="shared" si="396"/>
        <v>0.23249165897457283</v>
      </c>
      <c r="D8344">
        <f t="shared" si="397"/>
        <v>5.8643790426128779E-4</v>
      </c>
      <c r="E8344" s="2">
        <f t="shared" si="398"/>
        <v>0.20744430957153773</v>
      </c>
      <c r="K8344">
        <v>8339</v>
      </c>
      <c r="L8344" s="8">
        <v>-6.7369594469279004E-5</v>
      </c>
      <c r="M8344" s="8">
        <v>-0.222968887693893</v>
      </c>
    </row>
    <row r="8345" spans="1:13" x14ac:dyDescent="0.55000000000000004">
      <c r="A8345">
        <v>8340</v>
      </c>
      <c r="C8345">
        <f t="shared" si="396"/>
        <v>0.11876986764936916</v>
      </c>
      <c r="D8345">
        <f t="shared" si="397"/>
        <v>5.4645840817522831E-4</v>
      </c>
      <c r="E8345" s="2">
        <f t="shared" si="398"/>
        <v>0.16330324861455461</v>
      </c>
      <c r="K8345">
        <v>8340</v>
      </c>
      <c r="L8345" s="8">
        <v>-3.4319182136012798E-4</v>
      </c>
      <c r="M8345" s="8">
        <v>-0.28533809888254003</v>
      </c>
    </row>
    <row r="8346" spans="1:13" x14ac:dyDescent="0.55000000000000004">
      <c r="A8346">
        <v>8341</v>
      </c>
      <c r="C8346">
        <f t="shared" si="396"/>
        <v>-2.4760656985652461E-2</v>
      </c>
      <c r="D8346">
        <f t="shared" si="397"/>
        <v>3.6932937006650809E-4</v>
      </c>
      <c r="E8346" s="2">
        <f t="shared" si="398"/>
        <v>6.3243174249588724E-2</v>
      </c>
      <c r="K8346">
        <v>8341</v>
      </c>
      <c r="L8346" s="8">
        <v>-5.3305952758384001E-4</v>
      </c>
      <c r="M8346" s="8">
        <v>-0.27624261309699799</v>
      </c>
    </row>
    <row r="8347" spans="1:13" x14ac:dyDescent="0.55000000000000004">
      <c r="A8347">
        <v>8342</v>
      </c>
      <c r="C8347">
        <f t="shared" si="396"/>
        <v>-0.16207677863051367</v>
      </c>
      <c r="D8347">
        <f t="shared" si="397"/>
        <v>9.9506444916531533E-5</v>
      </c>
      <c r="E8347" s="2">
        <f t="shared" si="398"/>
        <v>1.2876379553915201E-3</v>
      </c>
      <c r="K8347">
        <v>8342</v>
      </c>
      <c r="L8347" s="8">
        <v>-5.8941916826294697E-4</v>
      </c>
      <c r="M8347" s="8">
        <v>-0.197960451176555</v>
      </c>
    </row>
    <row r="8348" spans="1:13" x14ac:dyDescent="0.55000000000000004">
      <c r="A8348">
        <v>8343</v>
      </c>
      <c r="C8348">
        <f t="shared" si="396"/>
        <v>-0.25871504514654464</v>
      </c>
      <c r="D8348">
        <f t="shared" si="397"/>
        <v>-1.9529050047805487E-4</v>
      </c>
      <c r="E8348" s="2">
        <f t="shared" si="398"/>
        <v>3.5576440193201588E-2</v>
      </c>
      <c r="K8348">
        <v>8343</v>
      </c>
      <c r="L8348" s="8">
        <v>-4.9815512175953899E-4</v>
      </c>
      <c r="M8348" s="8">
        <v>-7.0097866201461301E-2</v>
      </c>
    </row>
    <row r="8349" spans="1:13" x14ac:dyDescent="0.55000000000000004">
      <c r="A8349">
        <v>8344</v>
      </c>
      <c r="C8349">
        <f t="shared" si="396"/>
        <v>-0.29042128861125738</v>
      </c>
      <c r="D8349">
        <f t="shared" si="397"/>
        <v>-4.410736466497865E-4</v>
      </c>
      <c r="E8349" s="2">
        <f t="shared" si="398"/>
        <v>0.13376754180257094</v>
      </c>
      <c r="K8349">
        <v>8344</v>
      </c>
      <c r="L8349" s="8">
        <v>-2.8212503468143702E-4</v>
      </c>
      <c r="M8349" s="8">
        <v>7.5321164219379899E-2</v>
      </c>
    </row>
    <row r="8350" spans="1:13" x14ac:dyDescent="0.55000000000000004">
      <c r="A8350">
        <v>8345</v>
      </c>
      <c r="C8350">
        <f t="shared" si="396"/>
        <v>-0.24923791022959421</v>
      </c>
      <c r="D8350">
        <f t="shared" si="397"/>
        <v>-5.7615660460722082E-4</v>
      </c>
      <c r="E8350" s="2">
        <f t="shared" si="398"/>
        <v>0.20350334660467073</v>
      </c>
      <c r="K8350">
        <v>8345</v>
      </c>
      <c r="L8350" s="8">
        <v>4.5650175092830498E-6</v>
      </c>
      <c r="M8350" s="8">
        <v>0.20187554180289699</v>
      </c>
    </row>
    <row r="8351" spans="1:13" x14ac:dyDescent="0.55000000000000004">
      <c r="A8351">
        <v>8346</v>
      </c>
      <c r="C8351">
        <f t="shared" si="396"/>
        <v>-0.14550106990227357</v>
      </c>
      <c r="D8351">
        <f t="shared" si="397"/>
        <v>-5.6663639922829542E-4</v>
      </c>
      <c r="E8351" s="2">
        <f t="shared" si="398"/>
        <v>0.17924216324988246</v>
      </c>
      <c r="K8351">
        <v>8346</v>
      </c>
      <c r="L8351" s="8">
        <v>2.9011173274549E-4</v>
      </c>
      <c r="M8351" s="8">
        <v>0.27786893759693798</v>
      </c>
    </row>
    <row r="8352" spans="1:13" x14ac:dyDescent="0.55000000000000004">
      <c r="A8352">
        <v>8347</v>
      </c>
      <c r="C8352">
        <f t="shared" si="396"/>
        <v>-5.2465279465189326E-3</v>
      </c>
      <c r="D8352">
        <f t="shared" si="397"/>
        <v>-4.149024013925779E-4</v>
      </c>
      <c r="E8352" s="2">
        <f t="shared" si="398"/>
        <v>8.3818855401449219E-2</v>
      </c>
      <c r="K8352">
        <v>8347</v>
      </c>
      <c r="L8352" s="8">
        <v>5.0299816479306E-4</v>
      </c>
      <c r="M8352" s="8">
        <v>0.284268334196082</v>
      </c>
    </row>
    <row r="8353" spans="1:13" x14ac:dyDescent="0.55000000000000004">
      <c r="A8353">
        <v>8348</v>
      </c>
      <c r="C8353">
        <f t="shared" si="396"/>
        <v>0.13632478193577741</v>
      </c>
      <c r="D8353">
        <f t="shared" si="397"/>
        <v>-1.5903664625604237E-4</v>
      </c>
      <c r="E8353" s="2">
        <f t="shared" si="398"/>
        <v>6.9132874294058439E-3</v>
      </c>
      <c r="K8353">
        <v>8348</v>
      </c>
      <c r="L8353" s="8">
        <v>5.8990558609413205E-4</v>
      </c>
      <c r="M8353" s="8">
        <v>0.21947096302310001</v>
      </c>
    </row>
    <row r="8354" spans="1:13" x14ac:dyDescent="0.55000000000000004">
      <c r="A8354">
        <v>8349</v>
      </c>
      <c r="C8354">
        <f t="shared" si="396"/>
        <v>0.2436814450506008</v>
      </c>
      <c r="D8354">
        <f t="shared" si="397"/>
        <v>1.3674395486423712E-4</v>
      </c>
      <c r="E8354" s="2">
        <f t="shared" si="398"/>
        <v>2.0729007197570055E-2</v>
      </c>
      <c r="K8354">
        <v>8349</v>
      </c>
      <c r="L8354" s="8">
        <v>5.2906749384935196E-4</v>
      </c>
      <c r="M8354" s="8">
        <v>9.9705727661972901E-2</v>
      </c>
    </row>
    <row r="8355" spans="1:13" x14ac:dyDescent="0.55000000000000004">
      <c r="A8355">
        <v>8350</v>
      </c>
      <c r="C8355">
        <f t="shared" si="396"/>
        <v>0.28987920185504079</v>
      </c>
      <c r="D8355">
        <f t="shared" si="397"/>
        <v>3.9820470564746465E-4</v>
      </c>
      <c r="E8355" s="2">
        <f t="shared" si="398"/>
        <v>0.11216512846372917</v>
      </c>
      <c r="K8355">
        <v>8350</v>
      </c>
      <c r="L8355" s="8">
        <v>3.3572116567355E-4</v>
      </c>
      <c r="M8355" s="8">
        <v>-4.5031425721524999E-2</v>
      </c>
    </row>
    <row r="8356" spans="1:13" x14ac:dyDescent="0.55000000000000004">
      <c r="A8356">
        <v>8351</v>
      </c>
      <c r="C8356">
        <f t="shared" si="396"/>
        <v>0.26332338916263298</v>
      </c>
      <c r="D8356">
        <f t="shared" si="397"/>
        <v>5.5972446880239723E-4</v>
      </c>
      <c r="E8356" s="2">
        <f t="shared" si="398"/>
        <v>0.19519922917022159</v>
      </c>
      <c r="K8356">
        <v>8351</v>
      </c>
      <c r="L8356" s="8">
        <v>5.8291388891895603E-5</v>
      </c>
      <c r="M8356" s="8">
        <v>-0.178490179178383</v>
      </c>
    </row>
    <row r="8357" spans="1:13" x14ac:dyDescent="0.55000000000000004">
      <c r="A8357">
        <v>8352</v>
      </c>
      <c r="C8357">
        <f t="shared" si="396"/>
        <v>0.17067895621047569</v>
      </c>
      <c r="D8357">
        <f t="shared" si="397"/>
        <v>5.8076518834517627E-4</v>
      </c>
      <c r="E8357" s="2">
        <f t="shared" si="398"/>
        <v>0.19177735637802362</v>
      </c>
      <c r="K8357">
        <v>8352</v>
      </c>
      <c r="L8357" s="8">
        <v>-2.33737827851257E-4</v>
      </c>
      <c r="M8357" s="8">
        <v>-0.267244959987331</v>
      </c>
    </row>
    <row r="8358" spans="1:13" x14ac:dyDescent="0.55000000000000004">
      <c r="A8358">
        <v>8353</v>
      </c>
      <c r="C8358">
        <f t="shared" si="396"/>
        <v>3.5197702874646179E-2</v>
      </c>
      <c r="D8358">
        <f t="shared" si="397"/>
        <v>4.5604608717492607E-4</v>
      </c>
      <c r="E8358" s="2">
        <f t="shared" si="398"/>
        <v>0.10514732689928823</v>
      </c>
      <c r="K8358">
        <v>8353</v>
      </c>
      <c r="L8358" s="8">
        <v>-4.6722595560484801E-4</v>
      </c>
      <c r="M8358" s="8">
        <v>-0.28906658270008101</v>
      </c>
    </row>
    <row r="8359" spans="1:13" x14ac:dyDescent="0.55000000000000004">
      <c r="A8359">
        <v>8354</v>
      </c>
      <c r="C8359">
        <f t="shared" si="396"/>
        <v>-0.10911743197400921</v>
      </c>
      <c r="D8359">
        <f t="shared" si="397"/>
        <v>2.168690308125741E-4</v>
      </c>
      <c r="E8359" s="2">
        <f t="shared" si="398"/>
        <v>1.6737180250635222E-2</v>
      </c>
      <c r="K8359">
        <v>8354</v>
      </c>
      <c r="L8359" s="8">
        <v>-5.8369444431780504E-4</v>
      </c>
      <c r="M8359" s="8">
        <v>-0.23848968653670599</v>
      </c>
    </row>
    <row r="8360" spans="1:13" x14ac:dyDescent="0.55000000000000004">
      <c r="A8360">
        <v>8355</v>
      </c>
      <c r="C8360">
        <f t="shared" si="396"/>
        <v>-0.2260463914101612</v>
      </c>
      <c r="D8360">
        <f t="shared" si="397"/>
        <v>-7.6737581047266407E-5</v>
      </c>
      <c r="E8360" s="2">
        <f t="shared" si="398"/>
        <v>9.5775234854137328E-3</v>
      </c>
      <c r="K8360">
        <v>8355</v>
      </c>
      <c r="L8360" s="8">
        <v>-5.5397303847391701E-4</v>
      </c>
      <c r="M8360" s="8">
        <v>-0.12818156889760701</v>
      </c>
    </row>
    <row r="8361" spans="1:13" x14ac:dyDescent="0.55000000000000004">
      <c r="A8361">
        <v>8356</v>
      </c>
      <c r="C8361">
        <f t="shared" si="396"/>
        <v>-0.28624247128224295</v>
      </c>
      <c r="D8361">
        <f t="shared" si="397"/>
        <v>-3.5108467756411201E-4</v>
      </c>
      <c r="E8361" s="2">
        <f t="shared" si="398"/>
        <v>9.0283957105051688E-2</v>
      </c>
      <c r="K8361">
        <v>8356</v>
      </c>
      <c r="L8361" s="8">
        <v>-3.8550564854500201E-4</v>
      </c>
      <c r="M8361" s="8">
        <v>1.42304178526201E-2</v>
      </c>
    </row>
    <row r="8362" spans="1:13" x14ac:dyDescent="0.55000000000000004">
      <c r="A8362">
        <v>8357</v>
      </c>
      <c r="C8362">
        <f t="shared" si="396"/>
        <v>-0.27459772437505103</v>
      </c>
      <c r="D8362">
        <f t="shared" si="397"/>
        <v>-5.3731692029019803E-4</v>
      </c>
      <c r="E8362" s="2">
        <f t="shared" si="398"/>
        <v>0.18290678881566094</v>
      </c>
      <c r="K8362">
        <v>8357</v>
      </c>
      <c r="L8362" s="8">
        <v>-1.2048597743457099E-4</v>
      </c>
      <c r="M8362" s="8">
        <v>0.15307830817255499</v>
      </c>
    </row>
    <row r="8363" spans="1:13" x14ac:dyDescent="0.55000000000000004">
      <c r="A8363">
        <v>8358</v>
      </c>
      <c r="C8363">
        <f t="shared" si="396"/>
        <v>-0.19403473671364865</v>
      </c>
      <c r="D8363">
        <f t="shared" si="397"/>
        <v>-5.8869394176616478E-4</v>
      </c>
      <c r="E8363" s="2">
        <f t="shared" si="398"/>
        <v>0.20036502811733253</v>
      </c>
      <c r="K8363">
        <v>8358</v>
      </c>
      <c r="L8363" s="8">
        <v>1.7471015416508799E-4</v>
      </c>
      <c r="M8363" s="8">
        <v>0.25358678658179401</v>
      </c>
    </row>
    <row r="8364" spans="1:13" x14ac:dyDescent="0.55000000000000004">
      <c r="A8364">
        <v>8359</v>
      </c>
      <c r="C8364">
        <f t="shared" si="396"/>
        <v>-6.4773120063474299E-2</v>
      </c>
      <c r="D8364">
        <f t="shared" si="397"/>
        <v>-4.9232119254612183E-4</v>
      </c>
      <c r="E8364" s="2">
        <f t="shared" si="398"/>
        <v>0.12627788760085215</v>
      </c>
      <c r="K8364">
        <v>8359</v>
      </c>
      <c r="L8364" s="8">
        <v>4.2614904383099001E-4</v>
      </c>
      <c r="M8364" s="8">
        <v>0.29058288115340702</v>
      </c>
    </row>
    <row r="8365" spans="1:13" x14ac:dyDescent="0.55000000000000004">
      <c r="A8365">
        <v>8360</v>
      </c>
      <c r="C8365">
        <f t="shared" si="396"/>
        <v>8.0745184413590784E-2</v>
      </c>
      <c r="D8365">
        <f t="shared" si="397"/>
        <v>-2.7238620130436001E-4</v>
      </c>
      <c r="E8365" s="2">
        <f t="shared" si="398"/>
        <v>3.0295319197195254E-2</v>
      </c>
      <c r="K8365">
        <v>8360</v>
      </c>
      <c r="L8365" s="8">
        <v>5.7085626183268001E-4</v>
      </c>
      <c r="M8365" s="8">
        <v>0.25480069049482701</v>
      </c>
    </row>
    <row r="8366" spans="1:13" x14ac:dyDescent="0.55000000000000004">
      <c r="A8366">
        <v>8361</v>
      </c>
      <c r="C8366">
        <f t="shared" si="396"/>
        <v>0.20599814957628998</v>
      </c>
      <c r="D8366">
        <f t="shared" si="397"/>
        <v>1.5911985019224207E-5</v>
      </c>
      <c r="E8366" s="2">
        <f t="shared" si="398"/>
        <v>2.5802400511664852E-3</v>
      </c>
      <c r="K8366">
        <v>8361</v>
      </c>
      <c r="L8366" s="8">
        <v>5.7258898772322804E-4</v>
      </c>
      <c r="M8366" s="8">
        <v>0.15520208623308901</v>
      </c>
    </row>
    <row r="8367" spans="1:13" x14ac:dyDescent="0.55000000000000004">
      <c r="A8367">
        <v>8362</v>
      </c>
      <c r="C8367">
        <f t="shared" si="396"/>
        <v>0.27954992129181244</v>
      </c>
      <c r="D8367">
        <f t="shared" si="397"/>
        <v>3.0021659850101542E-4</v>
      </c>
      <c r="E8367" s="2">
        <f t="shared" si="398"/>
        <v>6.9073177400579666E-2</v>
      </c>
      <c r="K8367">
        <v>8362</v>
      </c>
      <c r="L8367" s="8">
        <v>4.3091324955429297E-4</v>
      </c>
      <c r="M8367" s="8">
        <v>1.6732156670431399E-2</v>
      </c>
    </row>
    <row r="8368" spans="1:13" x14ac:dyDescent="0.55000000000000004">
      <c r="A8368">
        <v>8363</v>
      </c>
      <c r="C8368">
        <f t="shared" si="396"/>
        <v>0.28294055520789835</v>
      </c>
      <c r="D8368">
        <f t="shared" si="397"/>
        <v>5.0917317382285175E-4</v>
      </c>
      <c r="E8368" s="2">
        <f t="shared" si="398"/>
        <v>0.16717385960012399</v>
      </c>
      <c r="K8368">
        <v>8363</v>
      </c>
      <c r="L8368" s="8">
        <v>1.81312614842759E-4</v>
      </c>
      <c r="M8368" s="8">
        <v>-0.1259284453291</v>
      </c>
    </row>
    <row r="8369" spans="1:13" x14ac:dyDescent="0.55000000000000004">
      <c r="A8369">
        <v>8364</v>
      </c>
      <c r="C8369">
        <f t="shared" si="396"/>
        <v>0.21531907368334205</v>
      </c>
      <c r="D8369">
        <f t="shared" si="397"/>
        <v>5.903380150338788E-4</v>
      </c>
      <c r="E8369" s="2">
        <f t="shared" si="398"/>
        <v>0.20463731468802257</v>
      </c>
      <c r="K8369">
        <v>8364</v>
      </c>
      <c r="L8369" s="8">
        <v>-1.13698889037947E-4</v>
      </c>
      <c r="M8369" s="8">
        <v>-0.23704948699259901</v>
      </c>
    </row>
    <row r="8370" spans="1:13" x14ac:dyDescent="0.55000000000000004">
      <c r="A8370">
        <v>8365</v>
      </c>
      <c r="C8370">
        <f t="shared" si="396"/>
        <v>9.3657043229266781E-2</v>
      </c>
      <c r="D8370">
        <f t="shared" si="397"/>
        <v>5.2334045781380234E-4</v>
      </c>
      <c r="E8370" s="2">
        <f t="shared" si="398"/>
        <v>0.14627340069373054</v>
      </c>
      <c r="K8370">
        <v>8365</v>
      </c>
      <c r="L8370" s="8">
        <v>-3.8023380082239901E-4</v>
      </c>
      <c r="M8370" s="8">
        <v>-0.28880001409054601</v>
      </c>
    </row>
    <row r="8371" spans="1:13" x14ac:dyDescent="0.55000000000000004">
      <c r="A8371">
        <v>8366</v>
      </c>
      <c r="C8371">
        <f t="shared" si="396"/>
        <v>-5.1510930941519616E-2</v>
      </c>
      <c r="D8371">
        <f t="shared" si="397"/>
        <v>3.2499547682405302E-4</v>
      </c>
      <c r="E8371" s="2">
        <f t="shared" si="398"/>
        <v>4.6962294476248827E-2</v>
      </c>
      <c r="K8371">
        <v>8366</v>
      </c>
      <c r="L8371" s="8">
        <v>-5.5153679839162997E-4</v>
      </c>
      <c r="M8371" s="8">
        <v>-0.268218786074297</v>
      </c>
    </row>
    <row r="8372" spans="1:13" x14ac:dyDescent="0.55000000000000004">
      <c r="A8372">
        <v>8367</v>
      </c>
      <c r="C8372">
        <f t="shared" si="396"/>
        <v>-0.18375074721025952</v>
      </c>
      <c r="D8372">
        <f t="shared" si="397"/>
        <v>4.5083481512580102E-5</v>
      </c>
      <c r="E8372" s="2">
        <f t="shared" si="398"/>
        <v>1.0825732119111236E-5</v>
      </c>
      <c r="K8372">
        <v>8367</v>
      </c>
      <c r="L8372" s="8">
        <v>-5.8470398331777898E-4</v>
      </c>
      <c r="M8372" s="8">
        <v>-0.18046049917719101</v>
      </c>
    </row>
    <row r="8373" spans="1:13" x14ac:dyDescent="0.55000000000000004">
      <c r="A8373">
        <v>8368</v>
      </c>
      <c r="C8373">
        <f t="shared" si="396"/>
        <v>-0.2698729990876621</v>
      </c>
      <c r="D8373">
        <f t="shared" si="397"/>
        <v>-2.4614351737415989E-4</v>
      </c>
      <c r="E8373" s="2">
        <f t="shared" si="398"/>
        <v>4.9447633414503797E-2</v>
      </c>
      <c r="K8373">
        <v>8368</v>
      </c>
      <c r="L8373" s="8">
        <v>-4.7142842838181502E-4</v>
      </c>
      <c r="M8373" s="8">
        <v>-4.7504760765495702E-2</v>
      </c>
    </row>
    <row r="8374" spans="1:13" x14ac:dyDescent="0.55000000000000004">
      <c r="A8374">
        <v>8369</v>
      </c>
      <c r="C8374">
        <f t="shared" si="396"/>
        <v>-0.28826281666553394</v>
      </c>
      <c r="D8374">
        <f t="shared" si="397"/>
        <v>-4.7559368169366995E-4</v>
      </c>
      <c r="E8374" s="2">
        <f t="shared" si="398"/>
        <v>0.14869634950804905</v>
      </c>
      <c r="K8374">
        <v>8369</v>
      </c>
      <c r="L8374" s="8">
        <v>-2.4008069902797601E-4</v>
      </c>
      <c r="M8374" s="8">
        <v>9.7348839678058796E-2</v>
      </c>
    </row>
    <row r="8375" spans="1:13" x14ac:dyDescent="0.55000000000000004">
      <c r="A8375">
        <v>8370</v>
      </c>
      <c r="C8375">
        <f t="shared" si="396"/>
        <v>-0.23430474335842771</v>
      </c>
      <c r="D8375">
        <f t="shared" si="397"/>
        <v>-5.8567985662747368E-4</v>
      </c>
      <c r="E8375" s="2">
        <f t="shared" si="398"/>
        <v>0.20441752442356476</v>
      </c>
      <c r="K8375">
        <v>8370</v>
      </c>
      <c r="L8375" s="8">
        <v>5.1396730749949701E-5</v>
      </c>
      <c r="M8375" s="8">
        <v>0.21782081931588601</v>
      </c>
    </row>
    <row r="8376" spans="1:13" x14ac:dyDescent="0.55000000000000004">
      <c r="A8376">
        <v>8371</v>
      </c>
      <c r="C8376">
        <f t="shared" si="396"/>
        <v>-0.12154111822432481</v>
      </c>
      <c r="D8376">
        <f t="shared" si="397"/>
        <v>-5.4877273270281422E-4</v>
      </c>
      <c r="E8376" s="2">
        <f t="shared" si="398"/>
        <v>0.16425134482346609</v>
      </c>
      <c r="K8376">
        <v>8371</v>
      </c>
      <c r="L8376" s="8">
        <v>3.3000153046938002E-4</v>
      </c>
      <c r="M8376" s="8">
        <v>0.28373822349378702</v>
      </c>
    </row>
    <row r="8377" spans="1:13" x14ac:dyDescent="0.55000000000000004">
      <c r="A8377">
        <v>8372</v>
      </c>
      <c r="C8377">
        <f t="shared" si="396"/>
        <v>2.172676570308368E-2</v>
      </c>
      <c r="D8377">
        <f t="shared" si="397"/>
        <v>-3.7413522008225819E-4</v>
      </c>
      <c r="E8377" s="2">
        <f t="shared" si="398"/>
        <v>6.5979558208981534E-2</v>
      </c>
      <c r="K8377">
        <v>8372</v>
      </c>
      <c r="L8377" s="8">
        <v>5.2595539970188502E-4</v>
      </c>
      <c r="M8377" s="8">
        <v>0.278591629413521</v>
      </c>
    </row>
    <row r="8378" spans="1:13" x14ac:dyDescent="0.55000000000000004">
      <c r="A8378">
        <v>8373</v>
      </c>
      <c r="C8378">
        <f t="shared" si="396"/>
        <v>0.15954168940290231</v>
      </c>
      <c r="D8378">
        <f t="shared" si="397"/>
        <v>-1.0559765336577333E-4</v>
      </c>
      <c r="E8378" s="2">
        <f t="shared" si="398"/>
        <v>1.947310751837517E-3</v>
      </c>
      <c r="K8378">
        <v>8373</v>
      </c>
      <c r="L8378" s="8">
        <v>5.9018047628863098E-4</v>
      </c>
      <c r="M8378" s="8">
        <v>0.20367003348964</v>
      </c>
    </row>
    <row r="8379" spans="1:13" x14ac:dyDescent="0.55000000000000004">
      <c r="A8379">
        <v>8374</v>
      </c>
      <c r="C8379">
        <f t="shared" si="396"/>
        <v>0.25731501193458006</v>
      </c>
      <c r="D8379">
        <f t="shared" si="397"/>
        <v>1.894426985235942E-4</v>
      </c>
      <c r="E8379" s="2">
        <f t="shared" si="398"/>
        <v>3.2247898114963341E-2</v>
      </c>
      <c r="K8379">
        <v>8374</v>
      </c>
      <c r="L8379" s="8">
        <v>5.0659119137501797E-4</v>
      </c>
      <c r="M8379" s="8">
        <v>7.7738014201119393E-2</v>
      </c>
    </row>
    <row r="8380" spans="1:13" x14ac:dyDescent="0.55000000000000004">
      <c r="A8380">
        <v>8375</v>
      </c>
      <c r="C8380">
        <f t="shared" si="396"/>
        <v>0.29050769024078404</v>
      </c>
      <c r="D8380">
        <f t="shared" si="397"/>
        <v>4.3693692621879157E-4</v>
      </c>
      <c r="E8380" s="2">
        <f t="shared" si="398"/>
        <v>0.12828694034558968</v>
      </c>
      <c r="K8380">
        <v>8375</v>
      </c>
      <c r="L8380" s="8">
        <v>2.96122999917936E-4</v>
      </c>
      <c r="M8380" s="8">
        <v>-6.7663972995700497E-2</v>
      </c>
    </row>
    <row r="8381" spans="1:13" x14ac:dyDescent="0.55000000000000004">
      <c r="A8381">
        <v>8376</v>
      </c>
      <c r="C8381">
        <f t="shared" si="396"/>
        <v>0.25078906171280274</v>
      </c>
      <c r="D8381">
        <f t="shared" si="397"/>
        <v>5.7476919533272302E-4</v>
      </c>
      <c r="E8381" s="2">
        <f t="shared" si="398"/>
        <v>0.19972690357445594</v>
      </c>
      <c r="K8381">
        <v>8376</v>
      </c>
      <c r="L8381" s="8">
        <v>1.1488966117684E-5</v>
      </c>
      <c r="M8381" s="8">
        <v>-0.19611909839893199</v>
      </c>
    </row>
    <row r="8382" spans="1:13" x14ac:dyDescent="0.55000000000000004">
      <c r="A8382">
        <v>8377</v>
      </c>
      <c r="C8382">
        <f t="shared" si="396"/>
        <v>0.14812766491253537</v>
      </c>
      <c r="D8382">
        <f t="shared" si="397"/>
        <v>5.6834651159384016E-4</v>
      </c>
      <c r="E8382" s="2">
        <f t="shared" si="398"/>
        <v>0.17942225620156266</v>
      </c>
      <c r="K8382">
        <v>8377</v>
      </c>
      <c r="L8382" s="8">
        <v>-2.7602255051911397E-4</v>
      </c>
      <c r="M8382" s="8">
        <v>-0.275454978973593</v>
      </c>
    </row>
    <row r="8383" spans="1:13" x14ac:dyDescent="0.55000000000000004">
      <c r="A8383">
        <v>8378</v>
      </c>
      <c r="C8383">
        <f t="shared" si="396"/>
        <v>8.2893465005263196E-3</v>
      </c>
      <c r="D8383">
        <f t="shared" si="397"/>
        <v>4.1928083324080969E-4</v>
      </c>
      <c r="E8383" s="2">
        <f t="shared" si="398"/>
        <v>8.6489397330767201E-2</v>
      </c>
      <c r="K8383">
        <v>8378</v>
      </c>
      <c r="L8383" s="8">
        <v>-4.9440250705881097E-4</v>
      </c>
      <c r="M8383" s="8">
        <v>-0.28580145126568601</v>
      </c>
    </row>
    <row r="8384" spans="1:13" x14ac:dyDescent="0.55000000000000004">
      <c r="A8384">
        <v>8379</v>
      </c>
      <c r="C8384">
        <f t="shared" si="396"/>
        <v>-0.13362942315755411</v>
      </c>
      <c r="D8384">
        <f t="shared" si="397"/>
        <v>1.6498450348307572E-4</v>
      </c>
      <c r="E8384" s="2">
        <f t="shared" si="398"/>
        <v>8.2696750929703838E-3</v>
      </c>
      <c r="K8384">
        <v>8379</v>
      </c>
      <c r="L8384" s="8">
        <v>-5.8895628865514196E-4</v>
      </c>
      <c r="M8384" s="8">
        <v>-0.22456717710480301</v>
      </c>
    </row>
    <row r="8385" spans="1:13" x14ac:dyDescent="0.55000000000000004">
      <c r="A8385">
        <v>8380</v>
      </c>
      <c r="C8385">
        <f t="shared" si="396"/>
        <v>-0.24201002428784046</v>
      </c>
      <c r="D8385">
        <f t="shared" si="397"/>
        <v>-1.3071945905150469E-4</v>
      </c>
      <c r="E8385" s="2">
        <f t="shared" si="398"/>
        <v>1.8203774453756517E-2</v>
      </c>
      <c r="K8385">
        <v>8380</v>
      </c>
      <c r="L8385" s="8">
        <v>-5.3600231413823002E-4</v>
      </c>
      <c r="M8385" s="8">
        <v>-0.107088660324395</v>
      </c>
    </row>
    <row r="8386" spans="1:13" x14ac:dyDescent="0.55000000000000004">
      <c r="A8386">
        <v>8381</v>
      </c>
      <c r="C8386">
        <f t="shared" si="396"/>
        <v>-0.28965121048844183</v>
      </c>
      <c r="D8386">
        <f t="shared" si="397"/>
        <v>-3.9361559271173288E-4</v>
      </c>
      <c r="E8386" s="2">
        <f t="shared" si="398"/>
        <v>0.10683882342934874</v>
      </c>
      <c r="K8386">
        <v>8381</v>
      </c>
      <c r="L8386" s="8">
        <v>-3.4880323492844401E-4</v>
      </c>
      <c r="M8386" s="8">
        <v>3.7210875764076501E-2</v>
      </c>
    </row>
    <row r="8387" spans="1:13" x14ac:dyDescent="0.55000000000000004">
      <c r="A8387">
        <v>8382</v>
      </c>
      <c r="C8387">
        <f t="shared" si="396"/>
        <v>-0.26459604821953514</v>
      </c>
      <c r="D8387">
        <f t="shared" si="397"/>
        <v>-5.5772250935970922E-4</v>
      </c>
      <c r="E8387" s="2">
        <f t="shared" si="398"/>
        <v>0.19078267842637153</v>
      </c>
      <c r="K8387">
        <v>8382</v>
      </c>
      <c r="L8387" s="8">
        <v>-7.4244221712653502E-5</v>
      </c>
      <c r="M8387" s="8">
        <v>0.17219071717792001</v>
      </c>
    </row>
    <row r="8388" spans="1:13" x14ac:dyDescent="0.55000000000000004">
      <c r="A8388">
        <v>8383</v>
      </c>
      <c r="C8388">
        <f t="shared" si="396"/>
        <v>-0.17313285509309478</v>
      </c>
      <c r="D8388">
        <f t="shared" si="397"/>
        <v>-5.8185283201760119E-4</v>
      </c>
      <c r="E8388" s="2">
        <f t="shared" si="398"/>
        <v>0.191123887039752</v>
      </c>
      <c r="K8388">
        <v>8383</v>
      </c>
      <c r="L8388" s="8">
        <v>2.1890971740878501E-4</v>
      </c>
      <c r="M8388" s="8">
        <v>0.264044325280895</v>
      </c>
    </row>
    <row r="8389" spans="1:13" x14ac:dyDescent="0.55000000000000004">
      <c r="A8389">
        <v>8384</v>
      </c>
      <c r="C8389">
        <f t="shared" si="396"/>
        <v>-3.8216964687569445E-2</v>
      </c>
      <c r="D8389">
        <f t="shared" si="397"/>
        <v>-4.5995035832648002E-4</v>
      </c>
      <c r="E8389" s="2">
        <f t="shared" si="398"/>
        <v>0.10757308364498393</v>
      </c>
      <c r="K8389">
        <v>8384</v>
      </c>
      <c r="L8389" s="8">
        <v>4.5723635978789899E-4</v>
      </c>
      <c r="M8389" s="8">
        <v>0.289766394105196</v>
      </c>
    </row>
    <row r="8390" spans="1:13" x14ac:dyDescent="0.55000000000000004">
      <c r="A8390">
        <v>8385</v>
      </c>
      <c r="C8390">
        <f t="shared" ref="C8390:C8453" si="399">$D$1*COS($B$2*(A8390-$L$2)+$B$1)</f>
        <v>0.10629057830483604</v>
      </c>
      <c r="D8390">
        <f t="shared" ref="D8390:D8453" si="400">$D$2*COS($B$2*(A8390-$L$3)+$B$3)</f>
        <v>-2.2261003967972322E-4</v>
      </c>
      <c r="E8390" s="2">
        <f t="shared" ref="E8390:E8453" si="401">(M8390-C8390)^2</f>
        <v>1.8666142963172535E-2</v>
      </c>
      <c r="K8390">
        <v>8385</v>
      </c>
      <c r="L8390" s="8">
        <v>5.8104531936968595E-4</v>
      </c>
      <c r="M8390" s="8">
        <v>0.24291467194564501</v>
      </c>
    </row>
    <row r="8391" spans="1:13" x14ac:dyDescent="0.55000000000000004">
      <c r="A8391">
        <v>8386</v>
      </c>
      <c r="C8391">
        <f t="shared" si="399"/>
        <v>0.224121426570353</v>
      </c>
      <c r="D8391">
        <f t="shared" si="400"/>
        <v>7.060070667931116E-5</v>
      </c>
      <c r="E8391" s="2">
        <f t="shared" si="401"/>
        <v>7.9028478800025736E-3</v>
      </c>
      <c r="K8391">
        <v>8386</v>
      </c>
      <c r="L8391" s="8">
        <v>5.5932787417186302E-4</v>
      </c>
      <c r="M8391" s="8">
        <v>0.13522346326408499</v>
      </c>
    </row>
    <row r="8392" spans="1:13" x14ac:dyDescent="0.55000000000000004">
      <c r="A8392">
        <v>8387</v>
      </c>
      <c r="C8392">
        <f t="shared" si="399"/>
        <v>0.28570252087155223</v>
      </c>
      <c r="D8392">
        <f t="shared" si="400"/>
        <v>3.4609216380665926E-4</v>
      </c>
      <c r="E8392" s="2">
        <f t="shared" si="401"/>
        <v>8.528608920339309E-2</v>
      </c>
      <c r="K8392">
        <v>8387</v>
      </c>
      <c r="L8392" s="8">
        <v>3.9752329306947298E-4</v>
      </c>
      <c r="M8392" s="8">
        <v>-6.33530065742901E-3</v>
      </c>
    </row>
    <row r="8393" spans="1:13" x14ac:dyDescent="0.55000000000000004">
      <c r="A8393">
        <v>8388</v>
      </c>
      <c r="C8393">
        <f t="shared" si="399"/>
        <v>0.27557830456530941</v>
      </c>
      <c r="D8393">
        <f t="shared" si="400"/>
        <v>5.3472178286252811E-4</v>
      </c>
      <c r="E8393" s="2">
        <f t="shared" si="401"/>
        <v>0.17798750487655579</v>
      </c>
      <c r="K8393">
        <v>8388</v>
      </c>
      <c r="L8393" s="8">
        <v>1.3615653716235899E-4</v>
      </c>
      <c r="M8393" s="8">
        <v>-0.14630734922793801</v>
      </c>
    </row>
    <row r="8394" spans="1:13" x14ac:dyDescent="0.55000000000000004">
      <c r="A8394">
        <v>8389</v>
      </c>
      <c r="C8394">
        <f t="shared" si="399"/>
        <v>0.19628974254606207</v>
      </c>
      <c r="D8394">
        <f t="shared" si="400"/>
        <v>5.8914750546137657E-4</v>
      </c>
      <c r="E8394" s="2">
        <f t="shared" si="401"/>
        <v>0.19884960247982478</v>
      </c>
      <c r="K8394">
        <v>8389</v>
      </c>
      <c r="L8394" s="8">
        <v>-1.59311468130902E-4</v>
      </c>
      <c r="M8394" s="8">
        <v>-0.249635814559409</v>
      </c>
    </row>
    <row r="8395" spans="1:13" x14ac:dyDescent="0.55000000000000004">
      <c r="A8395">
        <v>8390</v>
      </c>
      <c r="C8395">
        <f t="shared" si="399"/>
        <v>6.7736592605900467E-2</v>
      </c>
      <c r="D8395">
        <f t="shared" si="400"/>
        <v>4.9570962243716279E-4</v>
      </c>
      <c r="E8395" s="2">
        <f t="shared" si="401"/>
        <v>0.12829150412048926</v>
      </c>
      <c r="K8395">
        <v>8390</v>
      </c>
      <c r="L8395" s="8">
        <v>-4.1487892793418103E-4</v>
      </c>
      <c r="M8395" s="8">
        <v>-0.29044144150631201</v>
      </c>
    </row>
    <row r="8396" spans="1:13" x14ac:dyDescent="0.55000000000000004">
      <c r="A8396">
        <v>8391</v>
      </c>
      <c r="C8396">
        <f t="shared" si="399"/>
        <v>-7.7817014304255916E-2</v>
      </c>
      <c r="D8396">
        <f t="shared" si="400"/>
        <v>2.7785907291101396E-4</v>
      </c>
      <c r="E8396" s="2">
        <f t="shared" si="401"/>
        <v>3.2647861842799532E-2</v>
      </c>
      <c r="K8396">
        <v>8391</v>
      </c>
      <c r="L8396" s="8">
        <v>-5.6653738651432704E-4</v>
      </c>
      <c r="M8396" s="8">
        <v>-0.25850420766006499</v>
      </c>
    </row>
    <row r="8397" spans="1:13" x14ac:dyDescent="0.55000000000000004">
      <c r="A8397">
        <v>8392</v>
      </c>
      <c r="C8397">
        <f t="shared" si="399"/>
        <v>-0.20384019087656075</v>
      </c>
      <c r="D8397">
        <f t="shared" si="400"/>
        <v>-9.7282471112469353E-6</v>
      </c>
      <c r="E8397" s="2">
        <f t="shared" si="401"/>
        <v>1.7654450550737993E-3</v>
      </c>
      <c r="K8397">
        <v>8392</v>
      </c>
      <c r="L8397" s="8">
        <v>-5.7630304209916998E-4</v>
      </c>
      <c r="M8397" s="8">
        <v>-0.161822991361674</v>
      </c>
    </row>
    <row r="8398" spans="1:13" x14ac:dyDescent="0.55000000000000004">
      <c r="A8398">
        <v>8393</v>
      </c>
      <c r="C8398">
        <f t="shared" si="399"/>
        <v>-0.27870377614916059</v>
      </c>
      <c r="D8398">
        <f t="shared" si="400"/>
        <v>-2.9487398216376402E-4</v>
      </c>
      <c r="E8398" s="2">
        <f t="shared" si="401"/>
        <v>6.4562527545519402E-2</v>
      </c>
      <c r="K8398">
        <v>8393</v>
      </c>
      <c r="L8398" s="8">
        <v>-4.4173002566575499E-4</v>
      </c>
      <c r="M8398" s="8">
        <v>-2.4612202999795E-2</v>
      </c>
    </row>
    <row r="8399" spans="1:13" x14ac:dyDescent="0.55000000000000004">
      <c r="A8399">
        <v>8394</v>
      </c>
      <c r="C8399">
        <f t="shared" si="399"/>
        <v>-0.283618588217805</v>
      </c>
      <c r="D8399">
        <f t="shared" si="400"/>
        <v>-5.0601256314355915E-4</v>
      </c>
      <c r="E8399" s="2">
        <f t="shared" si="401"/>
        <v>0.16191083331939779</v>
      </c>
      <c r="K8399">
        <v>8394</v>
      </c>
      <c r="L8399" s="8">
        <v>-1.9652298401021801E-4</v>
      </c>
      <c r="M8399" s="8">
        <v>0.11876286428640501</v>
      </c>
    </row>
    <row r="8400" spans="1:13" x14ac:dyDescent="0.55000000000000004">
      <c r="A8400">
        <v>8395</v>
      </c>
      <c r="C8400">
        <f t="shared" si="399"/>
        <v>-0.21735111284928291</v>
      </c>
      <c r="D8400">
        <f t="shared" si="400"/>
        <v>-5.901526566728728E-4</v>
      </c>
      <c r="E8400" s="2">
        <f t="shared" si="401"/>
        <v>0.20226979893912048</v>
      </c>
      <c r="K8400">
        <v>8395</v>
      </c>
      <c r="L8400" s="8">
        <v>9.7904458130761805E-5</v>
      </c>
      <c r="M8400" s="8">
        <v>0.23239303546075399</v>
      </c>
    </row>
    <row r="8401" spans="1:13" x14ac:dyDescent="0.55000000000000004">
      <c r="A8401">
        <v>8396</v>
      </c>
      <c r="C8401">
        <f t="shared" si="399"/>
        <v>-9.6533089557529872E-2</v>
      </c>
      <c r="D8401">
        <f t="shared" si="400"/>
        <v>-5.2617687281219952E-4</v>
      </c>
      <c r="E8401" s="2">
        <f t="shared" si="401"/>
        <v>0.14772647435545022</v>
      </c>
      <c r="K8401">
        <v>8396</v>
      </c>
      <c r="L8401" s="8">
        <v>3.6781112137772802E-4</v>
      </c>
      <c r="M8401" s="8">
        <v>0.28781892924222902</v>
      </c>
    </row>
    <row r="8402" spans="1:13" x14ac:dyDescent="0.55000000000000004">
      <c r="A8402">
        <v>8397</v>
      </c>
      <c r="C8402">
        <f t="shared" si="399"/>
        <v>4.8512704459888402E-2</v>
      </c>
      <c r="D8402">
        <f t="shared" si="400"/>
        <v>-3.3014178480444262E-4</v>
      </c>
      <c r="E8402" s="2">
        <f t="shared" si="401"/>
        <v>4.9571277935079122E-2</v>
      </c>
      <c r="K8402">
        <v>8397</v>
      </c>
      <c r="L8402" s="8">
        <v>5.4559720754109899E-4</v>
      </c>
      <c r="M8402" s="8">
        <v>0.27115878669597698</v>
      </c>
    </row>
    <row r="8403" spans="1:13" x14ac:dyDescent="0.55000000000000004">
      <c r="A8403">
        <v>8398</v>
      </c>
      <c r="C8403">
        <f t="shared" si="399"/>
        <v>0.18138283222454979</v>
      </c>
      <c r="D8403">
        <f t="shared" si="400"/>
        <v>-5.124806764744958E-5</v>
      </c>
      <c r="E8403" s="2">
        <f t="shared" si="401"/>
        <v>2.7065086977920332E-5</v>
      </c>
      <c r="K8403">
        <v>8398</v>
      </c>
      <c r="L8403" s="8">
        <v>5.8673508843645002E-4</v>
      </c>
      <c r="M8403" s="8">
        <v>0.186585243874729</v>
      </c>
    </row>
    <row r="8404" spans="1:13" x14ac:dyDescent="0.55000000000000004">
      <c r="A8404">
        <v>8399</v>
      </c>
      <c r="C8404">
        <f t="shared" si="399"/>
        <v>0.26872969234759925</v>
      </c>
      <c r="D8404">
        <f t="shared" si="400"/>
        <v>2.4050783426549698E-4</v>
      </c>
      <c r="E8404" s="2">
        <f t="shared" si="401"/>
        <v>4.5560656227427478E-2</v>
      </c>
      <c r="K8404">
        <v>8399</v>
      </c>
      <c r="L8404" s="8">
        <v>4.8092152659265602E-4</v>
      </c>
      <c r="M8404" s="8">
        <v>5.52802692342362E-2</v>
      </c>
    </row>
    <row r="8405" spans="1:13" x14ac:dyDescent="0.55000000000000004">
      <c r="A8405">
        <v>8400</v>
      </c>
      <c r="C8405">
        <f t="shared" si="399"/>
        <v>0.28863106406387978</v>
      </c>
      <c r="D8405">
        <f t="shared" si="400"/>
        <v>4.7190133928071349E-4</v>
      </c>
      <c r="E8405" s="2">
        <f t="shared" si="401"/>
        <v>0.14326304926725952</v>
      </c>
      <c r="K8405">
        <v>8400</v>
      </c>
      <c r="L8405" s="8">
        <v>2.5465818499317502E-4</v>
      </c>
      <c r="M8405" s="8">
        <v>-8.9869991769864904E-2</v>
      </c>
    </row>
    <row r="8406" spans="1:13" x14ac:dyDescent="0.55000000000000004">
      <c r="A8406">
        <v>8401</v>
      </c>
      <c r="C8406">
        <f t="shared" si="399"/>
        <v>0.23609212256023679</v>
      </c>
      <c r="D8406">
        <f t="shared" si="400"/>
        <v>5.8485755502747292E-4</v>
      </c>
      <c r="E8406" s="2">
        <f t="shared" si="401"/>
        <v>0.20124543969980899</v>
      </c>
      <c r="K8406">
        <v>8401</v>
      </c>
      <c r="L8406" s="8">
        <v>-3.5385878822532901E-5</v>
      </c>
      <c r="M8406" s="8">
        <v>-0.21251175582224999</v>
      </c>
    </row>
    <row r="8407" spans="1:13" x14ac:dyDescent="0.55000000000000004">
      <c r="A8407">
        <v>8402</v>
      </c>
      <c r="C8407">
        <f t="shared" si="399"/>
        <v>0.12429903472488854</v>
      </c>
      <c r="D8407">
        <f t="shared" si="400"/>
        <v>5.51026852284543E-4</v>
      </c>
      <c r="E8407" s="2">
        <f t="shared" si="401"/>
        <v>0.16502091745788841</v>
      </c>
      <c r="K8407">
        <v>8402</v>
      </c>
      <c r="L8407" s="8">
        <v>-3.1656732976908202E-4</v>
      </c>
      <c r="M8407" s="8">
        <v>-0.28192863230172899</v>
      </c>
    </row>
    <row r="8408" spans="1:13" x14ac:dyDescent="0.55000000000000004">
      <c r="A8408">
        <v>8403</v>
      </c>
      <c r="C8408">
        <f t="shared" si="399"/>
        <v>-1.8690490813103568E-2</v>
      </c>
      <c r="D8408">
        <f t="shared" si="400"/>
        <v>3.7890002434386275E-4</v>
      </c>
      <c r="E8408" s="2">
        <f t="shared" si="401"/>
        <v>6.8667185315582691E-2</v>
      </c>
      <c r="K8408">
        <v>8403</v>
      </c>
      <c r="L8408" s="8">
        <v>-5.1846252913382597E-4</v>
      </c>
      <c r="M8408" s="8">
        <v>-0.28073473386297998</v>
      </c>
    </row>
    <row r="8409" spans="1:13" x14ac:dyDescent="0.55000000000000004">
      <c r="A8409">
        <v>8404</v>
      </c>
      <c r="C8409">
        <f t="shared" si="399"/>
        <v>-0.15698909712129416</v>
      </c>
      <c r="D8409">
        <f t="shared" si="400"/>
        <v>1.1167727687169584E-4</v>
      </c>
      <c r="E8409" s="2">
        <f t="shared" si="401"/>
        <v>2.7290157878052351E-3</v>
      </c>
      <c r="K8409">
        <v>8404</v>
      </c>
      <c r="L8409" s="8">
        <v>-5.9050557176897598E-4</v>
      </c>
      <c r="M8409" s="8">
        <v>-0.20922907977639499</v>
      </c>
    </row>
    <row r="8410" spans="1:13" x14ac:dyDescent="0.55000000000000004">
      <c r="A8410">
        <v>8405</v>
      </c>
      <c r="C8410">
        <f t="shared" si="399"/>
        <v>-0.25588674911965131</v>
      </c>
      <c r="D8410">
        <f t="shared" si="400"/>
        <v>-1.8357411312504458E-4</v>
      </c>
      <c r="E8410" s="2">
        <f t="shared" si="401"/>
        <v>2.9092775510046905E-2</v>
      </c>
      <c r="K8410">
        <v>8405</v>
      </c>
      <c r="L8410" s="8">
        <v>-5.1465283072396801E-4</v>
      </c>
      <c r="M8410" s="8">
        <v>-8.5320704696832797E-2</v>
      </c>
    </row>
    <row r="8411" spans="1:13" x14ac:dyDescent="0.55000000000000004">
      <c r="A8411">
        <v>8406</v>
      </c>
      <c r="C8411">
        <f t="shared" si="399"/>
        <v>-0.29056222075369031</v>
      </c>
      <c r="D8411">
        <f t="shared" si="400"/>
        <v>-4.3275227016268552E-4</v>
      </c>
      <c r="E8411" s="2">
        <f t="shared" si="401"/>
        <v>0.12286356299485093</v>
      </c>
      <c r="K8411">
        <v>8406</v>
      </c>
      <c r="L8411" s="8">
        <v>-3.09902095549768E-4</v>
      </c>
      <c r="M8411" s="8">
        <v>5.9956770165276799E-2</v>
      </c>
    </row>
    <row r="8412" spans="1:13" x14ac:dyDescent="0.55000000000000004">
      <c r="A8412">
        <v>8407</v>
      </c>
      <c r="C8412">
        <f t="shared" si="399"/>
        <v>-0.25231269954421665</v>
      </c>
      <c r="D8412">
        <f t="shared" si="400"/>
        <v>-5.7331872908359218E-4</v>
      </c>
      <c r="E8412" s="2">
        <f t="shared" si="401"/>
        <v>0.19583315451606789</v>
      </c>
      <c r="K8412">
        <v>8407</v>
      </c>
      <c r="L8412" s="8">
        <v>-2.75344580521012E-5</v>
      </c>
      <c r="M8412" s="8">
        <v>0.19021769999469401</v>
      </c>
    </row>
    <row r="8413" spans="1:13" x14ac:dyDescent="0.55000000000000004">
      <c r="A8413">
        <v>8408</v>
      </c>
      <c r="C8413">
        <f t="shared" si="399"/>
        <v>-0.15073800908248647</v>
      </c>
      <c r="D8413">
        <f t="shared" si="400"/>
        <v>-5.6999427160672679E-4</v>
      </c>
      <c r="E8413" s="2">
        <f t="shared" si="401"/>
        <v>0.17941614991311056</v>
      </c>
      <c r="K8413">
        <v>8408</v>
      </c>
      <c r="L8413" s="8">
        <v>2.6172935527609098E-4</v>
      </c>
      <c r="M8413" s="8">
        <v>0.272837426835498</v>
      </c>
    </row>
    <row r="8414" spans="1:13" x14ac:dyDescent="0.55000000000000004">
      <c r="A8414">
        <v>8409</v>
      </c>
      <c r="C8414">
        <f t="shared" si="399"/>
        <v>-1.133125564408469E-2</v>
      </c>
      <c r="D8414">
        <f t="shared" si="400"/>
        <v>-4.2361326648459214E-4</v>
      </c>
      <c r="E8414" s="2">
        <f t="shared" si="401"/>
        <v>8.9075138238410581E-2</v>
      </c>
      <c r="K8414">
        <v>8409</v>
      </c>
      <c r="L8414" s="8">
        <v>4.8544142792434399E-4</v>
      </c>
      <c r="M8414" s="8">
        <v>0.287123327564836</v>
      </c>
    </row>
    <row r="8415" spans="1:13" x14ac:dyDescent="0.55000000000000004">
      <c r="A8415">
        <v>8410</v>
      </c>
      <c r="C8415">
        <f t="shared" si="399"/>
        <v>0.13091940411706429</v>
      </c>
      <c r="D8415">
        <f t="shared" si="400"/>
        <v>-1.7091426053401153E-4</v>
      </c>
      <c r="E8415" s="2">
        <f t="shared" si="401"/>
        <v>9.7176231889974478E-3</v>
      </c>
      <c r="K8415">
        <v>8410</v>
      </c>
      <c r="L8415" s="8">
        <v>5.8757168348895798E-4</v>
      </c>
      <c r="M8415" s="8">
        <v>0.22949740972175001</v>
      </c>
    </row>
    <row r="8416" spans="1:13" x14ac:dyDescent="0.55000000000000004">
      <c r="A8416">
        <v>8411</v>
      </c>
      <c r="C8416">
        <f t="shared" si="399"/>
        <v>0.24031205300691313</v>
      </c>
      <c r="D8416">
        <f t="shared" si="400"/>
        <v>1.2468062222383897E-4</v>
      </c>
      <c r="E8416" s="2">
        <f t="shared" si="401"/>
        <v>1.5855748457467636E-2</v>
      </c>
      <c r="K8416">
        <v>8411</v>
      </c>
      <c r="L8416" s="8">
        <v>5.4254096589366496E-4</v>
      </c>
      <c r="M8416" s="8">
        <v>0.114392441915282</v>
      </c>
    </row>
    <row r="8417" spans="1:13" x14ac:dyDescent="0.55000000000000004">
      <c r="A8417">
        <v>8412</v>
      </c>
      <c r="C8417">
        <f t="shared" si="399"/>
        <v>0.289391441968195</v>
      </c>
      <c r="D8417">
        <f t="shared" si="400"/>
        <v>3.8898329686250059E-4</v>
      </c>
      <c r="E8417" s="2">
        <f t="shared" si="401"/>
        <v>0.10160428118554815</v>
      </c>
      <c r="K8417">
        <v>8412</v>
      </c>
      <c r="L8417" s="8">
        <v>3.6162749771049998E-4</v>
      </c>
      <c r="M8417" s="8">
        <v>-2.9362822608058399E-2</v>
      </c>
    </row>
    <row r="8418" spans="1:13" x14ac:dyDescent="0.55000000000000004">
      <c r="A8418">
        <v>8413</v>
      </c>
      <c r="C8418">
        <f t="shared" si="399"/>
        <v>0.2658396788830647</v>
      </c>
      <c r="D8418">
        <f t="shared" si="400"/>
        <v>5.5565936310601847E-4</v>
      </c>
      <c r="E8418" s="2">
        <f t="shared" si="401"/>
        <v>0.18628172358838618</v>
      </c>
      <c r="K8418">
        <v>8413</v>
      </c>
      <c r="L8418" s="8">
        <v>9.0142179351613305E-5</v>
      </c>
      <c r="M8418" s="8">
        <v>-0.16576398605548301</v>
      </c>
    </row>
    <row r="8419" spans="1:13" x14ac:dyDescent="0.55000000000000004">
      <c r="A8419">
        <v>8414</v>
      </c>
      <c r="C8419">
        <f t="shared" si="399"/>
        <v>0.17556775985748274</v>
      </c>
      <c r="D8419">
        <f t="shared" si="400"/>
        <v>5.828766415813671E-4</v>
      </c>
      <c r="E8419" s="2">
        <f t="shared" si="401"/>
        <v>0.19028465229621738</v>
      </c>
      <c r="K8419">
        <v>8414</v>
      </c>
      <c r="L8419" s="8">
        <v>-2.03919807027368E-4</v>
      </c>
      <c r="M8419" s="8">
        <v>-0.26064853087019901</v>
      </c>
    </row>
    <row r="8420" spans="1:13" x14ac:dyDescent="0.55000000000000004">
      <c r="A8420">
        <v>8415</v>
      </c>
      <c r="C8420">
        <f t="shared" si="399"/>
        <v>4.1232033780715056E-2</v>
      </c>
      <c r="D8420">
        <f t="shared" si="400"/>
        <v>4.6380416908747547E-4</v>
      </c>
      <c r="E8420" s="2">
        <f t="shared" si="401"/>
        <v>0.10988168731336048</v>
      </c>
      <c r="K8420">
        <v>8415</v>
      </c>
      <c r="L8420" s="8">
        <v>-4.4690881270970301E-4</v>
      </c>
      <c r="M8420" s="8">
        <v>-0.29025203418237799</v>
      </c>
    </row>
    <row r="8421" spans="1:13" x14ac:dyDescent="0.55000000000000004">
      <c r="A8421">
        <v>8416</v>
      </c>
      <c r="C8421">
        <f t="shared" si="399"/>
        <v>-0.10345206367269841</v>
      </c>
      <c r="D8421">
        <f t="shared" si="400"/>
        <v>2.2832662636882394E-4</v>
      </c>
      <c r="E8421" s="2">
        <f t="shared" si="401"/>
        <v>2.0652003999241685E-2</v>
      </c>
      <c r="K8421">
        <v>8416</v>
      </c>
      <c r="L8421" s="8">
        <v>-5.7796673382789696E-4</v>
      </c>
      <c r="M8421" s="8">
        <v>-0.24716011494068299</v>
      </c>
    </row>
    <row r="8422" spans="1:13" x14ac:dyDescent="0.55000000000000004">
      <c r="A8422">
        <v>8417</v>
      </c>
      <c r="C8422">
        <f t="shared" si="399"/>
        <v>-0.22217187374074868</v>
      </c>
      <c r="D8422">
        <f t="shared" si="400"/>
        <v>-6.4456086824982758E-5</v>
      </c>
      <c r="E8422" s="2">
        <f t="shared" si="401"/>
        <v>6.4010339775495461E-3</v>
      </c>
      <c r="K8422">
        <v>8417</v>
      </c>
      <c r="L8422" s="8">
        <v>-5.6426930101357903E-4</v>
      </c>
      <c r="M8422" s="8">
        <v>-0.14216541164205601</v>
      </c>
    </row>
    <row r="8423" spans="1:13" x14ac:dyDescent="0.55000000000000004">
      <c r="A8423">
        <v>8418</v>
      </c>
      <c r="C8423">
        <f t="shared" si="399"/>
        <v>-0.28513122651139877</v>
      </c>
      <c r="D8423">
        <f t="shared" si="400"/>
        <v>-3.4106168085222966E-4</v>
      </c>
      <c r="E8423" s="2">
        <f t="shared" si="401"/>
        <v>8.0410088913247663E-2</v>
      </c>
      <c r="K8423">
        <v>8418</v>
      </c>
      <c r="L8423" s="8">
        <v>-4.0924712128780099E-4</v>
      </c>
      <c r="M8423" s="8">
        <v>-1.5644990674906799E-3</v>
      </c>
    </row>
    <row r="8424" spans="1:13" x14ac:dyDescent="0.55000000000000004">
      <c r="A8424">
        <v>8419</v>
      </c>
      <c r="C8424">
        <f t="shared" si="399"/>
        <v>-0.27652865151707573</v>
      </c>
      <c r="D8424">
        <f t="shared" si="400"/>
        <v>-5.3206798199539169E-4</v>
      </c>
      <c r="E8424" s="2">
        <f t="shared" si="401"/>
        <v>0.17302014558682155</v>
      </c>
      <c r="K8424">
        <v>8419</v>
      </c>
      <c r="L8424" s="8">
        <v>-1.5172646125066701E-4</v>
      </c>
      <c r="M8424" s="8">
        <v>0.13942825200397599</v>
      </c>
    </row>
    <row r="8425" spans="1:13" x14ac:dyDescent="0.55000000000000004">
      <c r="A8425">
        <v>8420</v>
      </c>
      <c r="C8425">
        <f t="shared" si="399"/>
        <v>-0.19852321375346116</v>
      </c>
      <c r="D8425">
        <f t="shared" si="400"/>
        <v>-5.8953643476091519E-4</v>
      </c>
      <c r="E8425" s="2">
        <f t="shared" si="401"/>
        <v>0.19715690954843321</v>
      </c>
      <c r="K8425">
        <v>8420</v>
      </c>
      <c r="L8425" s="8">
        <v>1.4379503224932599E-4</v>
      </c>
      <c r="M8425" s="8">
        <v>0.245500332410966</v>
      </c>
    </row>
    <row r="8426" spans="1:13" x14ac:dyDescent="0.55000000000000004">
      <c r="A8426">
        <v>8421</v>
      </c>
      <c r="C8426">
        <f t="shared" si="399"/>
        <v>-7.0692633879155697E-2</v>
      </c>
      <c r="D8426">
        <f t="shared" si="400"/>
        <v>-4.9904366884811948E-4</v>
      </c>
      <c r="E8426" s="2">
        <f t="shared" si="401"/>
        <v>0.13016074036960454</v>
      </c>
      <c r="K8426">
        <v>8421</v>
      </c>
      <c r="L8426" s="8">
        <v>4.03302167882859E-4</v>
      </c>
      <c r="M8426" s="8">
        <v>0.29008533159213601</v>
      </c>
    </row>
    <row r="8427" spans="1:13" x14ac:dyDescent="0.55000000000000004">
      <c r="A8427">
        <v>8422</v>
      </c>
      <c r="C8427">
        <f t="shared" si="399"/>
        <v>7.4880307019413284E-2</v>
      </c>
      <c r="D8427">
        <f t="shared" si="400"/>
        <v>-2.8330146105986543E-4</v>
      </c>
      <c r="E8427" s="2">
        <f t="shared" si="401"/>
        <v>3.5020014575924262E-2</v>
      </c>
      <c r="K8427">
        <v>8422</v>
      </c>
      <c r="L8427" s="8">
        <v>5.6179977366511698E-4</v>
      </c>
      <c r="M8427" s="8">
        <v>0.26201665991730499</v>
      </c>
    </row>
    <row r="8428" spans="1:13" x14ac:dyDescent="0.55000000000000004">
      <c r="A8428">
        <v>8423</v>
      </c>
      <c r="C8428">
        <f t="shared" si="399"/>
        <v>0.20165986920774812</v>
      </c>
      <c r="D8428">
        <f t="shared" si="400"/>
        <v>3.5434419334223956E-6</v>
      </c>
      <c r="E8428" s="2">
        <f t="shared" si="401"/>
        <v>1.1112608189256204E-3</v>
      </c>
      <c r="K8428">
        <v>8423</v>
      </c>
      <c r="L8428" s="8">
        <v>5.7959114098017303E-4</v>
      </c>
      <c r="M8428" s="8">
        <v>0.168324290332834</v>
      </c>
    </row>
    <row r="8429" spans="1:13" x14ac:dyDescent="0.55000000000000004">
      <c r="A8429">
        <v>8424</v>
      </c>
      <c r="C8429">
        <f t="shared" si="399"/>
        <v>0.27782705487771564</v>
      </c>
      <c r="D8429">
        <f t="shared" si="400"/>
        <v>2.894990156912509E-4</v>
      </c>
      <c r="E8429" s="2">
        <f t="shared" si="401"/>
        <v>6.0198093063913848E-2</v>
      </c>
      <c r="K8429">
        <v>8424</v>
      </c>
      <c r="L8429" s="8">
        <v>4.5222031151434002E-4</v>
      </c>
      <c r="M8429" s="8">
        <v>3.2474058026416001E-2</v>
      </c>
    </row>
    <row r="8430" spans="1:13" x14ac:dyDescent="0.55000000000000004">
      <c r="A8430">
        <v>8425</v>
      </c>
      <c r="C8430">
        <f t="shared" si="399"/>
        <v>0.28426550590304228</v>
      </c>
      <c r="D8430">
        <f t="shared" si="400"/>
        <v>5.0279643866565449E-4</v>
      </c>
      <c r="E8430" s="2">
        <f t="shared" si="401"/>
        <v>0.15663785812112921</v>
      </c>
      <c r="K8430">
        <v>8425</v>
      </c>
      <c r="L8430" s="8">
        <v>2.1158809965859699E-4</v>
      </c>
      <c r="M8430" s="8">
        <v>-0.11150950356714801</v>
      </c>
    </row>
    <row r="8431" spans="1:13" x14ac:dyDescent="0.55000000000000004">
      <c r="A8431">
        <v>8426</v>
      </c>
      <c r="C8431">
        <f t="shared" si="399"/>
        <v>0.21935930678815072</v>
      </c>
      <c r="D8431">
        <f t="shared" si="400"/>
        <v>5.8990255364300525E-4</v>
      </c>
      <c r="E8431" s="2">
        <f t="shared" si="401"/>
        <v>0.19974117353001591</v>
      </c>
      <c r="K8431">
        <v>8426</v>
      </c>
      <c r="L8431" s="8">
        <v>-8.2037664353916404E-5</v>
      </c>
      <c r="M8431" s="8">
        <v>-0.22756481823758101</v>
      </c>
    </row>
    <row r="8432" spans="1:13" x14ac:dyDescent="0.55000000000000004">
      <c r="A8432">
        <v>8427</v>
      </c>
      <c r="C8432">
        <f t="shared" si="399"/>
        <v>9.9398545400727109E-2</v>
      </c>
      <c r="D8432">
        <f t="shared" si="400"/>
        <v>5.2895556181903206E-4</v>
      </c>
      <c r="E8432" s="2">
        <f t="shared" si="401"/>
        <v>0.14901426443648988</v>
      </c>
      <c r="K8432">
        <v>8427</v>
      </c>
      <c r="L8432" s="8">
        <v>-3.5511658640427002E-4</v>
      </c>
      <c r="M8432" s="8">
        <v>-0.28662511247076899</v>
      </c>
    </row>
    <row r="8433" spans="1:13" x14ac:dyDescent="0.55000000000000004">
      <c r="A8433">
        <v>8428</v>
      </c>
      <c r="C8433">
        <f t="shared" si="399"/>
        <v>-4.5509155729954121E-2</v>
      </c>
      <c r="D8433">
        <f t="shared" si="400"/>
        <v>3.3525187347746717E-4</v>
      </c>
      <c r="E8433" s="2">
        <f t="shared" si="401"/>
        <v>5.2161632826060907E-2</v>
      </c>
      <c r="K8433">
        <v>8428</v>
      </c>
      <c r="L8433" s="8">
        <v>-5.3925435640630895E-4</v>
      </c>
      <c r="M8433" s="8">
        <v>-0.27389836919254501</v>
      </c>
    </row>
    <row r="8434" spans="1:13" x14ac:dyDescent="0.55000000000000004">
      <c r="A8434">
        <v>8429</v>
      </c>
      <c r="C8434">
        <f t="shared" si="399"/>
        <v>-0.17899501802930801</v>
      </c>
      <c r="D8434">
        <f t="shared" si="400"/>
        <v>5.7407031441859825E-5</v>
      </c>
      <c r="E8434" s="2">
        <f t="shared" si="401"/>
        <v>1.8433661740197748E-4</v>
      </c>
      <c r="K8434">
        <v>8429</v>
      </c>
      <c r="L8434" s="8">
        <v>-5.8833252755522802E-4</v>
      </c>
      <c r="M8434" s="8">
        <v>-0.19257208020792299</v>
      </c>
    </row>
    <row r="8435" spans="1:13" x14ac:dyDescent="0.55000000000000004">
      <c r="A8435">
        <v>8430</v>
      </c>
      <c r="C8435">
        <f t="shared" si="399"/>
        <v>-0.26755690371892593</v>
      </c>
      <c r="D8435">
        <f t="shared" si="400"/>
        <v>-2.3484576544144172E-4</v>
      </c>
      <c r="E8435" s="2">
        <f t="shared" si="401"/>
        <v>4.1837423469897321E-2</v>
      </c>
      <c r="K8435">
        <v>8430</v>
      </c>
      <c r="L8435" s="8">
        <v>-4.9005916742791002E-4</v>
      </c>
      <c r="M8435" s="8">
        <v>-6.3014919104770695E-2</v>
      </c>
    </row>
    <row r="8436" spans="1:13" x14ac:dyDescent="0.55000000000000004">
      <c r="A8436">
        <v>8431</v>
      </c>
      <c r="C8436">
        <f t="shared" si="399"/>
        <v>-0.28896764622714904</v>
      </c>
      <c r="D8436">
        <f t="shared" si="400"/>
        <v>-4.6815722535490978E-4</v>
      </c>
      <c r="E8436" s="2">
        <f t="shared" si="401"/>
        <v>0.13785802077623394</v>
      </c>
      <c r="K8436">
        <v>8431</v>
      </c>
      <c r="L8436" s="8">
        <v>-2.6904744871190901E-4</v>
      </c>
      <c r="M8436" s="8">
        <v>8.2324719404348906E-2</v>
      </c>
    </row>
    <row r="8437" spans="1:13" x14ac:dyDescent="0.55000000000000004">
      <c r="A8437">
        <v>8432</v>
      </c>
      <c r="C8437">
        <f t="shared" si="399"/>
        <v>-0.23785360048705714</v>
      </c>
      <c r="D8437">
        <f t="shared" si="400"/>
        <v>-5.8397108967563776E-4</v>
      </c>
      <c r="E8437" s="2">
        <f t="shared" si="401"/>
        <v>0.19793531748726115</v>
      </c>
      <c r="K8437">
        <v>8432</v>
      </c>
      <c r="L8437" s="8">
        <v>1.9348872583188802E-5</v>
      </c>
      <c r="M8437" s="8">
        <v>0.207045621233167</v>
      </c>
    </row>
    <row r="8438" spans="1:13" x14ac:dyDescent="0.55000000000000004">
      <c r="A8438">
        <v>8433</v>
      </c>
      <c r="C8438">
        <f t="shared" si="399"/>
        <v>-0.12704331458461765</v>
      </c>
      <c r="D8438">
        <f t="shared" si="400"/>
        <v>-5.532205196246958E-4</v>
      </c>
      <c r="E8438" s="2">
        <f t="shared" si="401"/>
        <v>0.16561153971433065</v>
      </c>
      <c r="K8438">
        <v>8433</v>
      </c>
      <c r="L8438" s="8">
        <v>3.02899148708136E-4</v>
      </c>
      <c r="M8438" s="8">
        <v>0.27991066280635302</v>
      </c>
    </row>
    <row r="8439" spans="1:13" x14ac:dyDescent="0.55000000000000004">
      <c r="A8439">
        <v>8434</v>
      </c>
      <c r="C8439">
        <f t="shared" si="399"/>
        <v>1.5652165420391832E-2</v>
      </c>
      <c r="D8439">
        <f t="shared" si="400"/>
        <v>-3.8362326011255301E-4</v>
      </c>
      <c r="E8439" s="2">
        <f t="shared" si="401"/>
        <v>7.1298706858875335E-2</v>
      </c>
      <c r="K8439">
        <v>8434</v>
      </c>
      <c r="L8439" s="8">
        <v>5.1058645398923102E-4</v>
      </c>
      <c r="M8439" s="8">
        <v>0.282670342440001</v>
      </c>
    </row>
    <row r="8440" spans="1:13" x14ac:dyDescent="0.55000000000000004">
      <c r="A8440">
        <v>8435</v>
      </c>
      <c r="C8440">
        <f t="shared" si="399"/>
        <v>0.15441928182635259</v>
      </c>
      <c r="D8440">
        <f t="shared" si="400"/>
        <v>-1.1774464844889293E-4</v>
      </c>
      <c r="E8440" s="2">
        <f t="shared" si="401"/>
        <v>3.6257498122372824E-3</v>
      </c>
      <c r="K8440">
        <v>8435</v>
      </c>
      <c r="L8440" s="8">
        <v>5.9039421442031803E-4</v>
      </c>
      <c r="M8440" s="8">
        <v>0.21463348125005399</v>
      </c>
    </row>
    <row r="8441" spans="1:13" x14ac:dyDescent="0.55000000000000004">
      <c r="A8441">
        <v>8436</v>
      </c>
      <c r="C8441">
        <f t="shared" si="399"/>
        <v>0.25443041339410172</v>
      </c>
      <c r="D8441">
        <f t="shared" si="400"/>
        <v>1.7768538811517166E-4</v>
      </c>
      <c r="E8441" s="2">
        <f t="shared" si="401"/>
        <v>2.6111354019857338E-2</v>
      </c>
      <c r="K8441">
        <v>8436</v>
      </c>
      <c r="L8441" s="8">
        <v>5.2233408131003103E-4</v>
      </c>
      <c r="M8441" s="8">
        <v>9.2840333191580193E-2</v>
      </c>
    </row>
    <row r="8442" spans="1:13" x14ac:dyDescent="0.55000000000000004">
      <c r="A8442">
        <v>8437</v>
      </c>
      <c r="C8442">
        <f t="shared" si="399"/>
        <v>0.29058487416752415</v>
      </c>
      <c r="D8442">
        <f t="shared" si="400"/>
        <v>4.2852013757314027E-4</v>
      </c>
      <c r="E8442" s="2">
        <f t="shared" si="401"/>
        <v>0.11750507077231741</v>
      </c>
      <c r="K8442">
        <v>8437</v>
      </c>
      <c r="L8442" s="8">
        <v>3.2345213721025299E-4</v>
      </c>
      <c r="M8442" s="8">
        <v>-5.2205252254339703E-2</v>
      </c>
    </row>
    <row r="8443" spans="1:13" x14ac:dyDescent="0.55000000000000004">
      <c r="A8443">
        <v>8438</v>
      </c>
      <c r="C8443">
        <f t="shared" si="399"/>
        <v>0.25380865656805773</v>
      </c>
      <c r="D8443">
        <f t="shared" si="400"/>
        <v>5.7180536498807339E-4</v>
      </c>
      <c r="E8443" s="2">
        <f t="shared" si="401"/>
        <v>0.1918303039698637</v>
      </c>
      <c r="K8443">
        <v>8438</v>
      </c>
      <c r="L8443" s="8">
        <v>4.3559598794782598E-5</v>
      </c>
      <c r="M8443" s="8">
        <v>-0.18417570841528699</v>
      </c>
    </row>
    <row r="8444" spans="1:13" x14ac:dyDescent="0.55000000000000004">
      <c r="A8444">
        <v>8439</v>
      </c>
      <c r="C8444">
        <f t="shared" si="399"/>
        <v>0.15333181603559967</v>
      </c>
      <c r="D8444">
        <f t="shared" si="400"/>
        <v>5.7157949849393874E-4</v>
      </c>
      <c r="E8444" s="2">
        <f t="shared" si="401"/>
        <v>0.17922524950641083</v>
      </c>
      <c r="K8444">
        <v>8439</v>
      </c>
      <c r="L8444" s="8">
        <v>-2.47242711362972E-4</v>
      </c>
      <c r="M8444" s="8">
        <v>-0.27001821586047903</v>
      </c>
    </row>
    <row r="8445" spans="1:13" x14ac:dyDescent="0.55000000000000004">
      <c r="A8445">
        <v>8440</v>
      </c>
      <c r="C8445">
        <f t="shared" si="399"/>
        <v>1.4371921654389727E-2</v>
      </c>
      <c r="D8445">
        <f t="shared" si="400"/>
        <v>4.2789922581986327E-4</v>
      </c>
      <c r="E8445" s="2">
        <f t="shared" si="401"/>
        <v>9.1569730180104683E-2</v>
      </c>
      <c r="K8445">
        <v>8440</v>
      </c>
      <c r="L8445" s="8">
        <v>-4.7612155067744302E-4</v>
      </c>
      <c r="M8445" s="8">
        <v>-0.28823298607201298</v>
      </c>
    </row>
    <row r="8446" spans="1:13" x14ac:dyDescent="0.55000000000000004">
      <c r="A8446">
        <v>8441</v>
      </c>
      <c r="C8446">
        <f t="shared" si="399"/>
        <v>-0.12819502212599984</v>
      </c>
      <c r="D8446">
        <f t="shared" si="400"/>
        <v>1.7682526686504366E-4</v>
      </c>
      <c r="E8446" s="2">
        <f t="shared" si="401"/>
        <v>1.1249358850709759E-2</v>
      </c>
      <c r="K8446">
        <v>8441</v>
      </c>
      <c r="L8446" s="8">
        <v>-5.8575279398108198E-4</v>
      </c>
      <c r="M8446" s="8">
        <v>-0.23425801685417899</v>
      </c>
    </row>
    <row r="8447" spans="1:13" x14ac:dyDescent="0.55000000000000004">
      <c r="A8447">
        <v>8442</v>
      </c>
      <c r="C8447">
        <f t="shared" si="399"/>
        <v>-0.23858771748943047</v>
      </c>
      <c r="D8447">
        <f t="shared" si="400"/>
        <v>-1.1862810689200731E-4</v>
      </c>
      <c r="E8447" s="2">
        <f t="shared" si="401"/>
        <v>1.3683394730792896E-2</v>
      </c>
      <c r="K8447">
        <v>8442</v>
      </c>
      <c r="L8447" s="8">
        <v>-5.48678616285634E-4</v>
      </c>
      <c r="M8447" s="8">
        <v>-0.121611674083984</v>
      </c>
    </row>
    <row r="8448" spans="1:13" x14ac:dyDescent="0.55000000000000004">
      <c r="A8448">
        <v>8443</v>
      </c>
      <c r="C8448">
        <f t="shared" si="399"/>
        <v>-0.28909992479307339</v>
      </c>
      <c r="D8448">
        <f t="shared" si="400"/>
        <v>-3.8430832630125851E-4</v>
      </c>
      <c r="E8448" s="2">
        <f t="shared" si="401"/>
        <v>9.6468006479287466E-2</v>
      </c>
      <c r="K8448">
        <v>8443</v>
      </c>
      <c r="L8448" s="8">
        <v>-3.74184475386425E-4</v>
      </c>
      <c r="M8448" s="8">
        <v>2.1493066884600301E-2</v>
      </c>
    </row>
    <row r="8449" spans="1:13" x14ac:dyDescent="0.55000000000000004">
      <c r="A8449">
        <v>8444</v>
      </c>
      <c r="C8449">
        <f t="shared" si="399"/>
        <v>-0.26705414471656519</v>
      </c>
      <c r="D8449">
        <f t="shared" si="400"/>
        <v>-5.5353525638567687E-4</v>
      </c>
      <c r="E8449" s="2">
        <f t="shared" si="401"/>
        <v>0.18170515859798142</v>
      </c>
      <c r="K8449">
        <v>8444</v>
      </c>
      <c r="L8449" s="8">
        <v>-1.05973511354725E-4</v>
      </c>
      <c r="M8449" s="8">
        <v>0.159214735918629</v>
      </c>
    </row>
    <row r="8450" spans="1:13" x14ac:dyDescent="0.55000000000000004">
      <c r="A8450">
        <v>8445</v>
      </c>
      <c r="C8450">
        <f t="shared" si="399"/>
        <v>-0.17798340337093585</v>
      </c>
      <c r="D8450">
        <f t="shared" si="400"/>
        <v>-5.838365047147366E-4</v>
      </c>
      <c r="E8450" s="2">
        <f t="shared" si="401"/>
        <v>0.18926283820552586</v>
      </c>
      <c r="K8450">
        <v>8445</v>
      </c>
      <c r="L8450" s="8">
        <v>1.8877917600770101E-4</v>
      </c>
      <c r="M8450" s="8">
        <v>0.25706008664532198</v>
      </c>
    </row>
    <row r="8451" spans="1:13" x14ac:dyDescent="0.55000000000000004">
      <c r="A8451">
        <v>8446</v>
      </c>
      <c r="C8451">
        <f t="shared" si="399"/>
        <v>-4.4242579375856086E-2</v>
      </c>
      <c r="D8451">
        <f t="shared" si="400"/>
        <v>-4.6760709666272891E-4</v>
      </c>
      <c r="E8451" s="2">
        <f t="shared" si="401"/>
        <v>0.11206808953844939</v>
      </c>
      <c r="K8451">
        <v>8446</v>
      </c>
      <c r="L8451" s="8">
        <v>4.3625094763801299E-4</v>
      </c>
      <c r="M8451" s="8">
        <v>0.29052314398669099</v>
      </c>
    </row>
    <row r="8452" spans="1:13" x14ac:dyDescent="0.55000000000000004">
      <c r="A8452">
        <v>8447</v>
      </c>
      <c r="C8452">
        <f t="shared" si="399"/>
        <v>0.10060219948632625</v>
      </c>
      <c r="D8452">
        <f t="shared" si="400"/>
        <v>-2.3401816372263683E-4</v>
      </c>
      <c r="E8452" s="2">
        <f t="shared" si="401"/>
        <v>2.2686588688030477E-2</v>
      </c>
      <c r="K8452">
        <v>8447</v>
      </c>
      <c r="L8452" s="8">
        <v>5.7446096312798302E-4</v>
      </c>
      <c r="M8452" s="8">
        <v>0.25122287764185203</v>
      </c>
    </row>
    <row r="8453" spans="1:13" x14ac:dyDescent="0.55000000000000004">
      <c r="A8453">
        <v>8448</v>
      </c>
      <c r="C8453">
        <f t="shared" si="399"/>
        <v>0.22019794680355401</v>
      </c>
      <c r="D8453">
        <f t="shared" si="400"/>
        <v>5.8304395600328872E-5</v>
      </c>
      <c r="E8453" s="2">
        <f t="shared" si="401"/>
        <v>5.0688225276230969E-3</v>
      </c>
      <c r="K8453">
        <v>8448</v>
      </c>
      <c r="L8453" s="8">
        <v>5.6879366670545804E-4</v>
      </c>
      <c r="M8453" s="8">
        <v>0.14900228311802399</v>
      </c>
    </row>
    <row r="8454" spans="1:13" x14ac:dyDescent="0.55000000000000004">
      <c r="A8454">
        <v>8449</v>
      </c>
      <c r="C8454">
        <f t="shared" ref="C8454:C8517" si="402">$D$1*COS($B$2*(A8454-$L$2)+$B$1)</f>
        <v>0.28452865087753892</v>
      </c>
      <c r="D8454">
        <f t="shared" ref="D8454:D8517" si="403">$D$2*COS($B$2*(A8454-$L$3)+$B$3)</f>
        <v>3.3599378058676025E-4</v>
      </c>
      <c r="E8454" s="2">
        <f t="shared" ref="E8454:E8517" si="404">(M8454-C8454)^2</f>
        <v>7.5661033929675311E-2</v>
      </c>
      <c r="K8454">
        <v>8449</v>
      </c>
      <c r="L8454" s="8">
        <v>4.2066846791681398E-4</v>
      </c>
      <c r="M8454" s="8">
        <v>9.4631424442289894E-3</v>
      </c>
    </row>
    <row r="8455" spans="1:13" x14ac:dyDescent="0.55000000000000004">
      <c r="A8455">
        <v>8450</v>
      </c>
      <c r="C8455">
        <f t="shared" si="402"/>
        <v>0.27744866096936294</v>
      </c>
      <c r="D8455">
        <f t="shared" si="403"/>
        <v>5.2935580883287775E-4</v>
      </c>
      <c r="E8455" s="2">
        <f t="shared" si="404"/>
        <v>0.16801371585696273</v>
      </c>
      <c r="K8455">
        <v>8450</v>
      </c>
      <c r="L8455" s="8">
        <v>1.6718424170068799E-4</v>
      </c>
      <c r="M8455" s="8">
        <v>-0.132446100959797</v>
      </c>
    </row>
    <row r="8456" spans="1:13" x14ac:dyDescent="0.55000000000000004">
      <c r="A8456">
        <v>8451</v>
      </c>
      <c r="C8456">
        <f t="shared" si="402"/>
        <v>0.20073490531163188</v>
      </c>
      <c r="D8456">
        <f t="shared" si="403"/>
        <v>5.8986068699707359E-4</v>
      </c>
      <c r="E8456" s="2">
        <f t="shared" si="404"/>
        <v>0.19529178569039102</v>
      </c>
      <c r="K8456">
        <v>8451</v>
      </c>
      <c r="L8456" s="8">
        <v>-1.2817231498511399E-4</v>
      </c>
      <c r="M8456" s="8">
        <v>-0.24118339674248199</v>
      </c>
    </row>
    <row r="8457" spans="1:13" x14ac:dyDescent="0.55000000000000004">
      <c r="A8457">
        <v>8452</v>
      </c>
      <c r="C8457">
        <f t="shared" si="402"/>
        <v>7.3640919580857223E-2</v>
      </c>
      <c r="D8457">
        <f t="shared" si="403"/>
        <v>5.0232296600629268E-4</v>
      </c>
      <c r="E8457" s="2">
        <f t="shared" si="404"/>
        <v>0.13188208728139628</v>
      </c>
      <c r="K8457">
        <v>8452</v>
      </c>
      <c r="L8457" s="8">
        <v>-3.9142732025957902E-4</v>
      </c>
      <c r="M8457" s="8">
        <v>-0.28951481461784201</v>
      </c>
    </row>
    <row r="8458" spans="1:13" x14ac:dyDescent="0.55000000000000004">
      <c r="A8458">
        <v>8453</v>
      </c>
      <c r="C8458">
        <f t="shared" si="402"/>
        <v>-7.1935384740345859E-2</v>
      </c>
      <c r="D8458">
        <f t="shared" si="403"/>
        <v>2.8871276867554173E-4</v>
      </c>
      <c r="E8458" s="2">
        <f t="shared" si="404"/>
        <v>3.7403585688281719E-2</v>
      </c>
      <c r="K8458">
        <v>8453</v>
      </c>
      <c r="L8458" s="8">
        <v>-5.5664692493622705E-4</v>
      </c>
      <c r="M8458" s="8">
        <v>-0.26533545115264501</v>
      </c>
    </row>
    <row r="8459" spans="1:13" x14ac:dyDescent="0.55000000000000004">
      <c r="A8459">
        <v>8454</v>
      </c>
      <c r="C8459">
        <f t="shared" si="402"/>
        <v>-0.19945742376932432</v>
      </c>
      <c r="D8459">
        <f t="shared" si="403"/>
        <v>2.6417519895365815E-6</v>
      </c>
      <c r="E8459" s="2">
        <f t="shared" si="404"/>
        <v>6.1287170832299452E-4</v>
      </c>
      <c r="K8459">
        <v>8454</v>
      </c>
      <c r="L8459" s="8">
        <v>-5.8245085407577601E-4</v>
      </c>
      <c r="M8459" s="8">
        <v>-0.174701177924629</v>
      </c>
    </row>
    <row r="8460" spans="1:13" x14ac:dyDescent="0.55000000000000004">
      <c r="A8460">
        <v>8455</v>
      </c>
      <c r="C8460">
        <f t="shared" si="402"/>
        <v>-0.27691985366111344</v>
      </c>
      <c r="D8460">
        <f t="shared" si="403"/>
        <v>-2.8409228876212847E-4</v>
      </c>
      <c r="E8460" s="2">
        <f t="shared" si="404"/>
        <v>5.5983318569145249E-2</v>
      </c>
      <c r="K8460">
        <v>8455</v>
      </c>
      <c r="L8460" s="8">
        <v>-4.6237635354927001E-4</v>
      </c>
      <c r="M8460" s="8">
        <v>-4.0311910917964502E-2</v>
      </c>
    </row>
    <row r="8461" spans="1:13" x14ac:dyDescent="0.55000000000000004">
      <c r="A8461">
        <v>8456</v>
      </c>
      <c r="C8461">
        <f t="shared" si="402"/>
        <v>-0.28488123729134446</v>
      </c>
      <c r="D8461">
        <f t="shared" si="403"/>
        <v>-4.9952515322481707E-4</v>
      </c>
      <c r="E8461" s="2">
        <f t="shared" si="404"/>
        <v>0.1513637631038626</v>
      </c>
      <c r="K8461">
        <v>8456</v>
      </c>
      <c r="L8461" s="8">
        <v>-2.2649682690169501E-4</v>
      </c>
      <c r="M8461" s="8">
        <v>0.10417372425504499</v>
      </c>
    </row>
    <row r="8462" spans="1:13" x14ac:dyDescent="0.55000000000000004">
      <c r="A8462">
        <v>8457</v>
      </c>
      <c r="C8462">
        <f t="shared" si="402"/>
        <v>-0.22134343518148134</v>
      </c>
      <c r="D8462">
        <f t="shared" si="403"/>
        <v>-5.8958773338287725E-4</v>
      </c>
      <c r="E8462" s="2">
        <f t="shared" si="404"/>
        <v>0.19705772091355658</v>
      </c>
      <c r="K8462">
        <v>8457</v>
      </c>
      <c r="L8462" s="8">
        <v>6.6110235127714E-5</v>
      </c>
      <c r="M8462" s="8">
        <v>0.22256840394151001</v>
      </c>
    </row>
    <row r="8463" spans="1:13" x14ac:dyDescent="0.55000000000000004">
      <c r="A8463">
        <v>8458</v>
      </c>
      <c r="C8463">
        <f t="shared" si="402"/>
        <v>-0.10225309639445293</v>
      </c>
      <c r="D8463">
        <f t="shared" si="403"/>
        <v>-5.3167621998893996E-4</v>
      </c>
      <c r="E8463" s="2">
        <f t="shared" si="404"/>
        <v>0.15013497122329472</v>
      </c>
      <c r="K8463">
        <v>8458</v>
      </c>
      <c r="L8463" s="8">
        <v>3.42159578651263E-4</v>
      </c>
      <c r="M8463" s="8">
        <v>0.28521944614668598</v>
      </c>
    </row>
    <row r="8464" spans="1:13" x14ac:dyDescent="0.55000000000000004">
      <c r="A8464">
        <v>8459</v>
      </c>
      <c r="C8464">
        <f t="shared" si="402"/>
        <v>4.2500614266063781E-2</v>
      </c>
      <c r="D8464">
        <f t="shared" si="403"/>
        <v>-3.4032518222377805E-4</v>
      </c>
      <c r="E8464" s="2">
        <f t="shared" si="404"/>
        <v>5.4725534829810525E-2</v>
      </c>
      <c r="K8464">
        <v>8459</v>
      </c>
      <c r="L8464" s="8">
        <v>5.3251293309767797E-4</v>
      </c>
      <c r="M8464" s="8">
        <v>0.27643550869143702</v>
      </c>
    </row>
    <row r="8465" spans="1:13" x14ac:dyDescent="0.55000000000000004">
      <c r="A8465">
        <v>8460</v>
      </c>
      <c r="C8465">
        <f t="shared" si="402"/>
        <v>0.17658756658766717</v>
      </c>
      <c r="D8465">
        <f t="shared" si="403"/>
        <v>-6.3559697206113297E-5</v>
      </c>
      <c r="E8465" s="2">
        <f t="shared" si="404"/>
        <v>4.7650596639339359E-4</v>
      </c>
      <c r="K8465">
        <v>8460</v>
      </c>
      <c r="L8465" s="8">
        <v>5.8949511997937398E-4</v>
      </c>
      <c r="M8465" s="8">
        <v>0.198416583203021</v>
      </c>
    </row>
    <row r="8466" spans="1:13" x14ac:dyDescent="0.55000000000000004">
      <c r="A8466">
        <v>8461</v>
      </c>
      <c r="C8466">
        <f t="shared" si="402"/>
        <v>0.26635476186633644</v>
      </c>
      <c r="D8466">
        <f t="shared" si="403"/>
        <v>2.2915793207816903E-4</v>
      </c>
      <c r="E8466" s="2">
        <f t="shared" si="404"/>
        <v>3.8279614439718168E-2</v>
      </c>
      <c r="K8466">
        <v>8461</v>
      </c>
      <c r="L8466" s="8">
        <v>4.9883459710000602E-4</v>
      </c>
      <c r="M8466" s="8">
        <v>7.0702993564288705E-2</v>
      </c>
    </row>
    <row r="8467" spans="1:13" x14ac:dyDescent="0.55000000000000004">
      <c r="A8467">
        <v>8462</v>
      </c>
      <c r="C8467">
        <f t="shared" si="402"/>
        <v>0.28927252622947114</v>
      </c>
      <c r="D8467">
        <f t="shared" si="403"/>
        <v>4.6436175067678456E-4</v>
      </c>
      <c r="E8467" s="2">
        <f t="shared" si="404"/>
        <v>0.13248953955313331</v>
      </c>
      <c r="K8467">
        <v>8462</v>
      </c>
      <c r="L8467" s="8">
        <v>2.8323785483176498E-4</v>
      </c>
      <c r="M8467" s="8">
        <v>-7.4718599422148702E-2</v>
      </c>
    </row>
    <row r="8468" spans="1:13" x14ac:dyDescent="0.55000000000000004">
      <c r="A8468">
        <v>8463</v>
      </c>
      <c r="C8468">
        <f t="shared" si="402"/>
        <v>0.23958898389006847</v>
      </c>
      <c r="D8468">
        <f t="shared" si="403"/>
        <v>5.83020557824611E-4</v>
      </c>
      <c r="E8468" s="2">
        <f t="shared" si="404"/>
        <v>0.19449461792398248</v>
      </c>
      <c r="K8468">
        <v>8463</v>
      </c>
      <c r="L8468" s="8">
        <v>-3.2975652591792299E-6</v>
      </c>
      <c r="M8468" s="8">
        <v>-0.20142645566276901</v>
      </c>
    </row>
    <row r="8469" spans="1:13" x14ac:dyDescent="0.55000000000000004">
      <c r="A8469">
        <v>8464</v>
      </c>
      <c r="C8469">
        <f t="shared" si="402"/>
        <v>0.12977365673312261</v>
      </c>
      <c r="D8469">
        <f t="shared" si="403"/>
        <v>5.5535349405966912E-4</v>
      </c>
      <c r="E8469" s="2">
        <f t="shared" si="404"/>
        <v>0.16602321419748667</v>
      </c>
      <c r="K8469">
        <v>8464</v>
      </c>
      <c r="L8469" s="8">
        <v>-2.8900708967435202E-4</v>
      </c>
      <c r="M8469" s="8">
        <v>-0.277685806523637</v>
      </c>
    </row>
    <row r="8470" spans="1:13" x14ac:dyDescent="0.55000000000000004">
      <c r="A8470">
        <v>8465</v>
      </c>
      <c r="C8470">
        <f t="shared" si="402"/>
        <v>-1.2612122854585434E-2</v>
      </c>
      <c r="D8470">
        <f t="shared" si="403"/>
        <v>3.8830440920997067E-4</v>
      </c>
      <c r="E8470" s="2">
        <f t="shared" si="404"/>
        <v>7.3867032764026938E-2</v>
      </c>
      <c r="K8470">
        <v>8465</v>
      </c>
      <c r="L8470" s="8">
        <v>-5.0233299561076199E-4</v>
      </c>
      <c r="M8470" s="8">
        <v>-0.28439702450297899</v>
      </c>
    </row>
    <row r="8471" spans="1:13" x14ac:dyDescent="0.55000000000000004">
      <c r="A8471">
        <v>8466</v>
      </c>
      <c r="C8471">
        <f t="shared" si="402"/>
        <v>-0.15183252544824921</v>
      </c>
      <c r="D8471">
        <f t="shared" si="403"/>
        <v>1.2379910245609719E-4</v>
      </c>
      <c r="E8471" s="2">
        <f t="shared" si="404"/>
        <v>4.6303558273387314E-3</v>
      </c>
      <c r="K8471">
        <v>8466</v>
      </c>
      <c r="L8471" s="8">
        <v>-5.8984648654878996E-4</v>
      </c>
      <c r="M8471" s="8">
        <v>-0.219879243424495</v>
      </c>
    </row>
    <row r="8472" spans="1:13" x14ac:dyDescent="0.55000000000000004">
      <c r="A8472">
        <v>8467</v>
      </c>
      <c r="C8472">
        <f t="shared" si="402"/>
        <v>-0.25294616453010699</v>
      </c>
      <c r="D8472">
        <f t="shared" si="403"/>
        <v>-1.7177716953622438E-4</v>
      </c>
      <c r="E8472" s="2">
        <f t="shared" si="404"/>
        <v>2.3303494903203398E-2</v>
      </c>
      <c r="K8472">
        <v>8467</v>
      </c>
      <c r="L8472" s="8">
        <v>-5.2962926578872403E-4</v>
      </c>
      <c r="M8472" s="8">
        <v>-0.100291341798549</v>
      </c>
    </row>
    <row r="8473" spans="1:13" x14ac:dyDescent="0.55000000000000004">
      <c r="A8473">
        <v>8468</v>
      </c>
      <c r="C8473">
        <f t="shared" si="402"/>
        <v>-0.29057564799701718</v>
      </c>
      <c r="D8473">
        <f t="shared" si="403"/>
        <v>-4.2424099275039924E-4</v>
      </c>
      <c r="E8473" s="2">
        <f t="shared" si="404"/>
        <v>0.11221883376662159</v>
      </c>
      <c r="K8473">
        <v>8468</v>
      </c>
      <c r="L8473" s="8">
        <v>-3.3676310983044E-4</v>
      </c>
      <c r="M8473" s="8">
        <v>4.4415148543158797E-2</v>
      </c>
    </row>
    <row r="8474" spans="1:13" x14ac:dyDescent="0.55000000000000004">
      <c r="A8474">
        <v>8469</v>
      </c>
      <c r="C8474">
        <f t="shared" si="402"/>
        <v>-0.25527676866536342</v>
      </c>
      <c r="D8474">
        <f t="shared" si="403"/>
        <v>-5.7022926907483035E-4</v>
      </c>
      <c r="E8474" s="2">
        <f t="shared" si="404"/>
        <v>0.18772666935752036</v>
      </c>
      <c r="K8474">
        <v>8469</v>
      </c>
      <c r="L8474" s="8">
        <v>-5.9552543888459703E-5</v>
      </c>
      <c r="M8474" s="8">
        <v>0.17799758940065499</v>
      </c>
    </row>
    <row r="8475" spans="1:13" x14ac:dyDescent="0.55000000000000004">
      <c r="A8475">
        <v>8470</v>
      </c>
      <c r="C8475">
        <f t="shared" si="402"/>
        <v>-0.15590880120605</v>
      </c>
      <c r="D8475">
        <f t="shared" si="403"/>
        <v>-5.7310201834079289E-4</v>
      </c>
      <c r="E8475" s="2">
        <f t="shared" si="404"/>
        <v>0.17885137183226374</v>
      </c>
      <c r="K8475">
        <v>8470</v>
      </c>
      <c r="L8475" s="8">
        <v>2.32573326107547E-4</v>
      </c>
      <c r="M8475" s="8">
        <v>0.26699942977587798</v>
      </c>
    </row>
    <row r="8476" spans="1:13" x14ac:dyDescent="0.55000000000000004">
      <c r="A8476">
        <v>8471</v>
      </c>
      <c r="C8476">
        <f t="shared" si="402"/>
        <v>-1.7411010945019199E-2</v>
      </c>
      <c r="D8476">
        <f t="shared" si="403"/>
        <v>-4.3213824104113675E-4</v>
      </c>
      <c r="E8476" s="2">
        <f t="shared" si="404"/>
        <v>9.3967150216849663E-2</v>
      </c>
      <c r="K8476">
        <v>8471</v>
      </c>
      <c r="L8476" s="8">
        <v>4.66449763799749E-4</v>
      </c>
      <c r="M8476" s="8">
        <v>0.28912960661952097</v>
      </c>
    </row>
    <row r="8477" spans="1:13" x14ac:dyDescent="0.55000000000000004">
      <c r="A8477">
        <v>8472</v>
      </c>
      <c r="C8477">
        <f t="shared" si="402"/>
        <v>0.12545657607178809</v>
      </c>
      <c r="D8477">
        <f t="shared" si="403"/>
        <v>-1.8271687398947644E-4</v>
      </c>
      <c r="E8477" s="2">
        <f t="shared" si="404"/>
        <v>1.2857043501258722E-2</v>
      </c>
      <c r="K8477">
        <v>8472</v>
      </c>
      <c r="L8477" s="8">
        <v>5.8350096450404698E-4</v>
      </c>
      <c r="M8477" s="8">
        <v>0.23884547985544199</v>
      </c>
    </row>
    <row r="8478" spans="1:13" x14ac:dyDescent="0.55000000000000004">
      <c r="A8478">
        <v>8473</v>
      </c>
      <c r="C8478">
        <f t="shared" si="402"/>
        <v>0.23683720690938065</v>
      </c>
      <c r="D8478">
        <f t="shared" si="403"/>
        <v>1.1256257706742307E-4</v>
      </c>
      <c r="E8478" s="2">
        <f t="shared" si="404"/>
        <v>1.1684785414256115E-2</v>
      </c>
      <c r="K8478">
        <v>8473</v>
      </c>
      <c r="L8478" s="8">
        <v>5.5441072887111795E-4</v>
      </c>
      <c r="M8478" s="8">
        <v>0.128741020971781</v>
      </c>
    </row>
    <row r="8479" spans="1:13" x14ac:dyDescent="0.55000000000000004">
      <c r="A8479">
        <v>8474</v>
      </c>
      <c r="C8479">
        <f t="shared" si="402"/>
        <v>0.28877669094494263</v>
      </c>
      <c r="D8479">
        <f t="shared" si="403"/>
        <v>3.7959119391126902E-4</v>
      </c>
      <c r="E8479" s="2">
        <f t="shared" si="404"/>
        <v>9.1436153736415227E-2</v>
      </c>
      <c r="K8479">
        <v>8474</v>
      </c>
      <c r="L8479" s="8">
        <v>3.8646488687794998E-4</v>
      </c>
      <c r="M8479" s="8">
        <v>-1.3607425265574E-2</v>
      </c>
    </row>
    <row r="8480" spans="1:13" x14ac:dyDescent="0.55000000000000004">
      <c r="A8480">
        <v>8475</v>
      </c>
      <c r="C8480">
        <f t="shared" si="402"/>
        <v>0.26823931248300537</v>
      </c>
      <c r="D8480">
        <f t="shared" si="403"/>
        <v>5.5135042223090794E-4</v>
      </c>
      <c r="E8480" s="2">
        <f t="shared" si="404"/>
        <v>0.1770618002853796</v>
      </c>
      <c r="K8480">
        <v>8475</v>
      </c>
      <c r="L8480" s="8">
        <v>1.21726516512095E-4</v>
      </c>
      <c r="M8480" s="8">
        <v>-0.15254780743082899</v>
      </c>
    </row>
    <row r="8481" spans="1:13" x14ac:dyDescent="0.55000000000000004">
      <c r="A8481">
        <v>8476</v>
      </c>
      <c r="C8481">
        <f t="shared" si="402"/>
        <v>0.1803795206239249</v>
      </c>
      <c r="D8481">
        <f t="shared" si="403"/>
        <v>5.847323161153852E-4</v>
      </c>
      <c r="E8481" s="2">
        <f t="shared" si="404"/>
        <v>0.18806200647241439</v>
      </c>
      <c r="K8481">
        <v>8476</v>
      </c>
      <c r="L8481" s="8">
        <v>-1.73499015050699E-4</v>
      </c>
      <c r="M8481" s="8">
        <v>-0.253281644887139</v>
      </c>
    </row>
    <row r="8482" spans="1:13" x14ac:dyDescent="0.55000000000000004">
      <c r="A8482">
        <v>8477</v>
      </c>
      <c r="C8482">
        <f t="shared" si="402"/>
        <v>4.7248271191031067E-2</v>
      </c>
      <c r="D8482">
        <f t="shared" si="403"/>
        <v>4.7135872383936687E-4</v>
      </c>
      <c r="E8482" s="2">
        <f t="shared" si="404"/>
        <v>0.11412761862001072</v>
      </c>
      <c r="K8482">
        <v>8477</v>
      </c>
      <c r="L8482" s="8">
        <v>-4.2527064198429699E-4</v>
      </c>
      <c r="M8482" s="8">
        <v>-0.29057952313621299</v>
      </c>
    </row>
    <row r="8483" spans="1:13" x14ac:dyDescent="0.55000000000000004">
      <c r="A8483">
        <v>8478</v>
      </c>
      <c r="C8483">
        <f t="shared" si="402"/>
        <v>-9.7741298399590337E-2</v>
      </c>
      <c r="D8483">
        <f t="shared" si="403"/>
        <v>2.3968402733204349E-4</v>
      </c>
      <c r="E8483" s="2">
        <f t="shared" si="404"/>
        <v>2.4761747496735143E-2</v>
      </c>
      <c r="K8483">
        <v>8478</v>
      </c>
      <c r="L8483" s="8">
        <v>-5.7053059844539597E-4</v>
      </c>
      <c r="M8483" s="8">
        <v>-0.25509995719133</v>
      </c>
    </row>
    <row r="8484" spans="1:13" x14ac:dyDescent="0.55000000000000004">
      <c r="A8484">
        <v>8479</v>
      </c>
      <c r="C8484">
        <f t="shared" si="402"/>
        <v>-0.21819986231501765</v>
      </c>
      <c r="D8484">
        <f t="shared" si="403"/>
        <v>-5.2146307897185509E-5</v>
      </c>
      <c r="E8484" s="2">
        <f t="shared" si="404"/>
        <v>3.9026055844773922E-3</v>
      </c>
      <c r="K8484">
        <v>8479</v>
      </c>
      <c r="L8484" s="8">
        <v>-5.7289762721096703E-4</v>
      </c>
      <c r="M8484" s="8">
        <v>-0.155729024442636</v>
      </c>
    </row>
    <row r="8485" spans="1:13" x14ac:dyDescent="0.55000000000000004">
      <c r="A8485">
        <v>8480</v>
      </c>
      <c r="C8485">
        <f t="shared" si="402"/>
        <v>-0.28389486007754544</v>
      </c>
      <c r="D8485">
        <f t="shared" si="403"/>
        <v>-3.3088901900117949E-4</v>
      </c>
      <c r="E8485" s="2">
        <f t="shared" si="404"/>
        <v>7.1043608184214874E-2</v>
      </c>
      <c r="K8485">
        <v>8480</v>
      </c>
      <c r="L8485" s="8">
        <v>-4.3177889124269202E-4</v>
      </c>
      <c r="M8485" s="8">
        <v>-1.7354791449553101E-2</v>
      </c>
    </row>
    <row r="8486" spans="1:13" x14ac:dyDescent="0.55000000000000004">
      <c r="A8486">
        <v>8481</v>
      </c>
      <c r="C8486">
        <f t="shared" si="402"/>
        <v>-0.27833823198946062</v>
      </c>
      <c r="D8486">
        <f t="shared" si="403"/>
        <v>-5.2658556092300356E-4</v>
      </c>
      <c r="E8486" s="2">
        <f t="shared" si="404"/>
        <v>0.16297715272514135</v>
      </c>
      <c r="K8486">
        <v>8481</v>
      </c>
      <c r="L8486" s="8">
        <v>-1.8251845340090599E-4</v>
      </c>
      <c r="M8486" s="8">
        <v>0.125366056723381</v>
      </c>
    </row>
    <row r="8487" spans="1:13" x14ac:dyDescent="0.55000000000000004">
      <c r="A8487">
        <v>8482</v>
      </c>
      <c r="C8487">
        <f t="shared" si="402"/>
        <v>-0.2029245745764455</v>
      </c>
      <c r="D8487">
        <f t="shared" si="403"/>
        <v>-5.9012022659609147E-4</v>
      </c>
      <c r="E8487" s="2">
        <f t="shared" si="404"/>
        <v>0.19325939005447954</v>
      </c>
      <c r="K8487">
        <v>8482</v>
      </c>
      <c r="L8487" s="8">
        <v>1.1245486335741899E-4</v>
      </c>
      <c r="M8487" s="8">
        <v>0.23668819827539</v>
      </c>
    </row>
    <row r="8488" spans="1:13" x14ac:dyDescent="0.55000000000000004">
      <c r="A8488">
        <v>8483</v>
      </c>
      <c r="C8488">
        <f t="shared" si="402"/>
        <v>-7.6581126259473165E-2</v>
      </c>
      <c r="D8488">
        <f t="shared" si="403"/>
        <v>-5.0554715414543314E-4</v>
      </c>
      <c r="E8488" s="2">
        <f t="shared" si="404"/>
        <v>0.13345244711488016</v>
      </c>
      <c r="K8488">
        <v>8483</v>
      </c>
      <c r="L8488" s="8">
        <v>3.7926316196855301E-4</v>
      </c>
      <c r="M8488" s="8">
        <v>0.28873031226234502</v>
      </c>
    </row>
    <row r="8489" spans="1:13" x14ac:dyDescent="0.55000000000000004">
      <c r="A8489">
        <v>8484</v>
      </c>
      <c r="C8489">
        <f t="shared" si="402"/>
        <v>6.8982570549590005E-2</v>
      </c>
      <c r="D8489">
        <f t="shared" si="403"/>
        <v>-2.9409240209246406E-4</v>
      </c>
      <c r="E8489" s="2">
        <f t="shared" si="404"/>
        <v>3.979049817589235E-2</v>
      </c>
      <c r="K8489">
        <v>8484</v>
      </c>
      <c r="L8489" s="8">
        <v>5.5108264888681802E-4</v>
      </c>
      <c r="M8489" s="8">
        <v>0.26845812839037497</v>
      </c>
    </row>
    <row r="8490" spans="1:13" x14ac:dyDescent="0.55000000000000004">
      <c r="A8490">
        <v>8485</v>
      </c>
      <c r="C8490">
        <f t="shared" si="402"/>
        <v>0.19723309618792356</v>
      </c>
      <c r="D8490">
        <f t="shared" si="403"/>
        <v>-8.8266560902685784E-6</v>
      </c>
      <c r="E8490" s="2">
        <f t="shared" si="404"/>
        <v>2.651737144275403E-4</v>
      </c>
      <c r="K8490">
        <v>8485</v>
      </c>
      <c r="L8490" s="8">
        <v>5.8488006772282103E-4</v>
      </c>
      <c r="M8490" s="8">
        <v>0.180948940869715</v>
      </c>
    </row>
    <row r="8491" spans="1:13" x14ac:dyDescent="0.55000000000000004">
      <c r="A8491">
        <v>8486</v>
      </c>
      <c r="C8491">
        <f t="shared" si="402"/>
        <v>0.27598227202689407</v>
      </c>
      <c r="D8491">
        <f t="shared" si="403"/>
        <v>2.7865439453943604E-4</v>
      </c>
      <c r="E8491" s="2">
        <f t="shared" si="404"/>
        <v>5.1921229330984843E-2</v>
      </c>
      <c r="K8491">
        <v>8486</v>
      </c>
      <c r="L8491" s="8">
        <v>4.72190645265119E-4</v>
      </c>
      <c r="M8491" s="8">
        <v>4.8119968582500602E-2</v>
      </c>
    </row>
    <row r="8492" spans="1:13" x14ac:dyDescent="0.55000000000000004">
      <c r="A8492">
        <v>8487</v>
      </c>
      <c r="C8492">
        <f t="shared" si="402"/>
        <v>0.28546571483184269</v>
      </c>
      <c r="D8492">
        <f t="shared" si="403"/>
        <v>4.9619906570834438E-4</v>
      </c>
      <c r="E8492" s="2">
        <f t="shared" si="404"/>
        <v>0.14609722204774808</v>
      </c>
      <c r="K8492">
        <v>8487</v>
      </c>
      <c r="L8492" s="8">
        <v>2.4123814644266801E-4</v>
      </c>
      <c r="M8492" s="8">
        <v>-9.6760948350814002E-2</v>
      </c>
    </row>
    <row r="8493" spans="1:13" x14ac:dyDescent="0.55000000000000004">
      <c r="A8493">
        <v>8488</v>
      </c>
      <c r="C8493">
        <f t="shared" si="402"/>
        <v>0.22330328035384114</v>
      </c>
      <c r="D8493">
        <f t="shared" si="403"/>
        <v>5.8920823043089672E-4</v>
      </c>
      <c r="E8493" s="2">
        <f t="shared" si="404"/>
        <v>0.19422597914681441</v>
      </c>
      <c r="K8493">
        <v>8488</v>
      </c>
      <c r="L8493" s="8">
        <v>-5.0133942689161103E-5</v>
      </c>
      <c r="M8493" s="8">
        <v>-0.21740748550832201</v>
      </c>
    </row>
    <row r="8494" spans="1:13" x14ac:dyDescent="0.55000000000000004">
      <c r="A8494">
        <v>8489</v>
      </c>
      <c r="C8494">
        <f t="shared" si="402"/>
        <v>0.10509642937065476</v>
      </c>
      <c r="D8494">
        <f t="shared" si="403"/>
        <v>5.3433854884303003E-4</v>
      </c>
      <c r="E8494" s="2">
        <f t="shared" si="404"/>
        <v>0.1510872224664058</v>
      </c>
      <c r="K8494">
        <v>8489</v>
      </c>
      <c r="L8494" s="8">
        <v>-3.2894967486608899E-4</v>
      </c>
      <c r="M8494" s="8">
        <v>-0.28360296922214701</v>
      </c>
    </row>
    <row r="8495" spans="1:13" x14ac:dyDescent="0.55000000000000004">
      <c r="A8495">
        <v>8490</v>
      </c>
      <c r="C8495">
        <f t="shared" si="402"/>
        <v>-3.9487410130308931E-2</v>
      </c>
      <c r="D8495">
        <f t="shared" si="403"/>
        <v>3.4536115445909154E-4</v>
      </c>
      <c r="E8495" s="2">
        <f t="shared" si="404"/>
        <v>5.7255358589370739E-2</v>
      </c>
      <c r="K8495">
        <v>8490</v>
      </c>
      <c r="L8495" s="8">
        <v>-5.25377920317173E-4</v>
      </c>
      <c r="M8495" s="8">
        <v>-0.27876832994919198</v>
      </c>
    </row>
    <row r="8496" spans="1:13" x14ac:dyDescent="0.55000000000000004">
      <c r="A8496">
        <v>8491</v>
      </c>
      <c r="C8496">
        <f t="shared" si="402"/>
        <v>-0.17416074201713</v>
      </c>
      <c r="D8496">
        <f t="shared" si="403"/>
        <v>6.9705389941458881E-5</v>
      </c>
      <c r="E8496" s="2">
        <f t="shared" si="404"/>
        <v>8.9722360872676208E-4</v>
      </c>
      <c r="K8496">
        <v>8491</v>
      </c>
      <c r="L8496" s="8">
        <v>-5.9022200641682101E-4</v>
      </c>
      <c r="M8496" s="8">
        <v>-0.20411443308729299</v>
      </c>
    </row>
    <row r="8497" spans="1:13" x14ac:dyDescent="0.55000000000000004">
      <c r="A8497">
        <v>8492</v>
      </c>
      <c r="C8497">
        <f t="shared" si="402"/>
        <v>-0.26512339867481854</v>
      </c>
      <c r="D8497">
        <f t="shared" si="403"/>
        <v>-2.2344495817843861E-4</v>
      </c>
      <c r="E8497" s="2">
        <f t="shared" si="404"/>
        <v>3.488848248249226E-2</v>
      </c>
      <c r="K8497">
        <v>8492</v>
      </c>
      <c r="L8497" s="8">
        <v>-5.0724132953787102E-4</v>
      </c>
      <c r="M8497" s="8">
        <v>-7.8338810224667599E-2</v>
      </c>
    </row>
    <row r="8498" spans="1:13" x14ac:dyDescent="0.55000000000000004">
      <c r="A8498">
        <v>8493</v>
      </c>
      <c r="C8498">
        <f t="shared" si="402"/>
        <v>-0.28954567062296688</v>
      </c>
      <c r="D8498">
        <f t="shared" si="403"/>
        <v>-4.6051533164156652E-4</v>
      </c>
      <c r="E8498" s="2">
        <f t="shared" si="404"/>
        <v>0.12716564559106108</v>
      </c>
      <c r="K8498">
        <v>8493</v>
      </c>
      <c r="L8498" s="8">
        <v>-2.97218914979402E-4</v>
      </c>
      <c r="M8498" s="8">
        <v>6.7057253637422598E-2</v>
      </c>
    </row>
    <row r="8499" spans="1:13" x14ac:dyDescent="0.55000000000000004">
      <c r="A8499">
        <v>8494</v>
      </c>
      <c r="C8499">
        <f t="shared" si="402"/>
        <v>-0.24129808238323738</v>
      </c>
      <c r="D8499">
        <f t="shared" si="403"/>
        <v>-5.8200606375566474E-4</v>
      </c>
      <c r="E8499" s="2">
        <f t="shared" si="404"/>
        <v>0.19093097827471783</v>
      </c>
      <c r="K8499">
        <v>8494</v>
      </c>
      <c r="L8499" s="8">
        <v>-1.27561793520546E-5</v>
      </c>
      <c r="M8499" s="8">
        <v>0.19565841233301901</v>
      </c>
    </row>
    <row r="8500" spans="1:13" x14ac:dyDescent="0.55000000000000004">
      <c r="A8500">
        <v>8495</v>
      </c>
      <c r="C8500">
        <f t="shared" si="402"/>
        <v>-0.13248976162533369</v>
      </c>
      <c r="D8500">
        <f t="shared" si="403"/>
        <v>-5.5742554158154064E-4</v>
      </c>
      <c r="E8500" s="2">
        <f t="shared" si="404"/>
        <v>0.16625636790468726</v>
      </c>
      <c r="K8500">
        <v>8495</v>
      </c>
      <c r="L8500" s="8">
        <v>2.7490142052760702E-4</v>
      </c>
      <c r="M8500" s="8">
        <v>0.27525570788314202</v>
      </c>
    </row>
    <row r="8501" spans="1:13" x14ac:dyDescent="0.55000000000000004">
      <c r="A8501">
        <v>8496</v>
      </c>
      <c r="C8501">
        <f t="shared" si="402"/>
        <v>9.5706966337095415E-3</v>
      </c>
      <c r="D8501">
        <f t="shared" si="403"/>
        <v>-3.9294295807501631E-4</v>
      </c>
      <c r="E8501" s="2">
        <f t="shared" si="404"/>
        <v>7.6365347089948576E-2</v>
      </c>
      <c r="K8501">
        <v>8496</v>
      </c>
      <c r="L8501" s="8">
        <v>4.9370825427152596E-4</v>
      </c>
      <c r="M8501" s="8">
        <v>0.285913503831488</v>
      </c>
    </row>
    <row r="8502" spans="1:13" x14ac:dyDescent="0.55000000000000004">
      <c r="A8502">
        <v>8497</v>
      </c>
      <c r="C8502">
        <f t="shared" si="402"/>
        <v>0.14922911177573372</v>
      </c>
      <c r="D8502">
        <f t="shared" si="403"/>
        <v>-1.298399746692064E-4</v>
      </c>
      <c r="E8502" s="2">
        <f t="shared" si="404"/>
        <v>5.7355444358850914E-3</v>
      </c>
      <c r="K8502">
        <v>8497</v>
      </c>
      <c r="L8502" s="8">
        <v>5.8886279298948603E-4</v>
      </c>
      <c r="M8502" s="8">
        <v>0.224962489066629</v>
      </c>
    </row>
    <row r="8503" spans="1:13" x14ac:dyDescent="0.55000000000000004">
      <c r="A8503">
        <v>8498</v>
      </c>
      <c r="C8503">
        <f t="shared" si="402"/>
        <v>0.25143416536214713</v>
      </c>
      <c r="D8503">
        <f t="shared" si="403"/>
        <v>1.6585010556905872E-4</v>
      </c>
      <c r="E8503" s="2">
        <f t="shared" si="404"/>
        <v>2.0668646082907742E-2</v>
      </c>
      <c r="K8503">
        <v>8498</v>
      </c>
      <c r="L8503" s="8">
        <v>5.3653299216367201E-4</v>
      </c>
      <c r="M8503" s="8">
        <v>0.107668223349069</v>
      </c>
    </row>
    <row r="8504" spans="1:13" x14ac:dyDescent="0.55000000000000004">
      <c r="A8504">
        <v>8499</v>
      </c>
      <c r="C8504">
        <f t="shared" si="402"/>
        <v>0.29053454325435712</v>
      </c>
      <c r="D8504">
        <f t="shared" si="403"/>
        <v>4.1991530515234001E-4</v>
      </c>
      <c r="E8504" s="2">
        <f t="shared" si="404"/>
        <v>0.10701191716422565</v>
      </c>
      <c r="K8504">
        <v>8499</v>
      </c>
      <c r="L8504" s="8">
        <v>3.4982517504142499E-4</v>
      </c>
      <c r="M8504" s="8">
        <v>-3.6592216831432302E-2</v>
      </c>
    </row>
    <row r="8505" spans="1:13" x14ac:dyDescent="0.55000000000000004">
      <c r="A8505">
        <v>8500</v>
      </c>
      <c r="C8505">
        <f t="shared" si="402"/>
        <v>0.25671687477199162</v>
      </c>
      <c r="D8505">
        <f t="shared" si="403"/>
        <v>5.6859061425473031E-4</v>
      </c>
      <c r="E8505" s="2">
        <f t="shared" si="404"/>
        <v>0.1835306590199407</v>
      </c>
      <c r="K8505">
        <v>8500</v>
      </c>
      <c r="L8505" s="8">
        <v>7.5501472672219705E-5</v>
      </c>
      <c r="M8505" s="8">
        <v>-0.17168790930486799</v>
      </c>
    </row>
    <row r="8506" spans="1:13" x14ac:dyDescent="0.55000000000000004">
      <c r="A8506">
        <v>8501</v>
      </c>
      <c r="C8506">
        <f t="shared" si="402"/>
        <v>0.15846868188423105</v>
      </c>
      <c r="D8506">
        <f t="shared" si="403"/>
        <v>5.7456166411839419E-4</v>
      </c>
      <c r="E8506" s="2">
        <f t="shared" si="404"/>
        <v>0.17829673605182866</v>
      </c>
      <c r="K8506">
        <v>8501</v>
      </c>
      <c r="L8506" s="8">
        <v>-2.1773204190487499E-4</v>
      </c>
      <c r="M8506" s="8">
        <v>-0.26378329981843501</v>
      </c>
    </row>
    <row r="8507" spans="1:13" x14ac:dyDescent="0.55000000000000004">
      <c r="A8507">
        <v>8502</v>
      </c>
      <c r="C8507">
        <f t="shared" si="402"/>
        <v>2.0448190102530173E-2</v>
      </c>
      <c r="D8507">
        <f t="shared" si="403"/>
        <v>4.3632984709308703E-4</v>
      </c>
      <c r="E8507" s="2">
        <f t="shared" si="404"/>
        <v>9.6261712266519445E-2</v>
      </c>
      <c r="K8507">
        <v>8502</v>
      </c>
      <c r="L8507" s="8">
        <v>-4.5643321587536702E-4</v>
      </c>
      <c r="M8507" s="8">
        <v>-0.28981252649968398</v>
      </c>
    </row>
    <row r="8508" spans="1:13" x14ac:dyDescent="0.55000000000000004">
      <c r="A8508">
        <v>8503</v>
      </c>
      <c r="C8508">
        <f t="shared" si="402"/>
        <v>-0.12270436638480137</v>
      </c>
      <c r="D8508">
        <f t="shared" si="403"/>
        <v>1.8858843554886898E-4</v>
      </c>
      <c r="E8508" s="2">
        <f t="shared" si="404"/>
        <v>1.4532794750298283E-2</v>
      </c>
      <c r="K8508">
        <v>8503</v>
      </c>
      <c r="L8508" s="8">
        <v>-5.8081785942376899E-4</v>
      </c>
      <c r="M8508" s="8">
        <v>-0.24325640805269799</v>
      </c>
    </row>
    <row r="8509" spans="1:13" x14ac:dyDescent="0.55000000000000004">
      <c r="A8509">
        <v>8504</v>
      </c>
      <c r="C8509">
        <f t="shared" si="402"/>
        <v>-0.2350607133123746</v>
      </c>
      <c r="D8509">
        <f t="shared" si="403"/>
        <v>-1.0648469818929802E-4</v>
      </c>
      <c r="E8509" s="2">
        <f t="shared" si="404"/>
        <v>9.8576105413580532E-3</v>
      </c>
      <c r="K8509">
        <v>8504</v>
      </c>
      <c r="L8509" s="8">
        <v>-5.59733066947076E-4</v>
      </c>
      <c r="M8509" s="8">
        <v>-0.135775213155715</v>
      </c>
    </row>
    <row r="8510" spans="1:13" x14ac:dyDescent="0.55000000000000004">
      <c r="A8510">
        <v>8505</v>
      </c>
      <c r="C8510">
        <f t="shared" si="402"/>
        <v>-0.28842177588525181</v>
      </c>
      <c r="D8510">
        <f t="shared" si="403"/>
        <v>-3.7483241720129897E-4</v>
      </c>
      <c r="E8510" s="2">
        <f t="shared" si="404"/>
        <v>8.6514517027986071E-2</v>
      </c>
      <c r="K8510">
        <v>8505</v>
      </c>
      <c r="L8510" s="8">
        <v>-3.9845965552163002E-4</v>
      </c>
      <c r="M8510" s="8">
        <v>5.7117261643890201E-3</v>
      </c>
    </row>
    <row r="8511" spans="1:13" x14ac:dyDescent="0.55000000000000004">
      <c r="A8511">
        <v>8506</v>
      </c>
      <c r="C8511">
        <f t="shared" si="402"/>
        <v>-0.2693950521595963</v>
      </c>
      <c r="D8511">
        <f t="shared" si="403"/>
        <v>-5.4910510033624109E-4</v>
      </c>
      <c r="E8511" s="2">
        <f t="shared" si="404"/>
        <v>0.17236046635423102</v>
      </c>
      <c r="K8511">
        <v>8506</v>
      </c>
      <c r="L8511" s="8">
        <v>-1.3738955150654599E-4</v>
      </c>
      <c r="M8511" s="8">
        <v>0.14576812823364499</v>
      </c>
    </row>
    <row r="8512" spans="1:13" x14ac:dyDescent="0.55000000000000004">
      <c r="A8512">
        <v>8507</v>
      </c>
      <c r="C8512">
        <f t="shared" si="402"/>
        <v>-0.18275584873903269</v>
      </c>
      <c r="D8512">
        <f t="shared" si="403"/>
        <v>-5.8556397750395266E-4</v>
      </c>
      <c r="E8512" s="2">
        <f t="shared" si="404"/>
        <v>0.1866860810097426</v>
      </c>
      <c r="K8512">
        <v>8507</v>
      </c>
      <c r="L8512" s="8">
        <v>1.5809061798625199E-4</v>
      </c>
      <c r="M8512" s="8">
        <v>0.24931599830696799</v>
      </c>
    </row>
    <row r="8513" spans="1:13" x14ac:dyDescent="0.55000000000000004">
      <c r="A8513">
        <v>8508</v>
      </c>
      <c r="C8513">
        <f t="shared" si="402"/>
        <v>-5.0248779476778686E-2</v>
      </c>
      <c r="D8513">
        <f t="shared" si="403"/>
        <v>-4.7505863903259717E-4</v>
      </c>
      <c r="E8513" s="2">
        <f t="shared" si="404"/>
        <v>0.11605598719576113</v>
      </c>
      <c r="K8513">
        <v>8508</v>
      </c>
      <c r="L8513" s="8">
        <v>4.1397601148140001E-4</v>
      </c>
      <c r="M8513" s="8">
        <v>0.29042112996014402</v>
      </c>
    </row>
    <row r="8514" spans="1:13" x14ac:dyDescent="0.55000000000000004">
      <c r="A8514">
        <v>8509</v>
      </c>
      <c r="C8514">
        <f t="shared" si="402"/>
        <v>9.486967427720143E-2</v>
      </c>
      <c r="D8514">
        <f t="shared" si="403"/>
        <v>-2.4532359560454939E-4</v>
      </c>
      <c r="E8514" s="2">
        <f t="shared" si="404"/>
        <v>2.6869377483408407E-2</v>
      </c>
      <c r="K8514">
        <v>8509</v>
      </c>
      <c r="L8514" s="8">
        <v>5.6617854478030201E-4</v>
      </c>
      <c r="M8514" s="8">
        <v>0.25878848797290999</v>
      </c>
    </row>
    <row r="8515" spans="1:13" x14ac:dyDescent="0.55000000000000004">
      <c r="A8515">
        <v>8510</v>
      </c>
      <c r="C8515">
        <f t="shared" si="402"/>
        <v>0.21617783948167324</v>
      </c>
      <c r="D8515">
        <f t="shared" si="403"/>
        <v>4.5982499309135672E-5</v>
      </c>
      <c r="E8515" s="2">
        <f t="shared" si="404"/>
        <v>2.898441489079793E-3</v>
      </c>
      <c r="K8515">
        <v>8510</v>
      </c>
      <c r="L8515" s="8">
        <v>5.7657814922227799E-4</v>
      </c>
      <c r="M8515" s="8">
        <v>0.162340663765633</v>
      </c>
    </row>
    <row r="8516" spans="1:13" x14ac:dyDescent="0.55000000000000004">
      <c r="A8516">
        <v>8511</v>
      </c>
      <c r="C8516">
        <f t="shared" si="402"/>
        <v>0.28322992364355531</v>
      </c>
      <c r="D8516">
        <f t="shared" si="403"/>
        <v>3.2574795613040986E-4</v>
      </c>
      <c r="E8516" s="2">
        <f t="shared" si="404"/>
        <v>6.656209618706399E-2</v>
      </c>
      <c r="K8516">
        <v>8511</v>
      </c>
      <c r="L8516" s="8">
        <v>4.4257017936037501E-4</v>
      </c>
      <c r="M8516" s="8">
        <v>2.5233613229890699E-2</v>
      </c>
    </row>
    <row r="8517" spans="1:13" x14ac:dyDescent="0.55000000000000004">
      <c r="A8517">
        <v>8512</v>
      </c>
      <c r="C8517">
        <f t="shared" si="402"/>
        <v>0.27919726698400837</v>
      </c>
      <c r="D8517">
        <f t="shared" si="403"/>
        <v>5.2375754218507019E-4</v>
      </c>
      <c r="E8517" s="2">
        <f t="shared" si="404"/>
        <v>0.15791930427684645</v>
      </c>
      <c r="K8517">
        <v>8512</v>
      </c>
      <c r="L8517" s="8">
        <v>1.9771776257159599E-4</v>
      </c>
      <c r="M8517" s="8">
        <v>-0.11819335227725</v>
      </c>
    </row>
    <row r="8518" spans="1:13" x14ac:dyDescent="0.55000000000000004">
      <c r="A8518">
        <v>8513</v>
      </c>
      <c r="C8518">
        <f t="shared" ref="C8518:C8581" si="405">$D$1*COS($B$2*(A8518-$L$2)+$B$1)</f>
        <v>0.20509198132292067</v>
      </c>
      <c r="D8518">
        <f t="shared" ref="D8518:D8581" si="406">$D$2*COS($B$2*(A8518-$L$3)+$B$3)</f>
        <v>5.9031502508431028E-4</v>
      </c>
      <c r="E8518" s="2">
        <f t="shared" ref="E8518:E8581" si="407">(M8518-C8518)^2</f>
        <v>0.1910651877779232</v>
      </c>
      <c r="K8518">
        <v>8513</v>
      </c>
      <c r="L8518" s="8">
        <v>-9.6654294405190195E-5</v>
      </c>
      <c r="M8518" s="8">
        <v>-0.23201805948822701</v>
      </c>
    </row>
    <row r="8519" spans="1:13" x14ac:dyDescent="0.55000000000000004">
      <c r="A8519">
        <v>8514</v>
      </c>
      <c r="C8519">
        <f t="shared" si="405"/>
        <v>7.9512931349807886E-2</v>
      </c>
      <c r="D8519">
        <f t="shared" si="406"/>
        <v>5.0871587954521029E-4</v>
      </c>
      <c r="E8519" s="2">
        <f t="shared" si="407"/>
        <v>0.13486913660415931</v>
      </c>
      <c r="K8519">
        <v>8514</v>
      </c>
      <c r="L8519" s="8">
        <v>-3.6681868374848501E-4</v>
      </c>
      <c r="M8519" s="8">
        <v>-0.28773240436483299</v>
      </c>
    </row>
    <row r="8520" spans="1:13" x14ac:dyDescent="0.55000000000000004">
      <c r="A8520">
        <v>8515</v>
      </c>
      <c r="C8520">
        <f t="shared" si="405"/>
        <v>-6.6022188395490622E-2</v>
      </c>
      <c r="D8520">
        <f t="shared" si="406"/>
        <v>2.9943977111997736E-4</v>
      </c>
      <c r="E8520" s="2">
        <f t="shared" si="407"/>
        <v>4.2172809776905511E-2</v>
      </c>
      <c r="K8520">
        <v>8515</v>
      </c>
      <c r="L8520" s="8">
        <v>-5.4511105816906498E-4</v>
      </c>
      <c r="M8520" s="8">
        <v>-0.27138238360601702</v>
      </c>
    </row>
    <row r="8521" spans="1:13" x14ac:dyDescent="0.55000000000000004">
      <c r="A8521">
        <v>8516</v>
      </c>
      <c r="C8521">
        <f t="shared" si="405"/>
        <v>-0.19498713049083374</v>
      </c>
      <c r="D8521">
        <f t="shared" si="406"/>
        <v>1.5010591833208093E-5</v>
      </c>
      <c r="E8521" s="2">
        <f t="shared" si="407"/>
        <v>6.2792456747031951E-5</v>
      </c>
      <c r="K8521">
        <v>8516</v>
      </c>
      <c r="L8521" s="8">
        <v>-5.8687698644770202E-4</v>
      </c>
      <c r="M8521" s="8">
        <v>-0.18706296133899</v>
      </c>
    </row>
    <row r="8522" spans="1:13" x14ac:dyDescent="0.55000000000000004">
      <c r="A8522">
        <v>8517</v>
      </c>
      <c r="C8522">
        <f t="shared" si="405"/>
        <v>-0.2750144128355827</v>
      </c>
      <c r="D8522">
        <f t="shared" si="406"/>
        <v>-2.73185929605525E-4</v>
      </c>
      <c r="E8522" s="2">
        <f t="shared" si="407"/>
        <v>4.8014430236281526E-2</v>
      </c>
      <c r="K8522">
        <v>8517</v>
      </c>
      <c r="L8522" s="8">
        <v>-4.81655932750005E-4</v>
      </c>
      <c r="M8522" s="8">
        <v>-5.5892459950251001E-2</v>
      </c>
    </row>
    <row r="8523" spans="1:13" x14ac:dyDescent="0.55000000000000004">
      <c r="A8523">
        <v>8518</v>
      </c>
      <c r="C8523">
        <f t="shared" si="405"/>
        <v>-0.28601887440247586</v>
      </c>
      <c r="D8523">
        <f t="shared" si="406"/>
        <v>-4.9281854101577841E-4</v>
      </c>
      <c r="E8523" s="2">
        <f t="shared" si="407"/>
        <v>0.14084673421285421</v>
      </c>
      <c r="K8523">
        <v>8518</v>
      </c>
      <c r="L8523" s="8">
        <v>-2.5580116271858801E-4</v>
      </c>
      <c r="M8523" s="8">
        <v>8.9276654764678207E-2</v>
      </c>
    </row>
    <row r="8524" spans="1:13" x14ac:dyDescent="0.55000000000000004">
      <c r="A8524">
        <v>8519</v>
      </c>
      <c r="C8524">
        <f t="shared" si="405"/>
        <v>-0.22523862729386859</v>
      </c>
      <c r="D8524">
        <f t="shared" si="406"/>
        <v>-5.8876408642170299E-4</v>
      </c>
      <c r="E8524" s="2">
        <f t="shared" si="407"/>
        <v>0.19125272245964645</v>
      </c>
      <c r="K8524">
        <v>8519</v>
      </c>
      <c r="L8524" s="8">
        <v>3.4120595390905203E-5</v>
      </c>
      <c r="M8524" s="8">
        <v>0.21208587746163499</v>
      </c>
    </row>
    <row r="8525" spans="1:13" x14ac:dyDescent="0.55000000000000004">
      <c r="A8525">
        <v>8520</v>
      </c>
      <c r="C8525">
        <f t="shared" si="405"/>
        <v>-0.10792823238806397</v>
      </c>
      <c r="D8525">
        <f t="shared" si="406"/>
        <v>-5.3694225629804528E-4</v>
      </c>
      <c r="E8525" s="2">
        <f t="shared" si="407"/>
        <v>0.15187007186466717</v>
      </c>
      <c r="K8525">
        <v>8520</v>
      </c>
      <c r="L8525" s="8">
        <v>3.1549663871594002E-4</v>
      </c>
      <c r="M8525" s="8">
        <v>0.28177687646306099</v>
      </c>
    </row>
    <row r="8526" spans="1:13" x14ac:dyDescent="0.55000000000000004">
      <c r="A8526">
        <v>8521</v>
      </c>
      <c r="C8526">
        <f t="shared" si="405"/>
        <v>3.6469873896315098E-2</v>
      </c>
      <c r="D8526">
        <f t="shared" si="406"/>
        <v>-3.5035923769525065E-4</v>
      </c>
      <c r="E8526" s="2">
        <f t="shared" si="407"/>
        <v>5.9743695427157135E-2</v>
      </c>
      <c r="K8526">
        <v>8521</v>
      </c>
      <c r="L8526" s="8">
        <v>5.1785459167551305E-4</v>
      </c>
      <c r="M8526" s="8">
        <v>0.28089510873747697</v>
      </c>
    </row>
    <row r="8527" spans="1:13" x14ac:dyDescent="0.55000000000000004">
      <c r="A8527">
        <v>8522</v>
      </c>
      <c r="C8527">
        <f t="shared" si="405"/>
        <v>0.17171481056059298</v>
      </c>
      <c r="D8527">
        <f t="shared" si="406"/>
        <v>-7.584343541414491E-5</v>
      </c>
      <c r="E8527" s="2">
        <f t="shared" si="407"/>
        <v>1.4399450527293018E-3</v>
      </c>
      <c r="K8527">
        <v>8522</v>
      </c>
      <c r="L8527" s="8">
        <v>5.9051264961329703E-4</v>
      </c>
      <c r="M8527" s="8">
        <v>0.209661418481846</v>
      </c>
    </row>
    <row r="8528" spans="1:13" x14ac:dyDescent="0.55000000000000004">
      <c r="A8528">
        <v>8523</v>
      </c>
      <c r="C8528">
        <f t="shared" si="405"/>
        <v>0.26386294923518466</v>
      </c>
      <c r="D8528">
        <f t="shared" si="406"/>
        <v>2.1770747050313678E-4</v>
      </c>
      <c r="E8528" s="2">
        <f t="shared" si="407"/>
        <v>3.1664858604810643E-2</v>
      </c>
      <c r="K8528">
        <v>8523</v>
      </c>
      <c r="L8528" s="8">
        <v>5.1527315118090505E-4</v>
      </c>
      <c r="M8528" s="8">
        <v>8.5916725322423199E-2</v>
      </c>
    </row>
    <row r="8529" spans="1:13" x14ac:dyDescent="0.55000000000000004">
      <c r="A8529">
        <v>8524</v>
      </c>
      <c r="C8529">
        <f t="shared" si="405"/>
        <v>0.28978704944141809</v>
      </c>
      <c r="D8529">
        <f t="shared" si="406"/>
        <v>4.5661839023350507E-4</v>
      </c>
      <c r="E8529" s="2">
        <f t="shared" si="407"/>
        <v>0.12189412689260577</v>
      </c>
      <c r="K8529">
        <v>8524</v>
      </c>
      <c r="L8529" s="8">
        <v>3.1098029551269302E-4</v>
      </c>
      <c r="M8529" s="8">
        <v>-5.9346344682669902E-2</v>
      </c>
    </row>
    <row r="8530" spans="1:13" x14ac:dyDescent="0.55000000000000004">
      <c r="A8530">
        <v>8525</v>
      </c>
      <c r="C8530">
        <f t="shared" si="405"/>
        <v>0.24298070846420428</v>
      </c>
      <c r="D8530">
        <f t="shared" si="406"/>
        <v>5.8092771876725965E-4</v>
      </c>
      <c r="E8530" s="2">
        <f t="shared" si="407"/>
        <v>0.18725219175296748</v>
      </c>
      <c r="K8530">
        <v>8525</v>
      </c>
      <c r="L8530" s="8">
        <v>2.8800495651631899E-5</v>
      </c>
      <c r="M8530" s="8">
        <v>-0.189745754503994</v>
      </c>
    </row>
    <row r="8531" spans="1:13" x14ac:dyDescent="0.55000000000000004">
      <c r="A8531">
        <v>8526</v>
      </c>
      <c r="C8531">
        <f t="shared" si="405"/>
        <v>0.13519133128943722</v>
      </c>
      <c r="D8531">
        <f t="shared" si="406"/>
        <v>5.5943643487517283E-4</v>
      </c>
      <c r="E8531" s="2">
        <f t="shared" si="407"/>
        <v>0.16631184613482877</v>
      </c>
      <c r="K8531">
        <v>8526</v>
      </c>
      <c r="L8531" s="8">
        <v>-2.6059256701068398E-4</v>
      </c>
      <c r="M8531" s="8">
        <v>-0.27262216301258901</v>
      </c>
    </row>
    <row r="8532" spans="1:13" x14ac:dyDescent="0.55000000000000004">
      <c r="A8532">
        <v>8527</v>
      </c>
      <c r="C8532">
        <f t="shared" si="405"/>
        <v>-6.5282204275878275E-3</v>
      </c>
      <c r="D8532">
        <f t="shared" si="406"/>
        <v>3.9753839782019114E-4</v>
      </c>
      <c r="E8532" s="2">
        <f t="shared" si="407"/>
        <v>7.8787122625715425E-2</v>
      </c>
      <c r="K8532">
        <v>8527</v>
      </c>
      <c r="L8532" s="8">
        <v>-4.84718604666254E-4</v>
      </c>
      <c r="M8532" s="8">
        <v>-0.28721865956956399</v>
      </c>
    </row>
    <row r="8533" spans="1:13" x14ac:dyDescent="0.55000000000000004">
      <c r="A8533">
        <v>8528</v>
      </c>
      <c r="C8533">
        <f t="shared" si="405"/>
        <v>-0.14660932642499991</v>
      </c>
      <c r="D8533">
        <f t="shared" si="406"/>
        <v>1.3586660235415451E-4</v>
      </c>
      <c r="E8533" s="2">
        <f t="shared" si="407"/>
        <v>6.9339153224866048E-3</v>
      </c>
      <c r="K8533">
        <v>8528</v>
      </c>
      <c r="L8533" s="8">
        <v>-5.8744386080724297E-4</v>
      </c>
      <c r="M8533" s="8">
        <v>-0.229879461062135</v>
      </c>
    </row>
    <row r="8534" spans="1:13" x14ac:dyDescent="0.55000000000000004">
      <c r="A8534">
        <v>8529</v>
      </c>
      <c r="C8534">
        <f t="shared" si="405"/>
        <v>-0.24989458176914173</v>
      </c>
      <c r="D8534">
        <f t="shared" si="406"/>
        <v>-1.5990484646202701E-4</v>
      </c>
      <c r="E8534" s="2">
        <f t="shared" si="407"/>
        <v>1.8205850235652743E-2</v>
      </c>
      <c r="K8534">
        <v>8529</v>
      </c>
      <c r="L8534" s="8">
        <v>-5.4304015777191701E-4</v>
      </c>
      <c r="M8534" s="8">
        <v>-0.114965525463049</v>
      </c>
    </row>
    <row r="8535" spans="1:13" x14ac:dyDescent="0.55000000000000004">
      <c r="A8535">
        <v>8530</v>
      </c>
      <c r="C8535">
        <f t="shared" si="405"/>
        <v>-0.29046156444907717</v>
      </c>
      <c r="D8535">
        <f t="shared" si="406"/>
        <v>-4.1554354934297073E-4</v>
      </c>
      <c r="E8535" s="2">
        <f t="shared" si="407"/>
        <v>0.10189106825292929</v>
      </c>
      <c r="K8535">
        <v>8530</v>
      </c>
      <c r="L8535" s="8">
        <v>-3.6262867844604699E-4</v>
      </c>
      <c r="M8535" s="8">
        <v>2.8742239182598401E-2</v>
      </c>
    </row>
    <row r="8536" spans="1:13" x14ac:dyDescent="0.55000000000000004">
      <c r="A8536">
        <v>8531</v>
      </c>
      <c r="C8536">
        <f t="shared" si="405"/>
        <v>-0.25812881689629125</v>
      </c>
      <c r="D8536">
        <f t="shared" si="406"/>
        <v>-5.6688958030187448E-4</v>
      </c>
      <c r="E8536" s="2">
        <f t="shared" si="407"/>
        <v>0.17925075024324788</v>
      </c>
      <c r="K8536">
        <v>8531</v>
      </c>
      <c r="L8536" s="8">
        <v>-9.1394597018364297E-5</v>
      </c>
      <c r="M8536" s="8">
        <v>0.16525133172105699</v>
      </c>
    </row>
    <row r="8537" spans="1:13" x14ac:dyDescent="0.55000000000000004">
      <c r="A8537">
        <v>8532</v>
      </c>
      <c r="C8537">
        <f t="shared" si="405"/>
        <v>-0.1610111772262896</v>
      </c>
      <c r="D8537">
        <f t="shared" si="406"/>
        <v>-5.7595827568926753E-4</v>
      </c>
      <c r="E8537" s="2">
        <f t="shared" si="407"/>
        <v>0.17756395320268775</v>
      </c>
      <c r="K8537">
        <v>8532</v>
      </c>
      <c r="L8537" s="8">
        <v>2.0272982820348601E-4</v>
      </c>
      <c r="M8537" s="8">
        <v>0.26037220308514097</v>
      </c>
    </row>
    <row r="8538" spans="1:13" x14ac:dyDescent="0.55000000000000004">
      <c r="A8538">
        <v>8533</v>
      </c>
      <c r="C8538">
        <f t="shared" si="405"/>
        <v>-2.3483125923037255E-2</v>
      </c>
      <c r="D8538">
        <f t="shared" si="406"/>
        <v>-4.4047358412156973E-4</v>
      </c>
      <c r="E8538" s="2">
        <f t="shared" si="407"/>
        <v>9.8448077922167851E-2</v>
      </c>
      <c r="K8538">
        <v>8533</v>
      </c>
      <c r="L8538" s="8">
        <v>4.4607931030722398E-4</v>
      </c>
      <c r="M8538" s="8">
        <v>0.29028124095466901</v>
      </c>
    </row>
    <row r="8539" spans="1:13" x14ac:dyDescent="0.55000000000000004">
      <c r="A8539">
        <v>8534</v>
      </c>
      <c r="C8539">
        <f t="shared" si="405"/>
        <v>0.11993869500539737</v>
      </c>
      <c r="D8539">
        <f t="shared" si="406"/>
        <v>-1.9443930738394591E-4</v>
      </c>
      <c r="E8539" s="2">
        <f t="shared" si="407"/>
        <v>1.6268708179098916E-2</v>
      </c>
      <c r="K8539">
        <v>8534</v>
      </c>
      <c r="L8539" s="8">
        <v>5.7770546186937995E-4</v>
      </c>
      <c r="M8539" s="8">
        <v>0.247487541253017</v>
      </c>
    </row>
    <row r="8540" spans="1:13" x14ac:dyDescent="0.55000000000000004">
      <c r="A8540">
        <v>8535</v>
      </c>
      <c r="C8540">
        <f t="shared" si="405"/>
        <v>0.23325843159457685</v>
      </c>
      <c r="D8540">
        <f t="shared" si="406"/>
        <v>1.0039513705163807E-4</v>
      </c>
      <c r="E8540" s="2">
        <f t="shared" si="407"/>
        <v>8.1991902276700324E-3</v>
      </c>
      <c r="K8540">
        <v>8535</v>
      </c>
      <c r="L8540" s="8">
        <v>5.6464169668184996E-4</v>
      </c>
      <c r="M8540" s="8">
        <v>0.14270905154330299</v>
      </c>
    </row>
    <row r="8541" spans="1:13" x14ac:dyDescent="0.55000000000000004">
      <c r="A8541">
        <v>8536</v>
      </c>
      <c r="C8541">
        <f t="shared" si="405"/>
        <v>0.28803521855114317</v>
      </c>
      <c r="D8541">
        <f t="shared" si="406"/>
        <v>3.700325182488444E-4</v>
      </c>
      <c r="E8541" s="2">
        <f t="shared" si="407"/>
        <v>8.1708521117797667E-2</v>
      </c>
      <c r="K8541">
        <v>8536</v>
      </c>
      <c r="L8541" s="8">
        <v>4.10159915777565E-4</v>
      </c>
      <c r="M8541" s="8">
        <v>2.1881945718865998E-3</v>
      </c>
    </row>
    <row r="8542" spans="1:13" x14ac:dyDescent="0.55000000000000004">
      <c r="A8542">
        <v>8537</v>
      </c>
      <c r="C8542">
        <f t="shared" si="405"/>
        <v>0.27052123695205593</v>
      </c>
      <c r="D8542">
        <f t="shared" si="406"/>
        <v>5.4679953703221562E-4</v>
      </c>
      <c r="E8542" s="2">
        <f t="shared" si="407"/>
        <v>0.16760995359876479</v>
      </c>
      <c r="K8542">
        <v>8537</v>
      </c>
      <c r="L8542" s="8">
        <v>1.52951039519398E-4</v>
      </c>
      <c r="M8542" s="8">
        <v>-0.138880709304633</v>
      </c>
    </row>
    <row r="8543" spans="1:13" x14ac:dyDescent="0.55000000000000004">
      <c r="A8543">
        <v>8538</v>
      </c>
      <c r="C8543">
        <f t="shared" si="405"/>
        <v>0.18511212701324514</v>
      </c>
      <c r="D8543">
        <f t="shared" si="406"/>
        <v>5.8633139764024814E-4</v>
      </c>
      <c r="E8543" s="2">
        <f t="shared" si="407"/>
        <v>0.18513933369430455</v>
      </c>
      <c r="K8543">
        <v>8538</v>
      </c>
      <c r="L8543" s="8">
        <v>-1.4256537342576499E-4</v>
      </c>
      <c r="M8543" s="8">
        <v>-0.245166077982435</v>
      </c>
    </row>
    <row r="8544" spans="1:13" x14ac:dyDescent="0.55000000000000004">
      <c r="A8544">
        <v>8539</v>
      </c>
      <c r="C8544">
        <f t="shared" si="405"/>
        <v>5.3243775052314028E-2</v>
      </c>
      <c r="D8544">
        <f t="shared" si="406"/>
        <v>4.7870643633086382E-4</v>
      </c>
      <c r="E8544" s="2">
        <f t="shared" si="407"/>
        <v>0.11784929879546155</v>
      </c>
      <c r="K8544">
        <v>8539</v>
      </c>
      <c r="L8544" s="8">
        <v>-4.0237540418507799E-4</v>
      </c>
      <c r="M8544" s="8">
        <v>-0.29004808152960598</v>
      </c>
    </row>
    <row r="8545" spans="1:13" x14ac:dyDescent="0.55000000000000004">
      <c r="A8545">
        <v>8540</v>
      </c>
      <c r="C8545">
        <f t="shared" si="405"/>
        <v>-9.1987642160276772E-2</v>
      </c>
      <c r="D8545">
        <f t="shared" si="406"/>
        <v>2.5093624983247789E-4</v>
      </c>
      <c r="E8545" s="2">
        <f t="shared" si="407"/>
        <v>2.9001443398258581E-2</v>
      </c>
      <c r="K8545">
        <v>8540</v>
      </c>
      <c r="L8545" s="8">
        <v>-5.6140801881045005E-4</v>
      </c>
      <c r="M8545" s="8">
        <v>-0.26228574373002</v>
      </c>
    </row>
    <row r="8546" spans="1:13" x14ac:dyDescent="0.55000000000000004">
      <c r="A8546">
        <v>8541</v>
      </c>
      <c r="C8546">
        <f t="shared" si="405"/>
        <v>-0.21413210013629036</v>
      </c>
      <c r="D8546">
        <f t="shared" si="406"/>
        <v>-3.9813646057391178E-5</v>
      </c>
      <c r="E8546" s="2">
        <f t="shared" si="407"/>
        <v>2.0520705958513323E-3</v>
      </c>
      <c r="K8546">
        <v>8541</v>
      </c>
      <c r="L8546" s="8">
        <v>-5.7983251240224202E-4</v>
      </c>
      <c r="M8546" s="8">
        <v>-0.16883231431062301</v>
      </c>
    </row>
    <row r="8547" spans="1:13" x14ac:dyDescent="0.55000000000000004">
      <c r="A8547">
        <v>8542</v>
      </c>
      <c r="C8547">
        <f t="shared" si="405"/>
        <v>-0.28253391452464133</v>
      </c>
      <c r="D8547">
        <f t="shared" si="406"/>
        <v>-3.2057115599192773E-4</v>
      </c>
      <c r="E8547" s="2">
        <f t="shared" si="407"/>
        <v>6.2220378510366083E-2</v>
      </c>
      <c r="K8547">
        <v>8542</v>
      </c>
      <c r="L8547" s="8">
        <v>-4.5303435624312799E-4</v>
      </c>
      <c r="M8547" s="8">
        <v>-3.3093784412491799E-2</v>
      </c>
    </row>
    <row r="8548" spans="1:13" x14ac:dyDescent="0.55000000000000004">
      <c r="A8548">
        <v>8543</v>
      </c>
      <c r="C8548">
        <f t="shared" si="405"/>
        <v>-0.28002567170970249</v>
      </c>
      <c r="D8548">
        <f t="shared" si="406"/>
        <v>-5.2087206287632038E-4</v>
      </c>
      <c r="E8548" s="2">
        <f t="shared" si="407"/>
        <v>0.15284890903011658</v>
      </c>
      <c r="K8548">
        <v>8543</v>
      </c>
      <c r="L8548" s="8">
        <v>-2.1277093514181301E-4</v>
      </c>
      <c r="M8548" s="8">
        <v>0.11093328909068199</v>
      </c>
    </row>
    <row r="8549" spans="1:13" x14ac:dyDescent="0.55000000000000004">
      <c r="A8549">
        <v>8544</v>
      </c>
      <c r="C8549">
        <f t="shared" si="405"/>
        <v>-0.20723688776845983</v>
      </c>
      <c r="D8549">
        <f t="shared" si="406"/>
        <v>-5.9044506109071115E-4</v>
      </c>
      <c r="E8549" s="2">
        <f t="shared" si="407"/>
        <v>0.18871493253207525</v>
      </c>
      <c r="K8549">
        <v>8544</v>
      </c>
      <c r="L8549" s="8">
        <v>8.0782286600823301E-5</v>
      </c>
      <c r="M8549" s="8">
        <v>0.227176432160931</v>
      </c>
    </row>
    <row r="8550" spans="1:13" x14ac:dyDescent="0.55000000000000004">
      <c r="A8550">
        <v>8545</v>
      </c>
      <c r="C8550">
        <f t="shared" si="405"/>
        <v>-8.243601320433519E-2</v>
      </c>
      <c r="D8550">
        <f t="shared" si="406"/>
        <v>-5.1182879456573307E-4</v>
      </c>
      <c r="E8550" s="2">
        <f t="shared" si="407"/>
        <v>0.13612988895232087</v>
      </c>
      <c r="K8550">
        <v>8545</v>
      </c>
      <c r="L8550" s="8">
        <v>3.5410308352735998E-4</v>
      </c>
      <c r="M8550" s="8">
        <v>0.286521828496205</v>
      </c>
    </row>
    <row r="8551" spans="1:13" x14ac:dyDescent="0.55000000000000004">
      <c r="A8551">
        <v>8546</v>
      </c>
      <c r="C8551">
        <f t="shared" si="405"/>
        <v>6.3054563056661295E-2</v>
      </c>
      <c r="D8551">
        <f t="shared" si="406"/>
        <v>-3.0475428910709917E-4</v>
      </c>
      <c r="E8551" s="2">
        <f t="shared" si="407"/>
        <v>4.4542732433951779E-2</v>
      </c>
      <c r="K8551">
        <v>8546</v>
      </c>
      <c r="L8551" s="8">
        <v>5.3873656648841905E-4</v>
      </c>
      <c r="M8551" s="8">
        <v>0.27410605543222299</v>
      </c>
    </row>
    <row r="8552" spans="1:13" x14ac:dyDescent="0.55000000000000004">
      <c r="A8552">
        <v>8547</v>
      </c>
      <c r="C8552">
        <f t="shared" si="405"/>
        <v>0.19271977307922447</v>
      </c>
      <c r="D8552">
        <f t="shared" si="406"/>
        <v>-2.1192880789026549E-5</v>
      </c>
      <c r="E8552" s="2">
        <f t="shared" si="407"/>
        <v>1.0172736454793312E-7</v>
      </c>
      <c r="K8552">
        <v>8547</v>
      </c>
      <c r="L8552" s="8">
        <v>5.8844013429342997E-4</v>
      </c>
      <c r="M8552" s="8">
        <v>0.193038720354723</v>
      </c>
    </row>
    <row r="8553" spans="1:13" x14ac:dyDescent="0.55000000000000004">
      <c r="A8553">
        <v>8548</v>
      </c>
      <c r="C8553">
        <f t="shared" si="405"/>
        <v>0.27401638226940517</v>
      </c>
      <c r="D8553">
        <f t="shared" si="406"/>
        <v>2.6768749389660868E-4</v>
      </c>
      <c r="E8553" s="2">
        <f t="shared" si="407"/>
        <v>4.4265105899029322E-2</v>
      </c>
      <c r="K8553">
        <v>8548</v>
      </c>
      <c r="L8553" s="8">
        <v>4.9076522004707702E-4</v>
      </c>
      <c r="M8553" s="8">
        <v>6.3623640239102899E-2</v>
      </c>
    </row>
    <row r="8554" spans="1:13" x14ac:dyDescent="0.55000000000000004">
      <c r="A8554">
        <v>8549</v>
      </c>
      <c r="C8554">
        <f t="shared" si="405"/>
        <v>0.28654065531702549</v>
      </c>
      <c r="D8554">
        <f t="shared" si="406"/>
        <v>4.8938395001887338E-4</v>
      </c>
      <c r="E8554" s="2">
        <f t="shared" si="407"/>
        <v>0.13562060581503607</v>
      </c>
      <c r="K8554">
        <v>8549</v>
      </c>
      <c r="L8554" s="8">
        <v>2.7017511195353801E-4</v>
      </c>
      <c r="M8554" s="8">
        <v>-8.1726375266810605E-2</v>
      </c>
    </row>
    <row r="8555" spans="1:13" x14ac:dyDescent="0.55000000000000004">
      <c r="A8555">
        <v>8550</v>
      </c>
      <c r="C8555">
        <f t="shared" si="405"/>
        <v>0.22714926367786242</v>
      </c>
      <c r="D8555">
        <f t="shared" si="406"/>
        <v>5.8825535008159835E-4</v>
      </c>
      <c r="E8555" s="2">
        <f t="shared" si="407"/>
        <v>0.18814494139510499</v>
      </c>
      <c r="K8555">
        <v>8550</v>
      </c>
      <c r="L8555" s="8">
        <v>-1.8082028973478301E-5</v>
      </c>
      <c r="M8555" s="8">
        <v>-0.20660751309352701</v>
      </c>
    </row>
    <row r="8556" spans="1:13" x14ac:dyDescent="0.55000000000000004">
      <c r="A8556">
        <v>8551</v>
      </c>
      <c r="C8556">
        <f t="shared" si="405"/>
        <v>0.1107481947821391</v>
      </c>
      <c r="D8556">
        <f t="shared" si="406"/>
        <v>5.3948705671279598E-4</v>
      </c>
      <c r="E8556" s="2">
        <f t="shared" si="407"/>
        <v>0.15248299643016414</v>
      </c>
      <c r="K8556">
        <v>8551</v>
      </c>
      <c r="L8556" s="8">
        <v>-3.0181041357132298E-4</v>
      </c>
      <c r="M8556" s="8">
        <v>-0.27974251756600899</v>
      </c>
    </row>
    <row r="8557" spans="1:13" x14ac:dyDescent="0.55000000000000004">
      <c r="A8557">
        <v>8552</v>
      </c>
      <c r="C8557">
        <f t="shared" si="405"/>
        <v>-3.3448336612975166E-2</v>
      </c>
      <c r="D8557">
        <f t="shared" si="406"/>
        <v>3.5531888360083728E-4</v>
      </c>
      <c r="E8557" s="2">
        <f t="shared" si="407"/>
        <v>6.2183370288776227E-2</v>
      </c>
      <c r="K8557">
        <v>8552</v>
      </c>
      <c r="L8557" s="8">
        <v>-5.0994850779435298E-4</v>
      </c>
      <c r="M8557" s="8">
        <v>-0.28281427311749502</v>
      </c>
    </row>
    <row r="8558" spans="1:13" x14ac:dyDescent="0.55000000000000004">
      <c r="A8558">
        <v>8553</v>
      </c>
      <c r="C8558">
        <f t="shared" si="405"/>
        <v>-0.16925004055713733</v>
      </c>
      <c r="D8558">
        <f t="shared" si="406"/>
        <v>8.1973160229388225E-5</v>
      </c>
      <c r="E8558" s="2">
        <f t="shared" si="407"/>
        <v>2.0979513560314849E-3</v>
      </c>
      <c r="K8558">
        <v>8553</v>
      </c>
      <c r="L8558" s="8">
        <v>-5.9036683474941298E-4</v>
      </c>
      <c r="M8558" s="8">
        <v>-0.21505343951432701</v>
      </c>
    </row>
    <row r="8559" spans="1:13" x14ac:dyDescent="0.55000000000000004">
      <c r="A8559">
        <v>8554</v>
      </c>
      <c r="C8559">
        <f t="shared" si="405"/>
        <v>-0.26257355182925124</v>
      </c>
      <c r="D8559">
        <f t="shared" si="406"/>
        <v>-2.1194609850251544E-4</v>
      </c>
      <c r="E8559" s="2">
        <f t="shared" si="407"/>
        <v>2.8609156193159093E-2</v>
      </c>
      <c r="K8559">
        <v>8554</v>
      </c>
      <c r="L8559" s="8">
        <v>-5.2292412557152803E-4</v>
      </c>
      <c r="M8559" s="8">
        <v>-9.3431137890112106E-2</v>
      </c>
    </row>
    <row r="8560" spans="1:13" x14ac:dyDescent="0.55000000000000004">
      <c r="A8560">
        <v>8555</v>
      </c>
      <c r="C8560">
        <f t="shared" si="405"/>
        <v>-0.28999663620355526</v>
      </c>
      <c r="D8560">
        <f t="shared" si="406"/>
        <v>-4.5267135397957545E-4</v>
      </c>
      <c r="E8560" s="2">
        <f t="shared" si="407"/>
        <v>0.11668250386305411</v>
      </c>
      <c r="K8560">
        <v>8555</v>
      </c>
      <c r="L8560" s="8">
        <v>-3.24511825158491E-4</v>
      </c>
      <c r="M8560" s="8">
        <v>5.15915718233819E-2</v>
      </c>
    </row>
    <row r="8561" spans="1:13" x14ac:dyDescent="0.55000000000000004">
      <c r="A8561">
        <v>8556</v>
      </c>
      <c r="C8561">
        <f t="shared" si="405"/>
        <v>-0.24463667753485402</v>
      </c>
      <c r="D8561">
        <f t="shared" si="406"/>
        <v>-5.7978564116283515E-4</v>
      </c>
      <c r="E8561" s="2">
        <f t="shared" si="407"/>
        <v>0.18346618614810806</v>
      </c>
      <c r="K8561">
        <v>8556</v>
      </c>
      <c r="L8561" s="8">
        <v>-4.4823525009299402E-5</v>
      </c>
      <c r="M8561" s="8">
        <v>0.183692852322834</v>
      </c>
    </row>
    <row r="8562" spans="1:13" x14ac:dyDescent="0.55000000000000004">
      <c r="A8562">
        <v>8557</v>
      </c>
      <c r="C8562">
        <f t="shared" si="405"/>
        <v>-0.13787806933692498</v>
      </c>
      <c r="D8562">
        <f t="shared" si="406"/>
        <v>-5.6138595332587795E-4</v>
      </c>
      <c r="E8562" s="2">
        <f t="shared" si="407"/>
        <v>0.1661909053009859</v>
      </c>
      <c r="K8562">
        <v>8557</v>
      </c>
      <c r="L8562" s="8">
        <v>2.4609110504343298E-4</v>
      </c>
      <c r="M8562" s="8">
        <v>0.269787118410307</v>
      </c>
    </row>
    <row r="8563" spans="1:13" x14ac:dyDescent="0.55000000000000004">
      <c r="A8563">
        <v>8558</v>
      </c>
      <c r="C8563">
        <f t="shared" si="405"/>
        <v>3.4850280212360982E-3</v>
      </c>
      <c r="D8563">
        <f t="shared" si="406"/>
        <v>-4.0209022428742671E-4</v>
      </c>
      <c r="E8563" s="2">
        <f t="shared" si="407"/>
        <v>8.1126134551341919E-2</v>
      </c>
      <c r="K8563">
        <v>8558</v>
      </c>
      <c r="L8563" s="8">
        <v>4.7537069119965499E-4</v>
      </c>
      <c r="M8563" s="8">
        <v>0.28831152705414198</v>
      </c>
    </row>
    <row r="8564" spans="1:13" x14ac:dyDescent="0.55000000000000004">
      <c r="A8564">
        <v>8559</v>
      </c>
      <c r="C8564">
        <f t="shared" si="405"/>
        <v>0.14397345680835136</v>
      </c>
      <c r="D8564">
        <f t="shared" si="406"/>
        <v>-1.4187832433961884E-4</v>
      </c>
      <c r="E8564" s="2">
        <f t="shared" si="407"/>
        <v>8.2179788074433647E-3</v>
      </c>
      <c r="K8564">
        <v>8559</v>
      </c>
      <c r="L8564" s="8">
        <v>5.85590738759252E-4</v>
      </c>
      <c r="M8564" s="8">
        <v>0.23462652519240201</v>
      </c>
    </row>
    <row r="8565" spans="1:13" x14ac:dyDescent="0.55000000000000004">
      <c r="A8565">
        <v>8560</v>
      </c>
      <c r="C8565">
        <f t="shared" si="405"/>
        <v>0.24832758265625196</v>
      </c>
      <c r="D8565">
        <f t="shared" si="406"/>
        <v>1.5394204445964019E-4</v>
      </c>
      <c r="E8565" s="2">
        <f t="shared" si="407"/>
        <v>1.5913753893981513E-2</v>
      </c>
      <c r="K8565">
        <v>8560</v>
      </c>
      <c r="L8565" s="8">
        <v>5.4914595305538701E-4</v>
      </c>
      <c r="M8565" s="8">
        <v>0.122177854578933</v>
      </c>
    </row>
    <row r="8566" spans="1:13" x14ac:dyDescent="0.55000000000000004">
      <c r="A8566">
        <v>8561</v>
      </c>
      <c r="C8566">
        <f t="shared" si="405"/>
        <v>0.29035671958756099</v>
      </c>
      <c r="D8566">
        <f t="shared" si="406"/>
        <v>4.1112620494036686E-4</v>
      </c>
      <c r="E8566" s="2">
        <f t="shared" si="407"/>
        <v>9.6862704426145016E-2</v>
      </c>
      <c r="K8566">
        <v>8561</v>
      </c>
      <c r="L8566" s="8">
        <v>3.7516415675462999E-4</v>
      </c>
      <c r="M8566" s="8">
        <v>-2.0871017650213201E-2</v>
      </c>
    </row>
    <row r="8567" spans="1:13" x14ac:dyDescent="0.55000000000000004">
      <c r="A8567">
        <v>8562</v>
      </c>
      <c r="C8567">
        <f t="shared" si="405"/>
        <v>0.25951244013643482</v>
      </c>
      <c r="D8567">
        <f t="shared" si="406"/>
        <v>5.6512635383387474E-4</v>
      </c>
      <c r="E8567" s="2">
        <f t="shared" si="407"/>
        <v>0.17489546733408942</v>
      </c>
      <c r="K8567">
        <v>8562</v>
      </c>
      <c r="L8567" s="8">
        <v>1.0722017004521199E-4</v>
      </c>
      <c r="M8567" s="8">
        <v>-0.15869261403446999</v>
      </c>
    </row>
    <row r="8568" spans="1:13" x14ac:dyDescent="0.55000000000000004">
      <c r="A8568">
        <v>8563</v>
      </c>
      <c r="C8568">
        <f t="shared" si="405"/>
        <v>0.16353600829928081</v>
      </c>
      <c r="D8568">
        <f t="shared" si="406"/>
        <v>5.7729169983347498E-4</v>
      </c>
      <c r="E8568" s="2">
        <f t="shared" si="407"/>
        <v>0.17665601484672344</v>
      </c>
      <c r="K8568">
        <v>8563</v>
      </c>
      <c r="L8568" s="8">
        <v>-1.8757777339767299E-4</v>
      </c>
      <c r="M8568" s="8">
        <v>-0.25676866077628802</v>
      </c>
    </row>
    <row r="8569" spans="1:13" x14ac:dyDescent="0.55000000000000004">
      <c r="A8569">
        <v>8564</v>
      </c>
      <c r="C8569">
        <f t="shared" si="405"/>
        <v>2.6515485448767823E-2</v>
      </c>
      <c r="D8569">
        <f t="shared" si="406"/>
        <v>4.4456899752407159E-4</v>
      </c>
      <c r="E8569" s="2">
        <f t="shared" si="407"/>
        <v>0.10052126621462742</v>
      </c>
      <c r="K8569">
        <v>8564</v>
      </c>
      <c r="L8569" s="8">
        <v>-4.3539569984508698E-4</v>
      </c>
      <c r="M8569" s="8">
        <v>-0.29053540354955598</v>
      </c>
    </row>
    <row r="8570" spans="1:13" x14ac:dyDescent="0.55000000000000004">
      <c r="A8570">
        <v>8565</v>
      </c>
      <c r="C8570">
        <f t="shared" si="405"/>
        <v>-0.11715986535079372</v>
      </c>
      <c r="D8570">
        <f t="shared" si="406"/>
        <v>2.0026884760526739E-4</v>
      </c>
      <c r="E8570" s="2">
        <f t="shared" si="407"/>
        <v>1.8056878953891194E-2</v>
      </c>
      <c r="K8570">
        <v>8565</v>
      </c>
      <c r="L8570" s="8">
        <v>-5.74166072267469E-4</v>
      </c>
      <c r="M8570" s="8">
        <v>-0.25153575215304402</v>
      </c>
    </row>
    <row r="8571" spans="1:13" x14ac:dyDescent="0.55000000000000004">
      <c r="A8571">
        <v>8566</v>
      </c>
      <c r="C8571">
        <f t="shared" si="405"/>
        <v>-0.23143055948132393</v>
      </c>
      <c r="D8571">
        <f t="shared" si="406"/>
        <v>-9.4294561730090477E-5</v>
      </c>
      <c r="E8571" s="2">
        <f t="shared" si="407"/>
        <v>6.7064877329239278E-3</v>
      </c>
      <c r="K8571">
        <v>8566</v>
      </c>
      <c r="L8571" s="8">
        <v>-5.6913299002274203E-4</v>
      </c>
      <c r="M8571" s="8">
        <v>-0.149537411215282</v>
      </c>
    </row>
    <row r="8572" spans="1:13" x14ac:dyDescent="0.55000000000000004">
      <c r="A8572">
        <v>8567</v>
      </c>
      <c r="C8572">
        <f t="shared" si="405"/>
        <v>-0.28761706135118037</v>
      </c>
      <c r="D8572">
        <f t="shared" si="406"/>
        <v>-3.6519202364285424E-4</v>
      </c>
      <c r="E8572" s="2">
        <f t="shared" si="407"/>
        <v>7.7023213607399749E-2</v>
      </c>
      <c r="K8572">
        <v>8567</v>
      </c>
      <c r="L8572" s="8">
        <v>-4.2155701978207298E-4</v>
      </c>
      <c r="M8572" s="8">
        <v>-1.0086497975901399E-2</v>
      </c>
    </row>
    <row r="8573" spans="1:13" x14ac:dyDescent="0.55000000000000004">
      <c r="A8573">
        <v>8568</v>
      </c>
      <c r="C8573">
        <f t="shared" si="405"/>
        <v>-0.27161774330851945</v>
      </c>
      <c r="D8573">
        <f t="shared" si="406"/>
        <v>-5.4443398525835568E-4</v>
      </c>
      <c r="E8573" s="2">
        <f t="shared" si="407"/>
        <v>0.1628190164119587</v>
      </c>
      <c r="K8573">
        <v>8568</v>
      </c>
      <c r="L8573" s="8">
        <v>-1.6839947878709299E-4</v>
      </c>
      <c r="M8573" s="8">
        <v>0.13189064125363401</v>
      </c>
    </row>
    <row r="8574" spans="1:13" x14ac:dyDescent="0.55000000000000004">
      <c r="A8574">
        <v>8569</v>
      </c>
      <c r="C8574">
        <f t="shared" si="405"/>
        <v>-0.18744809694318285</v>
      </c>
      <c r="D8574">
        <f t="shared" si="406"/>
        <v>-5.8703449233188192E-4</v>
      </c>
      <c r="E8574" s="2">
        <f t="shared" si="407"/>
        <v>0.18342636931915732</v>
      </c>
      <c r="K8574">
        <v>8569</v>
      </c>
      <c r="L8574" s="8">
        <v>1.26934756344637E-4</v>
      </c>
      <c r="M8574" s="8">
        <v>0.24083495119105899</v>
      </c>
    </row>
    <row r="8575" spans="1:13" x14ac:dyDescent="0.55000000000000004">
      <c r="A8575">
        <v>8570</v>
      </c>
      <c r="C8575">
        <f t="shared" si="405"/>
        <v>-5.6232929337493832E-2</v>
      </c>
      <c r="D8575">
        <f t="shared" si="406"/>
        <v>-4.8230171553542017E-4</v>
      </c>
      <c r="E8575" s="2">
        <f t="shared" si="407"/>
        <v>0.11950405326418984</v>
      </c>
      <c r="K8575">
        <v>8570</v>
      </c>
      <c r="L8575" s="8">
        <v>3.9047739430379401E-4</v>
      </c>
      <c r="M8575" s="8">
        <v>0.289460653571113</v>
      </c>
    </row>
    <row r="8576" spans="1:13" x14ac:dyDescent="0.55000000000000004">
      <c r="A8576">
        <v>8571</v>
      </c>
      <c r="C8576">
        <f t="shared" si="405"/>
        <v>8.9095518231777374E-2</v>
      </c>
      <c r="D8576">
        <f t="shared" si="406"/>
        <v>-2.5652137426084731E-4</v>
      </c>
      <c r="E8576" s="2">
        <f t="shared" si="407"/>
        <v>3.1149998376875581E-2</v>
      </c>
      <c r="K8576">
        <v>8571</v>
      </c>
      <c r="L8576" s="8">
        <v>5.5622254651367295E-4</v>
      </c>
      <c r="M8576" s="8">
        <v>0.26558913958075298</v>
      </c>
    </row>
    <row r="8577" spans="1:13" x14ac:dyDescent="0.55000000000000004">
      <c r="A8577">
        <v>8572</v>
      </c>
      <c r="C8577">
        <f t="shared" si="405"/>
        <v>0.21206286871353788</v>
      </c>
      <c r="D8577">
        <f t="shared" si="406"/>
        <v>3.3640424916605519E-5</v>
      </c>
      <c r="E8577" s="2">
        <f t="shared" si="407"/>
        <v>1.3589316939828669E-3</v>
      </c>
      <c r="K8577">
        <v>8572</v>
      </c>
      <c r="L8577" s="8">
        <v>5.82658311395034E-4</v>
      </c>
      <c r="M8577" s="8">
        <v>0.175199177986986</v>
      </c>
    </row>
    <row r="8578" spans="1:13" x14ac:dyDescent="0.55000000000000004">
      <c r="A8578">
        <v>8573</v>
      </c>
      <c r="C8578">
        <f t="shared" si="405"/>
        <v>0.28180690907880895</v>
      </c>
      <c r="D8578">
        <f t="shared" si="406"/>
        <v>3.1535918652388572E-4</v>
      </c>
      <c r="E8578" s="2">
        <f t="shared" si="407"/>
        <v>5.8021928415974582E-2</v>
      </c>
      <c r="K8578">
        <v>8573</v>
      </c>
      <c r="L8578" s="8">
        <v>4.6316368763775901E-4</v>
      </c>
      <c r="M8578" s="8">
        <v>4.0929495409584703E-2</v>
      </c>
    </row>
    <row r="8579" spans="1:13" x14ac:dyDescent="0.55000000000000004">
      <c r="A8579">
        <v>8574</v>
      </c>
      <c r="C8579">
        <f t="shared" si="405"/>
        <v>0.28082335528363517</v>
      </c>
      <c r="D8579">
        <f t="shared" si="406"/>
        <v>5.1792943955790102E-4</v>
      </c>
      <c r="E8579" s="2">
        <f t="shared" si="407"/>
        <v>0.14777457584004433</v>
      </c>
      <c r="K8579">
        <v>8574</v>
      </c>
      <c r="L8579" s="8">
        <v>2.27666845052689E-4</v>
      </c>
      <c r="M8579" s="8">
        <v>-0.10359123320130301</v>
      </c>
    </row>
    <row r="8580" spans="1:13" x14ac:dyDescent="0.55000000000000004">
      <c r="A8580">
        <v>8575</v>
      </c>
      <c r="C8580">
        <f t="shared" si="405"/>
        <v>0.20935905859893617</v>
      </c>
      <c r="D8580">
        <f t="shared" si="406"/>
        <v>5.9051032034925942E-4</v>
      </c>
      <c r="E8580" s="2">
        <f t="shared" si="407"/>
        <v>0.18621464847720209</v>
      </c>
      <c r="K8580">
        <v>8575</v>
      </c>
      <c r="L8580" s="8">
        <v>-6.48505712183985E-5</v>
      </c>
      <c r="M8580" s="8">
        <v>-0.22216689482356899</v>
      </c>
    </row>
    <row r="8581" spans="1:13" x14ac:dyDescent="0.55000000000000004">
      <c r="A8581">
        <v>8576</v>
      </c>
      <c r="C8581">
        <f t="shared" si="405"/>
        <v>8.535005114471747E-2</v>
      </c>
      <c r="D8581">
        <f t="shared" si="406"/>
        <v>5.1488555770290944E-4</v>
      </c>
      <c r="E8581" s="2">
        <f t="shared" si="407"/>
        <v>0.13723285469111193</v>
      </c>
      <c r="K8581">
        <v>8576</v>
      </c>
      <c r="L8581" s="8">
        <v>-3.4112575962410099E-4</v>
      </c>
      <c r="M8581" s="8">
        <v>-0.285099479413916</v>
      </c>
    </row>
    <row r="8582" spans="1:13" x14ac:dyDescent="0.55000000000000004">
      <c r="A8582">
        <v>8577</v>
      </c>
      <c r="C8582">
        <f t="shared" ref="C8582:C8645" si="408">$D$1*COS($B$2*(A8582-$L$2)+$B$1)</f>
        <v>-6.0080020106353389E-2</v>
      </c>
      <c r="D8582">
        <f t="shared" ref="D8582:D8645" si="409">$D$2*COS($B$2*(A8582-$L$3)+$B$3)</f>
        <v>3.1003537300688022E-4</v>
      </c>
      <c r="E8582" s="2">
        <f t="shared" ref="E8582:E8645" si="410">(M8582-C8582)^2</f>
        <v>4.6892651130831124E-2</v>
      </c>
      <c r="K8582">
        <v>8577</v>
      </c>
      <c r="L8582" s="8">
        <v>-5.3196388534136997E-4</v>
      </c>
      <c r="M8582" s="8">
        <v>-0.27662713075627898</v>
      </c>
    </row>
    <row r="8583" spans="1:13" x14ac:dyDescent="0.55000000000000004">
      <c r="A8583">
        <v>8578</v>
      </c>
      <c r="C8583">
        <f t="shared" si="408"/>
        <v>-0.19043127270111479</v>
      </c>
      <c r="D8583">
        <f t="shared" si="409"/>
        <v>2.7372844709061655E-5</v>
      </c>
      <c r="E8583" s="2">
        <f t="shared" si="410"/>
        <v>7.1242520168931034E-5</v>
      </c>
      <c r="K8583">
        <v>8578</v>
      </c>
      <c r="L8583" s="8">
        <v>-5.8956835591053298E-4</v>
      </c>
      <c r="M8583" s="8">
        <v>-0.19887180113059899</v>
      </c>
    </row>
    <row r="8584" spans="1:13" x14ac:dyDescent="0.55000000000000004">
      <c r="A8584">
        <v>8579</v>
      </c>
      <c r="C8584">
        <f t="shared" si="408"/>
        <v>-0.27298828982063872</v>
      </c>
      <c r="D8584">
        <f t="shared" si="409"/>
        <v>-2.6215969063694453E-4</v>
      </c>
      <c r="E8584" s="2">
        <f t="shared" si="410"/>
        <v>4.0675021910153694E-2</v>
      </c>
      <c r="K8584">
        <v>8579</v>
      </c>
      <c r="L8584" s="8">
        <v>-4.9951177432535005E-4</v>
      </c>
      <c r="M8584" s="8">
        <v>-7.1307795200673804E-2</v>
      </c>
    </row>
    <row r="8585" spans="1:13" x14ac:dyDescent="0.55000000000000004">
      <c r="A8585">
        <v>8580</v>
      </c>
      <c r="C8585">
        <f t="shared" si="408"/>
        <v>-0.28703100033177326</v>
      </c>
      <c r="D8585">
        <f t="shared" si="409"/>
        <v>-4.8589566952090803E-4</v>
      </c>
      <c r="E8585" s="2">
        <f t="shared" si="410"/>
        <v>0.1304269322255768</v>
      </c>
      <c r="K8585">
        <v>8580</v>
      </c>
      <c r="L8585" s="8">
        <v>-2.8434937011430399E-4</v>
      </c>
      <c r="M8585" s="8">
        <v>7.4115690398706496E-2</v>
      </c>
    </row>
    <row r="8586" spans="1:13" x14ac:dyDescent="0.55000000000000004">
      <c r="A8586">
        <v>8581</v>
      </c>
      <c r="C8586">
        <f t="shared" si="408"/>
        <v>-0.22903497989307553</v>
      </c>
      <c r="D8586">
        <f t="shared" si="409"/>
        <v>-5.8768207722320229E-4</v>
      </c>
      <c r="E8586" s="2">
        <f t="shared" si="410"/>
        <v>0.18490982257783009</v>
      </c>
      <c r="K8586">
        <v>8581</v>
      </c>
      <c r="L8586" s="8">
        <v>2.0300978172976799E-6</v>
      </c>
      <c r="M8586" s="8">
        <v>0.20097644155736699</v>
      </c>
    </row>
    <row r="8587" spans="1:13" x14ac:dyDescent="0.55000000000000004">
      <c r="A8587">
        <v>8582</v>
      </c>
      <c r="C8587">
        <f t="shared" si="408"/>
        <v>-0.11355600717554312</v>
      </c>
      <c r="D8587">
        <f t="shared" si="409"/>
        <v>-5.4197267089779353E-4</v>
      </c>
      <c r="E8587" s="2">
        <f t="shared" si="410"/>
        <v>0.15292589270405149</v>
      </c>
      <c r="K8587">
        <v>8582</v>
      </c>
      <c r="L8587" s="8">
        <v>2.8790111515674402E-4</v>
      </c>
      <c r="M8587" s="8">
        <v>0.277501396160657</v>
      </c>
    </row>
    <row r="8588" spans="1:13" x14ac:dyDescent="0.55000000000000004">
      <c r="A8588">
        <v>8583</v>
      </c>
      <c r="C8588">
        <f t="shared" si="408"/>
        <v>3.0423129768130452E-2</v>
      </c>
      <c r="D8588">
        <f t="shared" si="409"/>
        <v>-3.6023954806132944E-4</v>
      </c>
      <c r="E8588" s="2">
        <f t="shared" si="410"/>
        <v>6.4567457872110795E-2</v>
      </c>
      <c r="K8588">
        <v>8583</v>
      </c>
      <c r="L8588" s="8">
        <v>5.0166551219633004E-4</v>
      </c>
      <c r="M8588" s="8">
        <v>0.28452440460182898</v>
      </c>
    </row>
    <row r="8589" spans="1:13" x14ac:dyDescent="0.55000000000000004">
      <c r="A8589">
        <v>8584</v>
      </c>
      <c r="C8589">
        <f t="shared" si="408"/>
        <v>0.16676670241259003</v>
      </c>
      <c r="D8589">
        <f t="shared" si="409"/>
        <v>-8.8093891905251137E-5</v>
      </c>
      <c r="E8589" s="2">
        <f t="shared" si="410"/>
        <v>2.8643698950923907E-3</v>
      </c>
      <c r="K8589">
        <v>8584</v>
      </c>
      <c r="L8589" s="8">
        <v>5.89784669599445E-4</v>
      </c>
      <c r="M8589" s="8">
        <v>0.220286510849209</v>
      </c>
    </row>
    <row r="8590" spans="1:13" x14ac:dyDescent="0.55000000000000004">
      <c r="A8590">
        <v>8585</v>
      </c>
      <c r="C8590">
        <f t="shared" si="408"/>
        <v>0.26125534791466792</v>
      </c>
      <c r="D8590">
        <f t="shared" si="409"/>
        <v>2.061614742471362E-4</v>
      </c>
      <c r="E8590" s="2">
        <f t="shared" si="410"/>
        <v>2.5721376816307845E-2</v>
      </c>
      <c r="K8590">
        <v>8585</v>
      </c>
      <c r="L8590" s="8">
        <v>5.3018859774291497E-4</v>
      </c>
      <c r="M8590" s="8">
        <v>0.10087649389610399</v>
      </c>
    </row>
    <row r="8591" spans="1:13" x14ac:dyDescent="0.55000000000000004">
      <c r="A8591">
        <v>8586</v>
      </c>
      <c r="C8591">
        <f t="shared" si="408"/>
        <v>0.29017440791596238</v>
      </c>
      <c r="D8591">
        <f t="shared" si="409"/>
        <v>4.4867465590257534E-4</v>
      </c>
      <c r="E8591" s="2">
        <f t="shared" si="410"/>
        <v>0.11153801459890829</v>
      </c>
      <c r="K8591">
        <v>8586</v>
      </c>
      <c r="L8591" s="8">
        <v>3.3780350253039497E-4</v>
      </c>
      <c r="M8591" s="8">
        <v>-4.3798666745616097E-2</v>
      </c>
    </row>
    <row r="8592" spans="1:13" x14ac:dyDescent="0.55000000000000004">
      <c r="A8592">
        <v>8587</v>
      </c>
      <c r="C8592">
        <f t="shared" si="408"/>
        <v>0.24626580792156785</v>
      </c>
      <c r="D8592">
        <f t="shared" si="409"/>
        <v>5.7857995623782988E-4</v>
      </c>
      <c r="E8592" s="2">
        <f t="shared" si="410"/>
        <v>0.17958100231868518</v>
      </c>
      <c r="K8592">
        <v>8587</v>
      </c>
      <c r="L8592" s="8">
        <v>6.0813424528347997E-5</v>
      </c>
      <c r="M8592" s="8">
        <v>-0.17750417959369399</v>
      </c>
    </row>
    <row r="8593" spans="1:13" x14ac:dyDescent="0.55000000000000004">
      <c r="A8593">
        <v>8588</v>
      </c>
      <c r="C8593">
        <f t="shared" si="408"/>
        <v>0.14054968101022425</v>
      </c>
      <c r="D8593">
        <f t="shared" si="409"/>
        <v>5.6327388305522214E-4</v>
      </c>
      <c r="E8593" s="2">
        <f t="shared" si="410"/>
        <v>0.16589520473648517</v>
      </c>
      <c r="K8593">
        <v>8588</v>
      </c>
      <c r="L8593" s="8">
        <v>-2.31407752905921E-4</v>
      </c>
      <c r="M8593" s="8">
        <v>-0.26675266950654503</v>
      </c>
    </row>
    <row r="8594" spans="1:13" x14ac:dyDescent="0.55000000000000004">
      <c r="A8594">
        <v>8589</v>
      </c>
      <c r="C8594">
        <f t="shared" si="408"/>
        <v>-4.414532782433058E-4</v>
      </c>
      <c r="D8594">
        <f t="shared" si="409"/>
        <v>4.0659793810339452E-4</v>
      </c>
      <c r="E8594" s="2">
        <f t="shared" si="410"/>
        <v>8.3376473131792528E-2</v>
      </c>
      <c r="K8594">
        <v>8589</v>
      </c>
      <c r="L8594" s="8">
        <v>-4.65671423075424E-4</v>
      </c>
      <c r="M8594" s="8">
        <v>-0.28919129852805903</v>
      </c>
    </row>
    <row r="8595" spans="1:13" x14ac:dyDescent="0.55000000000000004">
      <c r="A8595">
        <v>8590</v>
      </c>
      <c r="C8595">
        <f t="shared" si="408"/>
        <v>-0.14132179210266962</v>
      </c>
      <c r="D8595">
        <f t="shared" si="409"/>
        <v>1.4787448108955644E-4</v>
      </c>
      <c r="E8595" s="2">
        <f t="shared" si="410"/>
        <v>9.5801774119739138E-3</v>
      </c>
      <c r="K8595">
        <v>8590</v>
      </c>
      <c r="L8595" s="8">
        <v>-5.8330479651990601E-4</v>
      </c>
      <c r="M8595" s="8">
        <v>-0.23920017282065001</v>
      </c>
    </row>
    <row r="8596" spans="1:13" x14ac:dyDescent="0.55000000000000004">
      <c r="A8596">
        <v>8591</v>
      </c>
      <c r="C8596">
        <f t="shared" si="408"/>
        <v>-0.24673333993635016</v>
      </c>
      <c r="D8596">
        <f t="shared" si="409"/>
        <v>-1.4796235373101113E-4</v>
      </c>
      <c r="E8596" s="2">
        <f t="shared" si="410"/>
        <v>1.3790617526675149E-2</v>
      </c>
      <c r="K8596">
        <v>8591</v>
      </c>
      <c r="L8596" s="8">
        <v>-5.5484586511572601E-4</v>
      </c>
      <c r="M8596" s="8">
        <v>-0.12929987994016701</v>
      </c>
    </row>
    <row r="8597" spans="1:13" x14ac:dyDescent="0.55000000000000004">
      <c r="A8597">
        <v>8592</v>
      </c>
      <c r="C8597">
        <f t="shared" si="408"/>
        <v>-0.29022002017216425</v>
      </c>
      <c r="D8597">
        <f t="shared" si="409"/>
        <v>-4.0666375656405238E-4</v>
      </c>
      <c r="E8597" s="2">
        <f t="shared" si="410"/>
        <v>9.1932902213338386E-2</v>
      </c>
      <c r="K8597">
        <v>8592</v>
      </c>
      <c r="L8597" s="8">
        <v>-3.8742234477945602E-4</v>
      </c>
      <c r="M8597" s="8">
        <v>1.29843699895522E-2</v>
      </c>
    </row>
    <row r="8598" spans="1:13" x14ac:dyDescent="0.55000000000000004">
      <c r="A8598">
        <v>8593</v>
      </c>
      <c r="C8598">
        <f t="shared" si="408"/>
        <v>-0.26086759269741261</v>
      </c>
      <c r="D8598">
        <f t="shared" si="409"/>
        <v>-5.633011282913812E-4</v>
      </c>
      <c r="E8598" s="2">
        <f t="shared" si="410"/>
        <v>0.17047335980501396</v>
      </c>
      <c r="K8598">
        <v>8593</v>
      </c>
      <c r="L8598" s="8">
        <v>-1.2296649479942901E-4</v>
      </c>
      <c r="M8598" s="8">
        <v>0.152016603906204</v>
      </c>
    </row>
    <row r="8599" spans="1:13" x14ac:dyDescent="0.55000000000000004">
      <c r="A8599">
        <v>8594</v>
      </c>
      <c r="C8599">
        <f t="shared" si="408"/>
        <v>-0.16604289810817732</v>
      </c>
      <c r="D8599">
        <f t="shared" si="409"/>
        <v>-5.785617902632664E-4</v>
      </c>
      <c r="E8599" s="2">
        <f t="shared" si="410"/>
        <v>0.17557628079336504</v>
      </c>
      <c r="K8599">
        <v>8594</v>
      </c>
      <c r="L8599" s="8">
        <v>1.72287076631866E-4</v>
      </c>
      <c r="M8599" s="8">
        <v>0.25297533633200198</v>
      </c>
    </row>
    <row r="8600" spans="1:13" x14ac:dyDescent="0.55000000000000004">
      <c r="A8600">
        <v>8595</v>
      </c>
      <c r="C8600">
        <f t="shared" si="408"/>
        <v>-2.9544936000383628E-2</v>
      </c>
      <c r="D8600">
        <f t="shared" si="409"/>
        <v>-4.4861563799399653E-4</v>
      </c>
      <c r="E8600" s="2">
        <f t="shared" si="410"/>
        <v>0.10247666229745957</v>
      </c>
      <c r="K8600">
        <v>8595</v>
      </c>
      <c r="L8600" s="8">
        <v>4.2439028092928197E-4</v>
      </c>
      <c r="M8600" s="8">
        <v>0.29057482642839799</v>
      </c>
    </row>
    <row r="8601" spans="1:13" x14ac:dyDescent="0.55000000000000004">
      <c r="A8601">
        <v>8596</v>
      </c>
      <c r="C8601">
        <f t="shared" si="408"/>
        <v>0.1143681822817805</v>
      </c>
      <c r="D8601">
        <f t="shared" si="409"/>
        <v>-2.0607641666364938E-4</v>
      </c>
      <c r="E8601" s="2">
        <f t="shared" si="410"/>
        <v>1.9889423207963653E-2</v>
      </c>
      <c r="K8601">
        <v>8596</v>
      </c>
      <c r="L8601" s="8">
        <v>5.7020230664179205E-4</v>
      </c>
      <c r="M8601" s="8">
        <v>0.25539804865044602</v>
      </c>
    </row>
    <row r="8602" spans="1:13" x14ac:dyDescent="0.55000000000000004">
      <c r="A8602">
        <v>8597</v>
      </c>
      <c r="C8602">
        <f t="shared" si="408"/>
        <v>0.22957729750543218</v>
      </c>
      <c r="D8602">
        <f t="shared" si="409"/>
        <v>8.8183641508650284E-5</v>
      </c>
      <c r="E8602" s="2">
        <f t="shared" si="410"/>
        <v>5.3761233522977587E-3</v>
      </c>
      <c r="K8602">
        <v>8597</v>
      </c>
      <c r="L8602" s="8">
        <v>5.7320362737756005E-4</v>
      </c>
      <c r="M8602" s="8">
        <v>0.15625524521352099</v>
      </c>
    </row>
    <row r="8603" spans="1:13" x14ac:dyDescent="0.55000000000000004">
      <c r="A8603">
        <v>8598</v>
      </c>
      <c r="C8603">
        <f t="shared" si="408"/>
        <v>0.28716735016069589</v>
      </c>
      <c r="D8603">
        <f t="shared" si="409"/>
        <v>3.6031146442595932E-4</v>
      </c>
      <c r="E8603" s="2">
        <f t="shared" si="410"/>
        <v>7.2463258191602806E-2</v>
      </c>
      <c r="K8603">
        <v>8598</v>
      </c>
      <c r="L8603" s="8">
        <v>4.3264254373947202E-4</v>
      </c>
      <c r="M8603" s="8">
        <v>1.79773462757024E-2</v>
      </c>
    </row>
    <row r="8604" spans="1:13" x14ac:dyDescent="0.55000000000000004">
      <c r="A8604">
        <v>8599</v>
      </c>
      <c r="C8604">
        <f t="shared" si="408"/>
        <v>0.27268445093309412</v>
      </c>
      <c r="D8604">
        <f t="shared" si="409"/>
        <v>5.4200870453542075E-4</v>
      </c>
      <c r="E8604" s="2">
        <f t="shared" si="410"/>
        <v>0.15799634564240309</v>
      </c>
      <c r="K8604">
        <v>8599</v>
      </c>
      <c r="L8604" s="8">
        <v>1.8372345110234301E-4</v>
      </c>
      <c r="M8604" s="8">
        <v>-0.124803090560225</v>
      </c>
    </row>
    <row r="8605" spans="1:13" x14ac:dyDescent="0.55000000000000004">
      <c r="A8605">
        <v>8600</v>
      </c>
      <c r="C8605">
        <f t="shared" si="408"/>
        <v>0.18976350225346106</v>
      </c>
      <c r="D8605">
        <f t="shared" si="409"/>
        <v>5.8767318444350228E-4</v>
      </c>
      <c r="E8605" s="2">
        <f t="shared" si="410"/>
        <v>0.18155210980824921</v>
      </c>
      <c r="K8605">
        <v>8600</v>
      </c>
      <c r="L8605" s="8">
        <v>-1.1121031960091199E-4</v>
      </c>
      <c r="M8605" s="8">
        <v>-0.23632581914317899</v>
      </c>
    </row>
    <row r="8606" spans="1:13" x14ac:dyDescent="0.55000000000000004">
      <c r="A8606">
        <v>8601</v>
      </c>
      <c r="C8606">
        <f t="shared" si="408"/>
        <v>5.9215914405467376E-2</v>
      </c>
      <c r="D8606">
        <f t="shared" si="409"/>
        <v>4.8584408222414051E-4</v>
      </c>
      <c r="E8606" s="2">
        <f t="shared" si="410"/>
        <v>0.12101715106546959</v>
      </c>
      <c r="K8606">
        <v>8601</v>
      </c>
      <c r="L8606" s="8">
        <v>-3.7829077586138299E-4</v>
      </c>
      <c r="M8606" s="8">
        <v>-0.28865928026277798</v>
      </c>
    </row>
    <row r="8607" spans="1:13" x14ac:dyDescent="0.55000000000000004">
      <c r="A8607">
        <v>8602</v>
      </c>
      <c r="C8607">
        <f t="shared" si="408"/>
        <v>-8.6193619781820163E-2</v>
      </c>
      <c r="D8607">
        <f t="shared" si="409"/>
        <v>2.6207835615492473E-4</v>
      </c>
      <c r="E8607" s="2">
        <f t="shared" si="410"/>
        <v>3.3307204170333206E-2</v>
      </c>
      <c r="K8607">
        <v>8602</v>
      </c>
      <c r="L8607" s="8">
        <v>-5.5062596056177097E-4</v>
      </c>
      <c r="M8607" s="8">
        <v>-0.26869623392839398</v>
      </c>
    </row>
    <row r="8608" spans="1:13" x14ac:dyDescent="0.55000000000000004">
      <c r="A8608">
        <v>8603</v>
      </c>
      <c r="C8608">
        <f t="shared" si="408"/>
        <v>-0.20997037222536144</v>
      </c>
      <c r="D8608">
        <f t="shared" si="409"/>
        <v>-2.7463513140626044E-5</v>
      </c>
      <c r="E8608" s="2">
        <f t="shared" si="410"/>
        <v>8.1417907149577973E-4</v>
      </c>
      <c r="K8608">
        <v>8603</v>
      </c>
      <c r="L8608" s="8">
        <v>-5.8505345760399298E-4</v>
      </c>
      <c r="M8608" s="8">
        <v>-0.18143654893622299</v>
      </c>
    </row>
    <row r="8609" spans="1:13" x14ac:dyDescent="0.55000000000000004">
      <c r="A8609">
        <v>8604</v>
      </c>
      <c r="C8609">
        <f t="shared" si="408"/>
        <v>-0.28104898706461917</v>
      </c>
      <c r="D8609">
        <f t="shared" si="409"/>
        <v>-3.1011261952280548E-4</v>
      </c>
      <c r="E8609" s="2">
        <f t="shared" si="410"/>
        <v>5.3969809627775395E-2</v>
      </c>
      <c r="K8609">
        <v>8604</v>
      </c>
      <c r="L8609" s="8">
        <v>-4.7295068678113801E-4</v>
      </c>
      <c r="M8609" s="8">
        <v>-4.8734954712340899E-2</v>
      </c>
    </row>
    <row r="8610" spans="1:13" x14ac:dyDescent="0.55000000000000004">
      <c r="A8610">
        <v>8605</v>
      </c>
      <c r="C8610">
        <f t="shared" si="408"/>
        <v>-0.28159023019326518</v>
      </c>
      <c r="D8610">
        <f t="shared" si="409"/>
        <v>-5.1492999506013327E-4</v>
      </c>
      <c r="E8610" s="2">
        <f t="shared" si="410"/>
        <v>0.14270476437450194</v>
      </c>
      <c r="K8610">
        <v>8605</v>
      </c>
      <c r="L8610" s="8">
        <v>-2.4239448248089199E-4</v>
      </c>
      <c r="M8610" s="8">
        <v>9.6172611248957596E-2</v>
      </c>
    </row>
    <row r="8611" spans="1:13" x14ac:dyDescent="0.55000000000000004">
      <c r="A8611">
        <v>8606</v>
      </c>
      <c r="C8611">
        <f t="shared" si="408"/>
        <v>-0.21145826099450943</v>
      </c>
      <c r="D8611">
        <f t="shared" si="409"/>
        <v>-5.9051079570047039E-4</v>
      </c>
      <c r="E8611" s="2">
        <f t="shared" si="410"/>
        <v>0.18357061167863475</v>
      </c>
      <c r="K8611">
        <v>8606</v>
      </c>
      <c r="L8611" s="8">
        <v>4.8870923662893402E-5</v>
      </c>
      <c r="M8611" s="8">
        <v>0.21699315011138801</v>
      </c>
    </row>
    <row r="8612" spans="1:13" x14ac:dyDescent="0.55000000000000004">
      <c r="A8612">
        <v>8607</v>
      </c>
      <c r="C8612">
        <f t="shared" si="408"/>
        <v>-8.8254725472620754E-2</v>
      </c>
      <c r="D8612">
        <f t="shared" si="409"/>
        <v>-5.1788583359996471E-4</v>
      </c>
      <c r="E8612" s="2">
        <f t="shared" si="410"/>
        <v>0.13817660136802787</v>
      </c>
      <c r="K8612">
        <v>8607</v>
      </c>
      <c r="L8612" s="8">
        <v>3.27896303802107E-4</v>
      </c>
      <c r="M8612" s="8">
        <v>0.28346640840064702</v>
      </c>
    </row>
    <row r="8613" spans="1:13" x14ac:dyDescent="0.55000000000000004">
      <c r="A8613">
        <v>8608</v>
      </c>
      <c r="C8613">
        <f t="shared" si="408"/>
        <v>5.7098885876737955E-2</v>
      </c>
      <c r="D8613">
        <f t="shared" si="409"/>
        <v>-3.1528244344036934E-4</v>
      </c>
      <c r="E8613" s="2">
        <f t="shared" si="410"/>
        <v>4.9215142055411824E-2</v>
      </c>
      <c r="K8613">
        <v>8608</v>
      </c>
      <c r="L8613" s="8">
        <v>5.24798020533091E-4</v>
      </c>
      <c r="M8613" s="8">
        <v>0.27894374620803303</v>
      </c>
    </row>
    <row r="8614" spans="1:13" x14ac:dyDescent="0.55000000000000004">
      <c r="A8614">
        <v>8609</v>
      </c>
      <c r="C8614">
        <f t="shared" si="408"/>
        <v>0.18812188042408368</v>
      </c>
      <c r="D8614">
        <f t="shared" si="409"/>
        <v>-3.3549805599726935E-5</v>
      </c>
      <c r="E8614" s="2">
        <f t="shared" si="410"/>
        <v>2.7014248757670879E-4</v>
      </c>
      <c r="K8614">
        <v>8609</v>
      </c>
      <c r="L8614" s="8">
        <v>5.90260817411E-4</v>
      </c>
      <c r="M8614" s="8">
        <v>0.204557892336245</v>
      </c>
    </row>
    <row r="8615" spans="1:13" x14ac:dyDescent="0.55000000000000004">
      <c r="A8615">
        <v>8610</v>
      </c>
      <c r="C8615">
        <f t="shared" si="408"/>
        <v>0.27193024827959988</v>
      </c>
      <c r="D8615">
        <f t="shared" si="409"/>
        <v>2.5660312627265514E-4</v>
      </c>
      <c r="E8615" s="2">
        <f t="shared" si="410"/>
        <v>3.724552721416248E-2</v>
      </c>
      <c r="K8615">
        <v>8610</v>
      </c>
      <c r="L8615" s="8">
        <v>5.0788913085605296E-4</v>
      </c>
      <c r="M8615" s="8">
        <v>7.8939245343808903E-2</v>
      </c>
    </row>
    <row r="8616" spans="1:13" x14ac:dyDescent="0.55000000000000004">
      <c r="A8616">
        <v>8611</v>
      </c>
      <c r="C8616">
        <f t="shared" si="408"/>
        <v>0.28748985565178126</v>
      </c>
      <c r="D8616">
        <f t="shared" si="409"/>
        <v>4.8235408221534754E-4</v>
      </c>
      <c r="E8616" s="2">
        <f t="shared" si="410"/>
        <v>0.12527358093849295</v>
      </c>
      <c r="K8616">
        <v>8611</v>
      </c>
      <c r="L8616" s="8">
        <v>2.9831346076278001E-4</v>
      </c>
      <c r="M8616" s="8">
        <v>-6.6450225348510306E-2</v>
      </c>
    </row>
    <row r="8617" spans="1:13" x14ac:dyDescent="0.55000000000000004">
      <c r="A8617">
        <v>8612</v>
      </c>
      <c r="C8617">
        <f t="shared" si="408"/>
        <v>0.2308955690607111</v>
      </c>
      <c r="D8617">
        <f t="shared" si="409"/>
        <v>5.8704433073932904E-4</v>
      </c>
      <c r="E8617" s="2">
        <f t="shared" si="410"/>
        <v>0.18155472816988563</v>
      </c>
      <c r="K8617">
        <v>8612</v>
      </c>
      <c r="L8617" s="8">
        <v>1.40233338191126E-5</v>
      </c>
      <c r="M8617" s="8">
        <v>-0.19519682487502399</v>
      </c>
    </row>
    <row r="8618" spans="1:13" x14ac:dyDescent="0.55000000000000004">
      <c r="A8618">
        <v>8613</v>
      </c>
      <c r="C8618">
        <f t="shared" si="408"/>
        <v>0.11635136152783766</v>
      </c>
      <c r="D8618">
        <f t="shared" si="409"/>
        <v>5.443988261604303E-4</v>
      </c>
      <c r="E8618" s="2">
        <f t="shared" si="410"/>
        <v>0.15319907190374191</v>
      </c>
      <c r="K8618">
        <v>8613</v>
      </c>
      <c r="L8618" s="8">
        <v>-2.7377902407399902E-4</v>
      </c>
      <c r="M8618" s="8">
        <v>-0.27505516869839902</v>
      </c>
    </row>
    <row r="8619" spans="1:13" x14ac:dyDescent="0.55000000000000004">
      <c r="A8619">
        <v>8614</v>
      </c>
      <c r="C8619">
        <f t="shared" si="408"/>
        <v>-2.7394585252203806E-2</v>
      </c>
      <c r="D8619">
        <f t="shared" si="409"/>
        <v>3.6512069123879458E-4</v>
      </c>
      <c r="E8619" s="2">
        <f t="shared" si="410"/>
        <v>6.6889297902642392E-2</v>
      </c>
      <c r="K8619">
        <v>8614</v>
      </c>
      <c r="L8619" s="8">
        <v>-4.9301172698601697E-4</v>
      </c>
      <c r="M8619" s="8">
        <v>-0.28602423920287201</v>
      </c>
    </row>
    <row r="8620" spans="1:13" x14ac:dyDescent="0.55000000000000004">
      <c r="A8620">
        <v>8615</v>
      </c>
      <c r="C8620">
        <f t="shared" si="408"/>
        <v>-0.16426506856985804</v>
      </c>
      <c r="D8620">
        <f t="shared" si="409"/>
        <v>9.4204958946418415E-5</v>
      </c>
      <c r="E8620" s="2">
        <f t="shared" si="410"/>
        <v>3.7321953279231203E-3</v>
      </c>
      <c r="K8620">
        <v>8615</v>
      </c>
      <c r="L8620" s="8">
        <v>-5.8876658445167305E-4</v>
      </c>
      <c r="M8620" s="8">
        <v>-0.22535676463342399</v>
      </c>
    </row>
    <row r="8621" spans="1:13" x14ac:dyDescent="0.55000000000000004">
      <c r="A8621">
        <v>8616</v>
      </c>
      <c r="C8621">
        <f t="shared" si="408"/>
        <v>-0.25990848210939871</v>
      </c>
      <c r="D8621">
        <f t="shared" si="409"/>
        <v>-2.00354232358527E-4</v>
      </c>
      <c r="E8621" s="2">
        <f t="shared" si="410"/>
        <v>2.3001117085983624E-2</v>
      </c>
      <c r="K8621">
        <v>8616</v>
      </c>
      <c r="L8621" s="8">
        <v>-5.3706119839868401E-4</v>
      </c>
      <c r="M8621" s="8">
        <v>-0.108247290349662</v>
      </c>
    </row>
    <row r="8622" spans="1:13" x14ac:dyDescent="0.55000000000000004">
      <c r="A8622">
        <v>8617</v>
      </c>
      <c r="C8622">
        <f t="shared" si="408"/>
        <v>-0.29032034507560001</v>
      </c>
      <c r="D8622">
        <f t="shared" si="409"/>
        <v>-4.4462873447361845E-4</v>
      </c>
      <c r="E8622" s="2">
        <f t="shared" si="410"/>
        <v>0.10646760110557121</v>
      </c>
      <c r="K8622">
        <v>8617</v>
      </c>
      <c r="L8622" s="8">
        <v>-3.5084550352095E-4</v>
      </c>
      <c r="M8622" s="8">
        <v>3.5973389319609E-2</v>
      </c>
    </row>
    <row r="8623" spans="1:13" x14ac:dyDescent="0.55000000000000004">
      <c r="A8623">
        <v>8618</v>
      </c>
      <c r="C8623">
        <f t="shared" si="408"/>
        <v>-0.24786792089515447</v>
      </c>
      <c r="D8623">
        <f t="shared" si="409"/>
        <v>-5.7731079626593626E-4</v>
      </c>
      <c r="E8623" s="2">
        <f t="shared" si="410"/>
        <v>0.17560477261301843</v>
      </c>
      <c r="K8623">
        <v>8618</v>
      </c>
      <c r="L8623" s="8">
        <v>-7.6758375798903104E-5</v>
      </c>
      <c r="M8623" s="8">
        <v>0.17118431047107799</v>
      </c>
    </row>
    <row r="8624" spans="1:13" x14ac:dyDescent="0.55000000000000004">
      <c r="A8624">
        <v>8619</v>
      </c>
      <c r="C8624">
        <f t="shared" si="408"/>
        <v>-0.14320587321125161</v>
      </c>
      <c r="D8624">
        <f t="shared" si="409"/>
        <v>-5.6510001694156764E-4</v>
      </c>
      <c r="E8624" s="2">
        <f t="shared" si="410"/>
        <v>0.16542679747928088</v>
      </c>
      <c r="K8624">
        <v>8619</v>
      </c>
      <c r="L8624" s="8">
        <v>2.16553363316373E-4</v>
      </c>
      <c r="M8624" s="8">
        <v>0.26352105911470203</v>
      </c>
    </row>
    <row r="8625" spans="1:13" x14ac:dyDescent="0.55000000000000004">
      <c r="A8625">
        <v>8620</v>
      </c>
      <c r="C8625">
        <f t="shared" si="408"/>
        <v>-2.6021698916276767E-3</v>
      </c>
      <c r="D8625">
        <f t="shared" si="409"/>
        <v>-4.1106104472812274E-4</v>
      </c>
      <c r="E8625" s="2">
        <f t="shared" si="410"/>
        <v>8.553255541356071E-2</v>
      </c>
      <c r="K8625">
        <v>8620</v>
      </c>
      <c r="L8625" s="8">
        <v>4.5562796918952698E-4</v>
      </c>
      <c r="M8625" s="8">
        <v>0.28985732373708101</v>
      </c>
    </row>
    <row r="8626" spans="1:13" x14ac:dyDescent="0.55000000000000004">
      <c r="A8626">
        <v>8621</v>
      </c>
      <c r="C8626">
        <f t="shared" si="408"/>
        <v>0.13865462321768934</v>
      </c>
      <c r="D8626">
        <f t="shared" si="409"/>
        <v>-1.5385441477556048E-4</v>
      </c>
      <c r="E8626" s="2">
        <f t="shared" si="410"/>
        <v>1.1012907373909989E-2</v>
      </c>
      <c r="K8626">
        <v>8621</v>
      </c>
      <c r="L8626" s="8">
        <v>5.80587723668448E-4</v>
      </c>
      <c r="M8626" s="8">
        <v>0.243597023485217</v>
      </c>
    </row>
    <row r="8627" spans="1:13" x14ac:dyDescent="0.55000000000000004">
      <c r="A8627">
        <v>8622</v>
      </c>
      <c r="C8627">
        <f t="shared" si="408"/>
        <v>0.24511202851115965</v>
      </c>
      <c r="D8627">
        <f t="shared" si="409"/>
        <v>1.4196643029808681E-4</v>
      </c>
      <c r="E8627" s="2">
        <f t="shared" si="410"/>
        <v>1.1834326561104806E-2</v>
      </c>
      <c r="K8627">
        <v>8622</v>
      </c>
      <c r="L8627" s="8">
        <v>5.6013568104985195E-4</v>
      </c>
      <c r="M8627" s="8">
        <v>0.136326337535256</v>
      </c>
    </row>
    <row r="8628" spans="1:13" x14ac:dyDescent="0.55000000000000004">
      <c r="A8628">
        <v>8623</v>
      </c>
      <c r="C8628">
        <f t="shared" si="408"/>
        <v>0.290051481199953</v>
      </c>
      <c r="D8628">
        <f t="shared" si="409"/>
        <v>4.0215669378183361E-4</v>
      </c>
      <c r="E8628" s="2">
        <f t="shared" si="410"/>
        <v>8.7107387358952071E-2</v>
      </c>
      <c r="K8628">
        <v>8623</v>
      </c>
      <c r="L8628" s="8">
        <v>3.9939418228282698E-4</v>
      </c>
      <c r="M8628" s="8">
        <v>-5.08812535760829E-3</v>
      </c>
    </row>
    <row r="8629" spans="1:13" x14ac:dyDescent="0.55000000000000004">
      <c r="A8629">
        <v>8624</v>
      </c>
      <c r="C8629">
        <f t="shared" si="408"/>
        <v>0.26219412590768609</v>
      </c>
      <c r="D8629">
        <f t="shared" si="409"/>
        <v>5.6141410391685926E-4</v>
      </c>
      <c r="E8629" s="2">
        <f t="shared" si="410"/>
        <v>0.16599298073001659</v>
      </c>
      <c r="K8629">
        <v>8624</v>
      </c>
      <c r="L8629" s="8">
        <v>1.38621932901439E-4</v>
      </c>
      <c r="M8629" s="8">
        <v>-0.145228235690222</v>
      </c>
    </row>
    <row r="8630" spans="1:13" x14ac:dyDescent="0.55000000000000004">
      <c r="A8630">
        <v>8625</v>
      </c>
      <c r="C8630">
        <f t="shared" si="408"/>
        <v>0.16853157162625829</v>
      </c>
      <c r="D8630">
        <f t="shared" si="409"/>
        <v>5.7976840763912854E-4</v>
      </c>
      <c r="E8630" s="2">
        <f t="shared" si="410"/>
        <v>0.17432846595790674</v>
      </c>
      <c r="K8630">
        <v>8625</v>
      </c>
      <c r="L8630" s="8">
        <v>-1.56869039523154E-4</v>
      </c>
      <c r="M8630" s="8">
        <v>-0.24899503346365301</v>
      </c>
    </row>
    <row r="8631" spans="1:13" x14ac:dyDescent="0.55000000000000004">
      <c r="A8631">
        <v>8626</v>
      </c>
      <c r="C8631">
        <f t="shared" si="408"/>
        <v>3.2571145230309399E-2</v>
      </c>
      <c r="D8631">
        <f t="shared" si="409"/>
        <v>4.5261306159237745E-4</v>
      </c>
      <c r="E8631" s="2">
        <f t="shared" si="410"/>
        <v>0.104310025054311</v>
      </c>
      <c r="K8631">
        <v>8626</v>
      </c>
      <c r="L8631" s="8">
        <v>-4.1307118785430198E-4</v>
      </c>
      <c r="M8631" s="8">
        <v>-0.29039948045306602</v>
      </c>
    </row>
    <row r="8632" spans="1:13" x14ac:dyDescent="0.55000000000000004">
      <c r="A8632">
        <v>8627</v>
      </c>
      <c r="C8632">
        <f t="shared" si="408"/>
        <v>-0.11156395206927469</v>
      </c>
      <c r="D8632">
        <f t="shared" si="409"/>
        <v>2.1186137742032778E-4</v>
      </c>
      <c r="E8632" s="2">
        <f t="shared" si="410"/>
        <v>2.1758499134038333E-2</v>
      </c>
      <c r="K8632">
        <v>8627</v>
      </c>
      <c r="L8632" s="8">
        <v>-5.6581709467972904E-4</v>
      </c>
      <c r="M8632" s="8">
        <v>-0.25907157605542103</v>
      </c>
    </row>
    <row r="8633" spans="1:13" x14ac:dyDescent="0.55000000000000004">
      <c r="A8633">
        <v>8628</v>
      </c>
      <c r="C8633">
        <f t="shared" si="408"/>
        <v>-0.22769884898519757</v>
      </c>
      <c r="D8633">
        <f t="shared" si="409"/>
        <v>-8.2063046806234415E-5</v>
      </c>
      <c r="E8633" s="2">
        <f t="shared" si="410"/>
        <v>4.2043890909653032E-3</v>
      </c>
      <c r="K8633">
        <v>8628</v>
      </c>
      <c r="L8633" s="8">
        <v>-5.7685060006819301E-4</v>
      </c>
      <c r="M8633" s="8">
        <v>-0.16285758827131799</v>
      </c>
    </row>
    <row r="8634" spans="1:13" x14ac:dyDescent="0.55000000000000004">
      <c r="A8634">
        <v>8629</v>
      </c>
      <c r="C8634">
        <f t="shared" si="408"/>
        <v>-0.28668613431675821</v>
      </c>
      <c r="D8634">
        <f t="shared" si="409"/>
        <v>-3.5539137603621235E-4</v>
      </c>
      <c r="E8634" s="2">
        <f t="shared" si="410"/>
        <v>6.8032929034261044E-2</v>
      </c>
      <c r="K8634">
        <v>8629</v>
      </c>
      <c r="L8634" s="8">
        <v>-4.4340829414825502E-4</v>
      </c>
      <c r="M8634" s="8">
        <v>-2.58549072095327E-2</v>
      </c>
    </row>
    <row r="8635" spans="1:13" x14ac:dyDescent="0.55000000000000004">
      <c r="A8635">
        <v>8630</v>
      </c>
      <c r="C8635">
        <f t="shared" si="408"/>
        <v>-0.27372124279905652</v>
      </c>
      <c r="D8635">
        <f t="shared" si="409"/>
        <v>-5.3952396093693449E-4</v>
      </c>
      <c r="E8635" s="2">
        <f t="shared" si="410"/>
        <v>0.15315054785614926</v>
      </c>
      <c r="K8635">
        <v>8630</v>
      </c>
      <c r="L8635" s="8">
        <v>-1.9891163025353E-4</v>
      </c>
      <c r="M8635" s="8">
        <v>0.117623295755079</v>
      </c>
    </row>
    <row r="8636" spans="1:13" x14ac:dyDescent="0.55000000000000004">
      <c r="A8636">
        <v>8631</v>
      </c>
      <c r="C8636">
        <f t="shared" si="408"/>
        <v>-0.19205808892480553</v>
      </c>
      <c r="D8636">
        <f t="shared" si="409"/>
        <v>-5.882474039052573E-4</v>
      </c>
      <c r="E8636" s="2">
        <f t="shared" si="410"/>
        <v>0.17952177774038849</v>
      </c>
      <c r="K8636">
        <v>8631</v>
      </c>
      <c r="L8636" s="8">
        <v>9.5403685396359494E-5</v>
      </c>
      <c r="M8636" s="8">
        <v>0.23164201461588099</v>
      </c>
    </row>
    <row r="8637" spans="1:13" x14ac:dyDescent="0.55000000000000004">
      <c r="A8637">
        <v>8632</v>
      </c>
      <c r="C8637">
        <f t="shared" si="408"/>
        <v>-6.2192402993735921E-2</v>
      </c>
      <c r="D8637">
        <f t="shared" si="409"/>
        <v>-4.893331477648223E-4</v>
      </c>
      <c r="E8637" s="2">
        <f t="shared" si="410"/>
        <v>0.12238589641804595</v>
      </c>
      <c r="K8637">
        <v>8632</v>
      </c>
      <c r="L8637" s="8">
        <v>3.6582455619723399E-4</v>
      </c>
      <c r="M8637" s="8">
        <v>0.28764455391340099</v>
      </c>
    </row>
    <row r="8638" spans="1:13" x14ac:dyDescent="0.55000000000000004">
      <c r="A8638">
        <v>8633</v>
      </c>
      <c r="C8638">
        <f t="shared" si="408"/>
        <v>8.3282265172868616E-2</v>
      </c>
      <c r="D8638">
        <f t="shared" si="409"/>
        <v>-2.6760658586744807E-4</v>
      </c>
      <c r="E8638" s="2">
        <f t="shared" si="410"/>
        <v>3.546535085877138E-2</v>
      </c>
      <c r="K8638">
        <v>8633</v>
      </c>
      <c r="L8638" s="8">
        <v>5.4462239748772397E-4</v>
      </c>
      <c r="M8638" s="8">
        <v>0.27160473026604698</v>
      </c>
    </row>
    <row r="8639" spans="1:13" x14ac:dyDescent="0.55000000000000004">
      <c r="A8639">
        <v>8634</v>
      </c>
      <c r="C8639">
        <f t="shared" si="408"/>
        <v>0.20785484023607839</v>
      </c>
      <c r="D8639">
        <f t="shared" si="409"/>
        <v>2.1283588388193581E-5</v>
      </c>
      <c r="E8639" s="2">
        <f t="shared" si="410"/>
        <v>4.12700168670457E-4</v>
      </c>
      <c r="K8639">
        <v>8634</v>
      </c>
      <c r="L8639" s="8">
        <v>5.8701618073534498E-4</v>
      </c>
      <c r="M8639" s="8">
        <v>0.187539817010139</v>
      </c>
    </row>
    <row r="8640" spans="1:13" x14ac:dyDescent="0.55000000000000004">
      <c r="A8640">
        <v>8635</v>
      </c>
      <c r="C8640">
        <f t="shared" si="408"/>
        <v>0.28026023163243846</v>
      </c>
      <c r="D8640">
        <f t="shared" si="409"/>
        <v>3.0483203058084618E-4</v>
      </c>
      <c r="E8640" s="2">
        <f t="shared" si="410"/>
        <v>5.0066675245366357E-2</v>
      </c>
      <c r="K8640">
        <v>8635</v>
      </c>
      <c r="L8640" s="8">
        <v>4.8238811993379102E-4</v>
      </c>
      <c r="M8640" s="8">
        <v>5.6504393171480399E-2</v>
      </c>
    </row>
    <row r="8641" spans="1:13" x14ac:dyDescent="0.55000000000000004">
      <c r="A8641">
        <v>8636</v>
      </c>
      <c r="C8641">
        <f t="shared" si="408"/>
        <v>0.28232621230601884</v>
      </c>
      <c r="D8641">
        <f t="shared" si="409"/>
        <v>5.1187405844709563E-4</v>
      </c>
      <c r="E8641" s="2">
        <f t="shared" si="410"/>
        <v>0.13764776621108657</v>
      </c>
      <c r="K8641">
        <v>8636</v>
      </c>
      <c r="L8641" s="8">
        <v>2.5694296197618E-4</v>
      </c>
      <c r="M8641" s="8">
        <v>-8.8682906464782496E-2</v>
      </c>
    </row>
    <row r="8642" spans="1:13" x14ac:dyDescent="0.55000000000000004">
      <c r="A8642">
        <v>8637</v>
      </c>
      <c r="C8642">
        <f t="shared" si="408"/>
        <v>0.21353426465516825</v>
      </c>
      <c r="D8642">
        <f t="shared" si="409"/>
        <v>5.9044648709219384E-4</v>
      </c>
      <c r="E8642" s="2">
        <f t="shared" si="410"/>
        <v>0.18078933104054462</v>
      </c>
      <c r="K8642">
        <v>8637</v>
      </c>
      <c r="L8642" s="8">
        <v>-3.2855154766780402E-5</v>
      </c>
      <c r="M8642" s="8">
        <v>-0.211659022028129</v>
      </c>
    </row>
    <row r="8643" spans="1:13" x14ac:dyDescent="0.55000000000000004">
      <c r="A8643">
        <v>8638</v>
      </c>
      <c r="C8643">
        <f t="shared" si="408"/>
        <v>9.1149717521044615E-2</v>
      </c>
      <c r="D8643">
        <f t="shared" si="409"/>
        <v>5.2082929310160874E-4</v>
      </c>
      <c r="E8643" s="2">
        <f t="shared" si="410"/>
        <v>0.13896011213034173</v>
      </c>
      <c r="K8643">
        <v>8638</v>
      </c>
      <c r="L8643" s="8">
        <v>-3.1442449417981799E-4</v>
      </c>
      <c r="M8643" s="8">
        <v>-0.28162382248728501</v>
      </c>
    </row>
    <row r="8644" spans="1:13" x14ac:dyDescent="0.55000000000000004">
      <c r="A8644">
        <v>8639</v>
      </c>
      <c r="C8644">
        <f t="shared" si="408"/>
        <v>-5.4111487423104343E-2</v>
      </c>
      <c r="D8644">
        <f t="shared" si="409"/>
        <v>3.2049492476017647E-4</v>
      </c>
      <c r="E8644" s="2">
        <f t="shared" si="410"/>
        <v>5.1502990042820836E-2</v>
      </c>
      <c r="K8644">
        <v>8639</v>
      </c>
      <c r="L8644" s="8">
        <v>-5.1724426847756704E-4</v>
      </c>
      <c r="M8644" s="8">
        <v>-0.28105418953714201</v>
      </c>
    </row>
    <row r="8645" spans="1:13" x14ac:dyDescent="0.55000000000000004">
      <c r="A8645">
        <v>8640</v>
      </c>
      <c r="C8645">
        <f t="shared" si="408"/>
        <v>-0.18579184960772555</v>
      </c>
      <c r="D8645">
        <f t="shared" si="409"/>
        <v>3.9723085796893284E-5</v>
      </c>
      <c r="E8645" s="2">
        <f t="shared" si="410"/>
        <v>5.9053576634445859E-4</v>
      </c>
      <c r="K8645">
        <v>8640</v>
      </c>
      <c r="L8645" s="8">
        <v>-5.9051700698462299E-4</v>
      </c>
      <c r="M8645" s="8">
        <v>-0.21009279128381</v>
      </c>
    </row>
    <row r="8646" spans="1:13" x14ac:dyDescent="0.55000000000000004">
      <c r="A8646">
        <v>8641</v>
      </c>
      <c r="C8646">
        <f t="shared" ref="C8646:C8709" si="411">$D$1*COS($B$2*(A8646-$L$2)+$B$1)</f>
        <v>-0.27084237372227032</v>
      </c>
      <c r="D8646">
        <f t="shared" ref="D8646:D8709" si="412">$D$2*COS($B$2*(A8646-$L$3)+$B$3)</f>
        <v>-2.5101841040519625E-4</v>
      </c>
      <c r="E8646" s="2">
        <f t="shared" ref="E8646:E8709" si="413">(M8646-C8646)^2</f>
        <v>3.3977557596644996E-2</v>
      </c>
      <c r="K8646">
        <v>8641</v>
      </c>
      <c r="L8646" s="8">
        <v>-5.1589109779082403E-4</v>
      </c>
      <c r="M8646" s="8">
        <v>-8.6512350132392293E-2</v>
      </c>
    </row>
    <row r="8647" spans="1:13" x14ac:dyDescent="0.55000000000000004">
      <c r="A8647">
        <v>8642</v>
      </c>
      <c r="C8647">
        <f t="shared" si="411"/>
        <v>-0.28791717093679381</v>
      </c>
      <c r="D8647">
        <f t="shared" si="412"/>
        <v>-4.7875957664385792E-4</v>
      </c>
      <c r="E8647" s="2">
        <f t="shared" si="413"/>
        <v>0.12016817534693636</v>
      </c>
      <c r="K8647">
        <v>8642</v>
      </c>
      <c r="L8647" s="8">
        <v>-3.1205706279928701E-4</v>
      </c>
      <c r="M8647" s="8">
        <v>5.8735645793340903E-2</v>
      </c>
    </row>
    <row r="8648" spans="1:13" x14ac:dyDescent="0.55000000000000004">
      <c r="A8648">
        <v>8643</v>
      </c>
      <c r="C8648">
        <f t="shared" si="411"/>
        <v>-0.23273082705861911</v>
      </c>
      <c r="D8648">
        <f t="shared" si="412"/>
        <v>-5.8634218059608681E-4</v>
      </c>
      <c r="E8648" s="2">
        <f t="shared" si="413"/>
        <v>0.17808717507400507</v>
      </c>
      <c r="K8648">
        <v>8643</v>
      </c>
      <c r="L8648" s="8">
        <v>-3.0066400568195201E-5</v>
      </c>
      <c r="M8648" s="8">
        <v>0.18927293486063801</v>
      </c>
    </row>
    <row r="8649" spans="1:13" x14ac:dyDescent="0.55000000000000004">
      <c r="A8649">
        <v>8644</v>
      </c>
      <c r="C8649">
        <f t="shared" si="411"/>
        <v>-0.11913395116533544</v>
      </c>
      <c r="D8649">
        <f t="shared" si="412"/>
        <v>-5.4676525633123852E-4</v>
      </c>
      <c r="E8649" s="2">
        <f t="shared" si="413"/>
        <v>0.15330325397773287</v>
      </c>
      <c r="K8649">
        <v>8644</v>
      </c>
      <c r="L8649" s="8">
        <v>2.5945457820360902E-4</v>
      </c>
      <c r="M8649" s="8">
        <v>0.272405643228045</v>
      </c>
    </row>
    <row r="8650" spans="1:13" x14ac:dyDescent="0.55000000000000004">
      <c r="A8650">
        <v>8645</v>
      </c>
      <c r="C8650">
        <f t="shared" si="411"/>
        <v>2.4363035326002109E-2</v>
      </c>
      <c r="D8650">
        <f t="shared" si="412"/>
        <v>-3.6996177762441693E-4</v>
      </c>
      <c r="E8650" s="2">
        <f t="shared" si="413"/>
        <v>6.9142509516428585E-2</v>
      </c>
      <c r="K8650">
        <v>8645</v>
      </c>
      <c r="L8650" s="8">
        <v>4.8399354832496898E-4</v>
      </c>
      <c r="M8650" s="8">
        <v>0.28731266836706298</v>
      </c>
    </row>
    <row r="8651" spans="1:13" x14ac:dyDescent="0.55000000000000004">
      <c r="A8651">
        <v>8646</v>
      </c>
      <c r="C8651">
        <f t="shared" si="411"/>
        <v>0.16174541347903895</v>
      </c>
      <c r="D8651">
        <f t="shared" si="412"/>
        <v>-1.0030569091786582E-4</v>
      </c>
      <c r="E8651" s="2">
        <f t="shared" si="413"/>
        <v>4.6943106892256342E-3</v>
      </c>
      <c r="K8651">
        <v>8646</v>
      </c>
      <c r="L8651" s="8">
        <v>5.8731333179034596E-4</v>
      </c>
      <c r="M8651" s="8">
        <v>0.23026045335515399</v>
      </c>
    </row>
    <row r="8652" spans="1:13" x14ac:dyDescent="0.55000000000000004">
      <c r="A8652">
        <v>8647</v>
      </c>
      <c r="C8652">
        <f t="shared" si="411"/>
        <v>0.25853310217585618</v>
      </c>
      <c r="D8652">
        <f t="shared" si="412"/>
        <v>1.9452500993955872E-4</v>
      </c>
      <c r="E8652" s="2">
        <f t="shared" si="413"/>
        <v>2.0447576547734079E-2</v>
      </c>
      <c r="K8652">
        <v>8647</v>
      </c>
      <c r="L8652" s="8">
        <v>5.4353684788143299E-4</v>
      </c>
      <c r="M8652" s="8">
        <v>0.11553807936829801</v>
      </c>
    </row>
    <row r="8653" spans="1:13" x14ac:dyDescent="0.55000000000000004">
      <c r="A8653">
        <v>8648</v>
      </c>
      <c r="C8653">
        <f t="shared" si="411"/>
        <v>0.29043443167194444</v>
      </c>
      <c r="D8653">
        <f t="shared" si="412"/>
        <v>4.4053403356403081E-4</v>
      </c>
      <c r="E8653" s="2">
        <f t="shared" si="413"/>
        <v>0.10147789647520107</v>
      </c>
      <c r="K8653">
        <v>8648</v>
      </c>
      <c r="L8653" s="8">
        <v>3.6362818856280698E-4</v>
      </c>
      <c r="M8653" s="8">
        <v>-2.8121523342556999E-2</v>
      </c>
    </row>
    <row r="8654" spans="1:13" x14ac:dyDescent="0.55000000000000004">
      <c r="A8654">
        <v>8649</v>
      </c>
      <c r="C8654">
        <f t="shared" si="411"/>
        <v>0.24944284069045808</v>
      </c>
      <c r="D8654">
        <f t="shared" si="412"/>
        <v>5.7597830048458881E-4</v>
      </c>
      <c r="E8654" s="2">
        <f t="shared" si="413"/>
        <v>0.17154569927812349</v>
      </c>
      <c r="K8654">
        <v>8649</v>
      </c>
      <c r="L8654" s="8">
        <v>9.2646593633113607E-5</v>
      </c>
      <c r="M8654" s="8">
        <v>-0.16473791607900301</v>
      </c>
    </row>
    <row r="8655" spans="1:13" x14ac:dyDescent="0.55000000000000004">
      <c r="A8655">
        <v>8650</v>
      </c>
      <c r="C8655">
        <f t="shared" si="411"/>
        <v>0.14584635453356851</v>
      </c>
      <c r="D8655">
        <f t="shared" si="412"/>
        <v>5.668641546427959E-4</v>
      </c>
      <c r="E8655" s="2">
        <f t="shared" si="413"/>
        <v>0.1647881200868658</v>
      </c>
      <c r="K8655">
        <v>8650</v>
      </c>
      <c r="L8655" s="8">
        <v>-2.0153891540973401E-4</v>
      </c>
      <c r="M8655" s="8">
        <v>-0.26009467577362499</v>
      </c>
    </row>
    <row r="8656" spans="1:13" x14ac:dyDescent="0.55000000000000004">
      <c r="A8656">
        <v>8651</v>
      </c>
      <c r="C8656">
        <f t="shared" si="411"/>
        <v>5.6455075859865285E-3</v>
      </c>
      <c r="D8656">
        <f t="shared" si="412"/>
        <v>4.1547905453399089E-4</v>
      </c>
      <c r="E8656" s="2">
        <f t="shared" si="413"/>
        <v>8.7589135913455143E-2</v>
      </c>
      <c r="K8656">
        <v>8651</v>
      </c>
      <c r="L8656" s="8">
        <v>-4.4524775283155102E-4</v>
      </c>
      <c r="M8656" s="8">
        <v>-0.29030911041051499</v>
      </c>
    </row>
    <row r="8657" spans="1:13" x14ac:dyDescent="0.55000000000000004">
      <c r="A8657">
        <v>8652</v>
      </c>
      <c r="C8657">
        <f t="shared" si="411"/>
        <v>-0.1359722427640829</v>
      </c>
      <c r="D8657">
        <f t="shared" si="412"/>
        <v>1.5981746934902943E-4</v>
      </c>
      <c r="E8657" s="2">
        <f t="shared" si="413"/>
        <v>1.2508540053452259E-2</v>
      </c>
      <c r="K8657">
        <v>8652</v>
      </c>
      <c r="L8657" s="8">
        <v>-5.7744152844017697E-4</v>
      </c>
      <c r="M8657" s="8">
        <v>-0.247813827398119</v>
      </c>
    </row>
    <row r="8658" spans="1:13" x14ac:dyDescent="0.55000000000000004">
      <c r="A8658">
        <v>8653</v>
      </c>
      <c r="C8658">
        <f t="shared" si="411"/>
        <v>-0.24346382625206639</v>
      </c>
      <c r="D8658">
        <f t="shared" si="412"/>
        <v>-1.3595493196367722E-4</v>
      </c>
      <c r="E8658" s="2">
        <f t="shared" si="413"/>
        <v>1.0042403308678591E-2</v>
      </c>
      <c r="K8658">
        <v>8653</v>
      </c>
      <c r="L8658" s="8">
        <v>-5.6501149106378396E-4</v>
      </c>
      <c r="M8658" s="8">
        <v>-0.14325203398848799</v>
      </c>
    </row>
    <row r="8659" spans="1:13" x14ac:dyDescent="0.55000000000000004">
      <c r="A8659">
        <v>8654</v>
      </c>
      <c r="C8659">
        <f t="shared" si="411"/>
        <v>-0.28985112116105821</v>
      </c>
      <c r="D8659">
        <f t="shared" si="412"/>
        <v>-3.9760551105608925E-4</v>
      </c>
      <c r="E8659" s="2">
        <f t="shared" si="413"/>
        <v>8.2391525968991561E-2</v>
      </c>
      <c r="K8659">
        <v>8654</v>
      </c>
      <c r="L8659" s="8">
        <v>-4.1107082067364398E-4</v>
      </c>
      <c r="M8659" s="8">
        <v>-2.81187999533962E-3</v>
      </c>
    </row>
    <row r="8660" spans="1:13" x14ac:dyDescent="0.55000000000000004">
      <c r="A8660">
        <v>8655</v>
      </c>
      <c r="C8660">
        <f t="shared" si="411"/>
        <v>-0.26349189423549785</v>
      </c>
      <c r="D8660">
        <f t="shared" si="412"/>
        <v>-5.5946548773262174E-4</v>
      </c>
      <c r="E8660" s="2">
        <f t="shared" si="413"/>
        <v>0.16146286532948617</v>
      </c>
      <c r="K8660">
        <v>8655</v>
      </c>
      <c r="L8660" s="8">
        <v>-1.54174913147555E-4</v>
      </c>
      <c r="M8660" s="8">
        <v>0.138332526786279</v>
      </c>
    </row>
    <row r="8661" spans="1:13" x14ac:dyDescent="0.55000000000000004">
      <c r="A8661">
        <v>8656</v>
      </c>
      <c r="C8661">
        <f t="shared" si="411"/>
        <v>-0.17100175582528176</v>
      </c>
      <c r="D8661">
        <f t="shared" si="412"/>
        <v>-5.8091141958507115E-4</v>
      </c>
      <c r="E8661" s="2">
        <f t="shared" si="413"/>
        <v>0.17291662639554267</v>
      </c>
      <c r="K8661">
        <v>8656</v>
      </c>
      <c r="L8661" s="8">
        <v>1.41335057808063E-4</v>
      </c>
      <c r="M8661" s="8">
        <v>0.24483069408158001</v>
      </c>
    </row>
    <row r="8662" spans="1:13" x14ac:dyDescent="0.55000000000000004">
      <c r="A8662">
        <v>8657</v>
      </c>
      <c r="C8662">
        <f t="shared" si="411"/>
        <v>-3.5593781133941342E-2</v>
      </c>
      <c r="D8662">
        <f t="shared" si="412"/>
        <v>-4.5656082976284893E-4</v>
      </c>
      <c r="E8662" s="2">
        <f t="shared" si="413"/>
        <v>0.10601749357553975</v>
      </c>
      <c r="K8662">
        <v>8657</v>
      </c>
      <c r="L8662" s="8">
        <v>4.0144678675660801E-4</v>
      </c>
      <c r="M8662" s="8">
        <v>0.29000949522478903</v>
      </c>
    </row>
    <row r="8663" spans="1:13" x14ac:dyDescent="0.55000000000000004">
      <c r="A8663">
        <v>8658</v>
      </c>
      <c r="C8663">
        <f t="shared" si="411"/>
        <v>0.10874748236071946</v>
      </c>
      <c r="D8663">
        <f t="shared" si="412"/>
        <v>-2.1762309521685758E-4</v>
      </c>
      <c r="E8663" s="2">
        <f t="shared" si="413"/>
        <v>2.365632772962498E-2</v>
      </c>
      <c r="K8663">
        <v>8658</v>
      </c>
      <c r="L8663" s="8">
        <v>5.6101367756689698E-4</v>
      </c>
      <c r="M8663" s="8">
        <v>0.26255361920065501</v>
      </c>
    </row>
    <row r="8664" spans="1:13" x14ac:dyDescent="0.55000000000000004">
      <c r="A8664">
        <v>8659</v>
      </c>
      <c r="C8664">
        <f t="shared" si="411"/>
        <v>0.22579542000209016</v>
      </c>
      <c r="D8664">
        <f t="shared" si="412"/>
        <v>7.5933449103130965E-5</v>
      </c>
      <c r="E8664" s="2">
        <f t="shared" si="413"/>
        <v>3.187264074004127E-3</v>
      </c>
      <c r="K8664">
        <v>8659</v>
      </c>
      <c r="L8664" s="8">
        <v>5.80071212554369E-4</v>
      </c>
      <c r="M8664" s="8">
        <v>0.169339560483311</v>
      </c>
    </row>
    <row r="8665" spans="1:13" x14ac:dyDescent="0.55000000000000004">
      <c r="A8665">
        <v>8660</v>
      </c>
      <c r="C8665">
        <f t="shared" si="411"/>
        <v>0.286173466612759</v>
      </c>
      <c r="D8665">
        <f t="shared" si="412"/>
        <v>3.5043229824834607E-4</v>
      </c>
      <c r="E8665" s="2">
        <f t="shared" si="413"/>
        <v>6.3736106270832288E-2</v>
      </c>
      <c r="K8665">
        <v>8660</v>
      </c>
      <c r="L8665" s="8">
        <v>4.5384631385704598E-4</v>
      </c>
      <c r="M8665" s="8">
        <v>3.3713358336555699E-2</v>
      </c>
    </row>
    <row r="8666" spans="1:13" x14ac:dyDescent="0.55000000000000004">
      <c r="A8666">
        <v>8661</v>
      </c>
      <c r="C8666">
        <f t="shared" si="411"/>
        <v>0.27472800516169149</v>
      </c>
      <c r="D8666">
        <f t="shared" si="412"/>
        <v>5.3698002705999384E-4</v>
      </c>
      <c r="E8666" s="2">
        <f t="shared" si="413"/>
        <v>0.14829012505839226</v>
      </c>
      <c r="K8666">
        <v>8661</v>
      </c>
      <c r="L8666" s="8">
        <v>2.1395279039609699E-4</v>
      </c>
      <c r="M8666" s="8">
        <v>-0.110356563548082</v>
      </c>
    </row>
    <row r="8667" spans="1:13" x14ac:dyDescent="0.55000000000000004">
      <c r="A8667">
        <v>8662</v>
      </c>
      <c r="C8667">
        <f t="shared" si="411"/>
        <v>0.19433160522192022</v>
      </c>
      <c r="D8667">
        <f t="shared" si="412"/>
        <v>5.8875708772048298E-4</v>
      </c>
      <c r="E8667" s="2">
        <f t="shared" si="413"/>
        <v>0.17734087923424838</v>
      </c>
      <c r="K8667">
        <v>8662</v>
      </c>
      <c r="L8667" s="8">
        <v>-7.9526536686306098E-5</v>
      </c>
      <c r="M8667" s="8">
        <v>-0.226786999489684</v>
      </c>
    </row>
    <row r="8668" spans="1:13" x14ac:dyDescent="0.55000000000000004">
      <c r="A8668">
        <v>8663</v>
      </c>
      <c r="C8668">
        <f t="shared" si="411"/>
        <v>6.5162068556675695E-2</v>
      </c>
      <c r="D8668">
        <f t="shared" si="412"/>
        <v>4.9276852937787485E-4</v>
      </c>
      <c r="E8668" s="2">
        <f t="shared" si="413"/>
        <v>0.12360799932359214</v>
      </c>
      <c r="K8668">
        <v>8663</v>
      </c>
      <c r="L8668" s="8">
        <v>-3.5308794930880699E-4</v>
      </c>
      <c r="M8668" s="8">
        <v>-0.28641722452468898</v>
      </c>
    </row>
    <row r="8669" spans="1:13" x14ac:dyDescent="0.55000000000000004">
      <c r="A8669">
        <v>8664</v>
      </c>
      <c r="C8669">
        <f t="shared" si="411"/>
        <v>-8.0361773804805706E-2</v>
      </c>
      <c r="D8669">
        <f t="shared" si="412"/>
        <v>2.7310545690550914E-4</v>
      </c>
      <c r="E8669" s="2">
        <f t="shared" si="413"/>
        <v>3.7616875996845739E-2</v>
      </c>
      <c r="K8669">
        <v>8664</v>
      </c>
      <c r="L8669" s="8">
        <v>-5.3821629462830298E-4</v>
      </c>
      <c r="M8669" s="8">
        <v>-0.27431247887402099</v>
      </c>
    </row>
    <row r="8670" spans="1:13" x14ac:dyDescent="0.55000000000000004">
      <c r="A8670">
        <v>8665</v>
      </c>
      <c r="C8670">
        <f t="shared" si="411"/>
        <v>-0.20571650483719275</v>
      </c>
      <c r="D8670">
        <f t="shared" si="412"/>
        <v>-1.510132864859758E-5</v>
      </c>
      <c r="E8670" s="2">
        <f t="shared" si="413"/>
        <v>1.4913376608644279E-4</v>
      </c>
      <c r="K8670">
        <v>8665</v>
      </c>
      <c r="L8670" s="8">
        <v>-5.8854503010664905E-4</v>
      </c>
      <c r="M8670" s="8">
        <v>-0.19350447117827899</v>
      </c>
    </row>
    <row r="8671" spans="1:13" x14ac:dyDescent="0.55000000000000004">
      <c r="A8671">
        <v>8666</v>
      </c>
      <c r="C8671">
        <f t="shared" si="411"/>
        <v>-0.27944072931531638</v>
      </c>
      <c r="D8671">
        <f t="shared" si="412"/>
        <v>-2.9951799902265807E-4</v>
      </c>
      <c r="E8671" s="2">
        <f t="shared" si="413"/>
        <v>4.6314767792641813E-2</v>
      </c>
      <c r="K8671">
        <v>8666</v>
      </c>
      <c r="L8671" s="8">
        <v>-4.9146901172648395E-4</v>
      </c>
      <c r="M8671" s="8">
        <v>-6.4232068261348099E-2</v>
      </c>
    </row>
    <row r="8672" spans="1:13" x14ac:dyDescent="0.55000000000000004">
      <c r="A8672">
        <v>8667</v>
      </c>
      <c r="C8672">
        <f t="shared" si="411"/>
        <v>-0.28303122087851978</v>
      </c>
      <c r="D8672">
        <f t="shared" si="412"/>
        <v>-5.0876196498052272E-4</v>
      </c>
      <c r="E8672" s="2">
        <f t="shared" si="413"/>
        <v>0.13261168660322548</v>
      </c>
      <c r="K8672">
        <v>8667</v>
      </c>
      <c r="L8672" s="8">
        <v>-2.7130153050701901E-4</v>
      </c>
      <c r="M8672" s="8">
        <v>8.1127654618460901E-2</v>
      </c>
    </row>
    <row r="8673" spans="1:13" x14ac:dyDescent="0.55000000000000004">
      <c r="A8673">
        <v>8668</v>
      </c>
      <c r="C8673">
        <f t="shared" si="411"/>
        <v>-0.21558684182599605</v>
      </c>
      <c r="D8673">
        <f t="shared" si="412"/>
        <v>-5.903174015796205E-4</v>
      </c>
      <c r="E8673" s="2">
        <f t="shared" si="413"/>
        <v>0.17787752881468463</v>
      </c>
      <c r="K8673">
        <v>8668</v>
      </c>
      <c r="L8673" s="8">
        <v>1.6815102060436099E-5</v>
      </c>
      <c r="M8673" s="8">
        <v>0.20616845311964499</v>
      </c>
    </row>
    <row r="8674" spans="1:13" x14ac:dyDescent="0.55000000000000004">
      <c r="A8674">
        <v>8669</v>
      </c>
      <c r="C8674">
        <f t="shared" si="411"/>
        <v>-9.4034709685215434E-2</v>
      </c>
      <c r="D8674">
        <f t="shared" si="412"/>
        <v>-5.2371561328578425E-4</v>
      </c>
      <c r="E8674" s="2">
        <f t="shared" si="413"/>
        <v>0.13958278317414544</v>
      </c>
      <c r="K8674">
        <v>8669</v>
      </c>
      <c r="L8674" s="8">
        <v>3.0072028800353501E-4</v>
      </c>
      <c r="M8674" s="8">
        <v>0.27957308356078397</v>
      </c>
    </row>
    <row r="8675" spans="1:13" x14ac:dyDescent="0.55000000000000004">
      <c r="A8675">
        <v>8670</v>
      </c>
      <c r="C8675">
        <f t="shared" si="411"/>
        <v>5.1118152492142181E-2</v>
      </c>
      <c r="D8675">
        <f t="shared" si="412"/>
        <v>-3.2567224510645748E-4</v>
      </c>
      <c r="E8675" s="2">
        <f t="shared" si="413"/>
        <v>5.3749205253412285E-2</v>
      </c>
      <c r="K8675">
        <v>8670</v>
      </c>
      <c r="L8675" s="8">
        <v>5.0930821228291996E-4</v>
      </c>
      <c r="M8675" s="8">
        <v>0.28295690087862801</v>
      </c>
    </row>
    <row r="8676" spans="1:13" x14ac:dyDescent="0.55000000000000004">
      <c r="A8676">
        <v>8671</v>
      </c>
      <c r="C8676">
        <f t="shared" si="411"/>
        <v>0.18344143587585476</v>
      </c>
      <c r="D8676">
        <f t="shared" si="412"/>
        <v>-4.5892008040234372E-5</v>
      </c>
      <c r="E8676" s="2">
        <f t="shared" si="413"/>
        <v>1.0259831133494991E-3</v>
      </c>
      <c r="K8676">
        <v>8671</v>
      </c>
      <c r="L8676" s="8">
        <v>5.9033673527727896E-4</v>
      </c>
      <c r="M8676" s="8">
        <v>0.215472407034243</v>
      </c>
    </row>
    <row r="8677" spans="1:13" x14ac:dyDescent="0.55000000000000004">
      <c r="A8677">
        <v>8672</v>
      </c>
      <c r="C8677">
        <f t="shared" si="411"/>
        <v>0.26972478549756262</v>
      </c>
      <c r="D8677">
        <f t="shared" si="412"/>
        <v>2.4540615572447828E-4</v>
      </c>
      <c r="E8677" s="2">
        <f t="shared" si="413"/>
        <v>3.087164026351499E-2</v>
      </c>
      <c r="K8677">
        <v>8672</v>
      </c>
      <c r="L8677" s="8">
        <v>5.2351176073821097E-4</v>
      </c>
      <c r="M8677" s="8">
        <v>9.4021512154363399E-2</v>
      </c>
    </row>
    <row r="8678" spans="1:13" x14ac:dyDescent="0.55000000000000004">
      <c r="A8678">
        <v>8673</v>
      </c>
      <c r="C8678">
        <f t="shared" si="411"/>
        <v>0.28831289930676007</v>
      </c>
      <c r="D8678">
        <f t="shared" si="412"/>
        <v>4.7511254715368074E-4</v>
      </c>
      <c r="E8678" s="2">
        <f t="shared" si="413"/>
        <v>0.11511807936756806</v>
      </c>
      <c r="K8678">
        <v>8673</v>
      </c>
      <c r="L8678" s="8">
        <v>3.25570018091072E-4</v>
      </c>
      <c r="M8678" s="8">
        <v>-5.0977653711693501E-2</v>
      </c>
    </row>
    <row r="8679" spans="1:13" x14ac:dyDescent="0.55000000000000004">
      <c r="A8679">
        <v>8674</v>
      </c>
      <c r="C8679">
        <f t="shared" si="411"/>
        <v>0.23454055254369008</v>
      </c>
      <c r="D8679">
        <f t="shared" si="412"/>
        <v>5.8557570382520273E-4</v>
      </c>
      <c r="E8679" s="2">
        <f t="shared" si="413"/>
        <v>0.17451481394463864</v>
      </c>
      <c r="K8679">
        <v>8674</v>
      </c>
      <c r="L8679" s="8">
        <v>4.60872447232619E-5</v>
      </c>
      <c r="M8679" s="8">
        <v>-0.18320914996325199</v>
      </c>
    </row>
    <row r="8680" spans="1:13" x14ac:dyDescent="0.55000000000000004">
      <c r="A8680">
        <v>8675</v>
      </c>
      <c r="C8680">
        <f t="shared" si="411"/>
        <v>0.12190347081474483</v>
      </c>
      <c r="D8680">
        <f t="shared" si="412"/>
        <v>5.4907170179309102E-4</v>
      </c>
      <c r="E8680" s="2">
        <f t="shared" si="413"/>
        <v>0.15323956061165966</v>
      </c>
      <c r="K8680">
        <v>8675</v>
      </c>
      <c r="L8680" s="8">
        <v>-2.4493836498999899E-4</v>
      </c>
      <c r="M8680" s="8">
        <v>-0.26955477805946099</v>
      </c>
    </row>
    <row r="8681" spans="1:13" x14ac:dyDescent="0.55000000000000004">
      <c r="A8681">
        <v>8676</v>
      </c>
      <c r="C8681">
        <f t="shared" si="411"/>
        <v>-2.1328812567413705E-2</v>
      </c>
      <c r="D8681">
        <f t="shared" si="412"/>
        <v>3.7476227612409397E-4</v>
      </c>
      <c r="E8681" s="2">
        <f t="shared" si="413"/>
        <v>7.1321004730395626E-2</v>
      </c>
      <c r="K8681">
        <v>8676</v>
      </c>
      <c r="L8681" s="8">
        <v>-4.7461764170421297E-4</v>
      </c>
      <c r="M8681" s="8">
        <v>-0.28838873979423602</v>
      </c>
    </row>
    <row r="8682" spans="1:13" x14ac:dyDescent="0.55000000000000004">
      <c r="A8682">
        <v>8677</v>
      </c>
      <c r="C8682">
        <f t="shared" si="411"/>
        <v>-0.15920801356731157</v>
      </c>
      <c r="D8682">
        <f t="shared" si="412"/>
        <v>1.0639541851841247E-4</v>
      </c>
      <c r="E8682" s="2">
        <f t="shared" si="413"/>
        <v>5.7435085571407802E-3</v>
      </c>
      <c r="K8682">
        <v>8677</v>
      </c>
      <c r="L8682" s="8">
        <v>-5.8542598573951496E-4</v>
      </c>
      <c r="M8682" s="8">
        <v>-0.234993952613686</v>
      </c>
    </row>
    <row r="8683" spans="1:13" x14ac:dyDescent="0.55000000000000004">
      <c r="A8683">
        <v>8678</v>
      </c>
      <c r="C8683">
        <f t="shared" si="411"/>
        <v>-0.25712935900469042</v>
      </c>
      <c r="D8683">
        <f t="shared" si="412"/>
        <v>-1.8867444650454986E-4</v>
      </c>
      <c r="E8683" s="2">
        <f t="shared" si="413"/>
        <v>1.8059566571102352E-2</v>
      </c>
      <c r="K8683">
        <v>8678</v>
      </c>
      <c r="L8683" s="8">
        <v>-5.4961075992720197E-4</v>
      </c>
      <c r="M8683" s="8">
        <v>-0.12274347220439299</v>
      </c>
    </row>
    <row r="8684" spans="1:13" x14ac:dyDescent="0.55000000000000004">
      <c r="A8684">
        <v>8679</v>
      </c>
      <c r="C8684">
        <f t="shared" si="411"/>
        <v>-0.29051665518874453</v>
      </c>
      <c r="D8684">
        <f t="shared" si="412"/>
        <v>-4.3639100239665444E-4</v>
      </c>
      <c r="E8684" s="2">
        <f t="shared" si="413"/>
        <v>9.6575213052803213E-2</v>
      </c>
      <c r="K8684">
        <v>8679</v>
      </c>
      <c r="L8684" s="8">
        <v>-3.76142109753498E-4</v>
      </c>
      <c r="M8684" s="8">
        <v>2.0248872263711502E-2</v>
      </c>
    </row>
    <row r="8685" spans="1:13" x14ac:dyDescent="0.55000000000000004">
      <c r="A8685">
        <v>8680</v>
      </c>
      <c r="C8685">
        <f t="shared" si="411"/>
        <v>-0.25099039452564142</v>
      </c>
      <c r="D8685">
        <f t="shared" si="412"/>
        <v>-5.7458261507968838E-4</v>
      </c>
      <c r="E8685" s="2">
        <f t="shared" si="413"/>
        <v>0.16741203291762655</v>
      </c>
      <c r="K8685">
        <v>8680</v>
      </c>
      <c r="L8685" s="8">
        <v>-1.08466334775787E-4</v>
      </c>
      <c r="M8685" s="8">
        <v>0.15816976105848499</v>
      </c>
    </row>
    <row r="8686" spans="1:13" x14ac:dyDescent="0.55000000000000004">
      <c r="A8686">
        <v>8681</v>
      </c>
      <c r="C8686">
        <f t="shared" si="411"/>
        <v>-0.14847083529435073</v>
      </c>
      <c r="D8686">
        <f t="shared" si="412"/>
        <v>-5.6856610261828741E-4</v>
      </c>
      <c r="E8686" s="2">
        <f t="shared" si="413"/>
        <v>0.16398198151496751</v>
      </c>
      <c r="K8686">
        <v>8681</v>
      </c>
      <c r="L8686" s="8">
        <v>1.8637550662280899E-4</v>
      </c>
      <c r="M8686" s="8">
        <v>0.25647605198220003</v>
      </c>
    </row>
    <row r="8687" spans="1:13" x14ac:dyDescent="0.55000000000000004">
      <c r="A8687">
        <v>8682</v>
      </c>
      <c r="C8687">
        <f t="shared" si="411"/>
        <v>-8.6882259210764225E-3</v>
      </c>
      <c r="D8687">
        <f t="shared" si="412"/>
        <v>-4.1985148282224275E-4</v>
      </c>
      <c r="E8687" s="2">
        <f t="shared" si="413"/>
        <v>8.9541316240546467E-2</v>
      </c>
      <c r="K8687">
        <v>8682</v>
      </c>
      <c r="L8687" s="8">
        <v>4.3453844619801901E-4</v>
      </c>
      <c r="M8687" s="8">
        <v>0.29054632462505697</v>
      </c>
    </row>
    <row r="8688" spans="1:13" x14ac:dyDescent="0.55000000000000004">
      <c r="A8688">
        <v>8683</v>
      </c>
      <c r="C8688">
        <f t="shared" si="411"/>
        <v>0.13327494502135867</v>
      </c>
      <c r="D8688">
        <f t="shared" si="412"/>
        <v>-1.6576299061314136E-4</v>
      </c>
      <c r="E8688" s="2">
        <f t="shared" si="413"/>
        <v>1.4059443169243398E-2</v>
      </c>
      <c r="K8688">
        <v>8683</v>
      </c>
      <c r="L8688" s="8">
        <v>5.7386853624212097E-4</v>
      </c>
      <c r="M8688" s="8">
        <v>0.251847467847026</v>
      </c>
    </row>
    <row r="8689" spans="1:13" x14ac:dyDescent="0.55000000000000004">
      <c r="A8689">
        <v>8684</v>
      </c>
      <c r="C8689">
        <f t="shared" si="411"/>
        <v>0.24178891398060517</v>
      </c>
      <c r="D8689">
        <f t="shared" si="412"/>
        <v>1.2992851823928901E-4</v>
      </c>
      <c r="E8689" s="2">
        <f t="shared" si="413"/>
        <v>8.4120197521343771E-3</v>
      </c>
      <c r="K8689">
        <v>8684</v>
      </c>
      <c r="L8689" s="8">
        <v>5.6946969136244198E-4</v>
      </c>
      <c r="M8689" s="8">
        <v>0.15007185039844301</v>
      </c>
    </row>
    <row r="8690" spans="1:13" x14ac:dyDescent="0.55000000000000004">
      <c r="A8690">
        <v>8685</v>
      </c>
      <c r="C8690">
        <f t="shared" si="411"/>
        <v>0.28961896203664733</v>
      </c>
      <c r="D8690">
        <f t="shared" si="412"/>
        <v>3.9301070768952374E-4</v>
      </c>
      <c r="E8690" s="2">
        <f t="shared" si="413"/>
        <v>7.7790316741279369E-2</v>
      </c>
      <c r="K8690">
        <v>8685</v>
      </c>
      <c r="L8690" s="8">
        <v>4.2244362954754999E-4</v>
      </c>
      <c r="M8690" s="8">
        <v>1.07098070393985E-2</v>
      </c>
    </row>
    <row r="8691" spans="1:13" x14ac:dyDescent="0.55000000000000004">
      <c r="A8691">
        <v>8686</v>
      </c>
      <c r="C8691">
        <f t="shared" si="411"/>
        <v>0.26476075530483834</v>
      </c>
      <c r="D8691">
        <f t="shared" si="412"/>
        <v>5.5745549351811656E-4</v>
      </c>
      <c r="E8691" s="2">
        <f t="shared" si="413"/>
        <v>0.15689150984282901</v>
      </c>
      <c r="K8691">
        <v>8686</v>
      </c>
      <c r="L8691" s="8">
        <v>1.69613940062454E-4</v>
      </c>
      <c r="M8691" s="8">
        <v>-0.13133457393148201</v>
      </c>
    </row>
    <row r="8692" spans="1:13" x14ac:dyDescent="0.55000000000000004">
      <c r="A8692">
        <v>8687</v>
      </c>
      <c r="C8692">
        <f t="shared" si="411"/>
        <v>0.17345317970543839</v>
      </c>
      <c r="D8692">
        <f t="shared" si="412"/>
        <v>5.8199070070315056E-4</v>
      </c>
      <c r="E8692" s="2">
        <f t="shared" si="413"/>
        <v>0.17134514455695266</v>
      </c>
      <c r="K8692">
        <v>8687</v>
      </c>
      <c r="L8692" s="8">
        <v>-1.2569661291977601E-4</v>
      </c>
      <c r="M8692" s="8">
        <v>-0.24048539612067699</v>
      </c>
    </row>
    <row r="8693" spans="1:13" x14ac:dyDescent="0.55000000000000004">
      <c r="A8693">
        <v>8688</v>
      </c>
      <c r="C8693">
        <f t="shared" si="411"/>
        <v>3.8612512102910335E-2</v>
      </c>
      <c r="D8693">
        <f t="shared" si="412"/>
        <v>4.6045850940231603E-4</v>
      </c>
      <c r="E8693" s="2">
        <f t="shared" si="413"/>
        <v>0.1075955925481408</v>
      </c>
      <c r="K8693">
        <v>8688</v>
      </c>
      <c r="L8693" s="8">
        <v>-3.8952566943107302E-4</v>
      </c>
      <c r="M8693" s="8">
        <v>-0.28940515898836</v>
      </c>
    </row>
    <row r="8694" spans="1:13" x14ac:dyDescent="0.55000000000000004">
      <c r="A8694">
        <v>8689</v>
      </c>
      <c r="C8694">
        <f t="shared" si="411"/>
        <v>-0.10591908214633282</v>
      </c>
      <c r="D8694">
        <f t="shared" si="412"/>
        <v>2.2336093794474054E-4</v>
      </c>
      <c r="E8694" s="2">
        <f t="shared" si="413"/>
        <v>2.5575213139372645E-2</v>
      </c>
      <c r="K8694">
        <v>8689</v>
      </c>
      <c r="L8694" s="8">
        <v>-5.5579560559153795E-4</v>
      </c>
      <c r="M8694" s="8">
        <v>-0.26584160444814198</v>
      </c>
    </row>
    <row r="8695" spans="1:13" x14ac:dyDescent="0.55000000000000004">
      <c r="A8695">
        <v>8690</v>
      </c>
      <c r="C8695">
        <f t="shared" si="411"/>
        <v>-0.22386721937814508</v>
      </c>
      <c r="D8695">
        <f t="shared" si="412"/>
        <v>-6.9795520867332343E-5</v>
      </c>
      <c r="E8695" s="2">
        <f t="shared" si="413"/>
        <v>2.3204306419191199E-3</v>
      </c>
      <c r="K8695">
        <v>8690</v>
      </c>
      <c r="L8695" s="8">
        <v>-5.82863084425983E-4</v>
      </c>
      <c r="M8695" s="8">
        <v>-0.175696370912303</v>
      </c>
    </row>
    <row r="8696" spans="1:13" x14ac:dyDescent="0.55000000000000004">
      <c r="A8696">
        <v>8691</v>
      </c>
      <c r="C8696">
        <f t="shared" si="411"/>
        <v>-0.28562940329262132</v>
      </c>
      <c r="D8696">
        <f t="shared" si="412"/>
        <v>-3.4543477511455537E-4</v>
      </c>
      <c r="E8696" s="2">
        <f t="shared" si="413"/>
        <v>5.9576272640944589E-2</v>
      </c>
      <c r="K8696">
        <v>8691</v>
      </c>
      <c r="L8696" s="8">
        <v>-4.6394888794587199E-4</v>
      </c>
      <c r="M8696" s="8">
        <v>-4.1546891340321503E-2</v>
      </c>
    </row>
    <row r="8697" spans="1:13" x14ac:dyDescent="0.55000000000000004">
      <c r="A8697">
        <v>8692</v>
      </c>
      <c r="C8697">
        <f t="shared" si="411"/>
        <v>-0.27570462757077102</v>
      </c>
      <c r="D8697">
        <f t="shared" si="412"/>
        <v>-5.3437718199536306E-4</v>
      </c>
      <c r="E8697" s="2">
        <f t="shared" si="413"/>
        <v>0.14342345492815645</v>
      </c>
      <c r="K8697">
        <v>8692</v>
      </c>
      <c r="L8697" s="8">
        <v>-2.28835814349769E-4</v>
      </c>
      <c r="M8697" s="8">
        <v>0.10300826490604501</v>
      </c>
    </row>
    <row r="8698" spans="1:13" x14ac:dyDescent="0.55000000000000004">
      <c r="A8698">
        <v>8693</v>
      </c>
      <c r="C8698">
        <f t="shared" si="411"/>
        <v>-0.19658380172110493</v>
      </c>
      <c r="D8698">
        <f t="shared" si="412"/>
        <v>-5.8920217997261346E-4</v>
      </c>
      <c r="E8698" s="2">
        <f t="shared" si="413"/>
        <v>0.17501518624763371</v>
      </c>
      <c r="K8698">
        <v>8693</v>
      </c>
      <c r="L8698" s="8">
        <v>6.3590608544563705E-5</v>
      </c>
      <c r="M8698" s="8">
        <v>0.22176436218980999</v>
      </c>
    </row>
    <row r="8699" spans="1:13" x14ac:dyDescent="0.55000000000000004">
      <c r="A8699">
        <v>8694</v>
      </c>
      <c r="C8699">
        <f t="shared" si="411"/>
        <v>-6.8124585297205748E-2</v>
      </c>
      <c r="D8699">
        <f t="shared" si="412"/>
        <v>-4.9614985017328223E-4</v>
      </c>
      <c r="E8699" s="2">
        <f t="shared" si="413"/>
        <v>0.12468157644574755</v>
      </c>
      <c r="K8699">
        <v>8694</v>
      </c>
      <c r="L8699" s="8">
        <v>3.4009036904141503E-4</v>
      </c>
      <c r="M8699" s="8">
        <v>0.28497819923691198</v>
      </c>
    </row>
    <row r="8700" spans="1:13" x14ac:dyDescent="0.55000000000000004">
      <c r="A8700">
        <v>8695</v>
      </c>
      <c r="C8700">
        <f t="shared" si="411"/>
        <v>7.743246608396874E-2</v>
      </c>
      <c r="D8700">
        <f t="shared" si="412"/>
        <v>-2.7857436598951443E-4</v>
      </c>
      <c r="E8700" s="2">
        <f t="shared" si="413"/>
        <v>3.9754383139744394E-2</v>
      </c>
      <c r="K8700">
        <v>8695</v>
      </c>
      <c r="L8700" s="8">
        <v>5.3141238684436295E-4</v>
      </c>
      <c r="M8700" s="8">
        <v>0.276817478408728</v>
      </c>
    </row>
    <row r="8701" spans="1:13" x14ac:dyDescent="0.55000000000000004">
      <c r="A8701">
        <v>8696</v>
      </c>
      <c r="C8701">
        <f t="shared" si="411"/>
        <v>0.20355560062193268</v>
      </c>
      <c r="D8701">
        <f t="shared" si="412"/>
        <v>8.9174121672950802E-6</v>
      </c>
      <c r="E8701" s="2">
        <f t="shared" si="413"/>
        <v>1.7888651300311225E-5</v>
      </c>
      <c r="K8701">
        <v>8696</v>
      </c>
      <c r="L8701" s="8">
        <v>5.8963887571902797E-4</v>
      </c>
      <c r="M8701" s="8">
        <v>0.199326102862114</v>
      </c>
    </row>
    <row r="8702" spans="1:13" x14ac:dyDescent="0.55000000000000004">
      <c r="A8702">
        <v>8697</v>
      </c>
      <c r="C8702">
        <f t="shared" si="411"/>
        <v>0.27859057001949239</v>
      </c>
      <c r="D8702">
        <f t="shared" si="412"/>
        <v>2.9417110784182501E-4</v>
      </c>
      <c r="E8702" s="2">
        <f t="shared" si="413"/>
        <v>4.2715920391603102E-2</v>
      </c>
      <c r="K8702">
        <v>8697</v>
      </c>
      <c r="L8702" s="8">
        <v>5.00186650315837E-4</v>
      </c>
      <c r="M8702" s="8">
        <v>7.1912268324314202E-2</v>
      </c>
    </row>
    <row r="8703" spans="1:13" x14ac:dyDescent="0.55000000000000004">
      <c r="A8703">
        <v>8698</v>
      </c>
      <c r="C8703">
        <f t="shared" si="411"/>
        <v>0.28370517856544747</v>
      </c>
      <c r="D8703">
        <f t="shared" si="412"/>
        <v>5.0559405608302456E-4</v>
      </c>
      <c r="E8703" s="2">
        <f t="shared" si="413"/>
        <v>0.12760442696115565</v>
      </c>
      <c r="K8703">
        <v>8698</v>
      </c>
      <c r="L8703" s="8">
        <v>2.8545957540833898E-4</v>
      </c>
      <c r="M8703" s="8">
        <v>-7.3512439926635906E-2</v>
      </c>
    </row>
    <row r="8704" spans="1:13" x14ac:dyDescent="0.55000000000000004">
      <c r="A8704">
        <v>8699</v>
      </c>
      <c r="C8704">
        <f t="shared" si="411"/>
        <v>0.21761576732215751</v>
      </c>
      <c r="D8704">
        <f t="shared" si="412"/>
        <v>5.9012355332450786E-4</v>
      </c>
      <c r="E8704" s="2">
        <f t="shared" si="413"/>
        <v>0.17484212074228958</v>
      </c>
      <c r="K8704">
        <v>8699</v>
      </c>
      <c r="L8704" s="8">
        <v>-7.6262102281952697E-7</v>
      </c>
      <c r="M8704" s="8">
        <v>-0.20052550155989099</v>
      </c>
    </row>
    <row r="8705" spans="1:13" x14ac:dyDescent="0.55000000000000004">
      <c r="A8705">
        <v>8700</v>
      </c>
      <c r="C8705">
        <f t="shared" si="411"/>
        <v>9.6909385457430317E-2</v>
      </c>
      <c r="D8705">
        <f t="shared" si="412"/>
        <v>5.2654447749909332E-4</v>
      </c>
      <c r="E8705" s="2">
        <f t="shared" si="413"/>
        <v>0.14004442009239709</v>
      </c>
      <c r="K8705">
        <v>8700</v>
      </c>
      <c r="L8705" s="8">
        <v>-2.86793814287855E-4</v>
      </c>
      <c r="M8705" s="8">
        <v>-0.27731570735757199</v>
      </c>
    </row>
    <row r="8706" spans="1:13" x14ac:dyDescent="0.55000000000000004">
      <c r="A8706">
        <v>8701</v>
      </c>
      <c r="C8706">
        <f t="shared" si="411"/>
        <v>-4.811920946934227E-2</v>
      </c>
      <c r="D8706">
        <f t="shared" si="412"/>
        <v>3.3081383649837432E-4</v>
      </c>
      <c r="E8706" s="2">
        <f t="shared" si="413"/>
        <v>5.5947039055908074E-2</v>
      </c>
      <c r="K8706">
        <v>8701</v>
      </c>
      <c r="L8706" s="8">
        <v>-5.0099571762483896E-4</v>
      </c>
      <c r="M8706" s="8">
        <v>-0.28465047390579701</v>
      </c>
    </row>
    <row r="8707" spans="1:13" x14ac:dyDescent="0.55000000000000004">
      <c r="A8707">
        <v>8702</v>
      </c>
      <c r="C8707">
        <f t="shared" si="411"/>
        <v>-0.1810708970884615</v>
      </c>
      <c r="D8707">
        <f t="shared" si="412"/>
        <v>5.2055895547527746E-5</v>
      </c>
      <c r="E8707" s="2">
        <f t="shared" si="413"/>
        <v>1.5698922916715663E-3</v>
      </c>
      <c r="K8707">
        <v>8702</v>
      </c>
      <c r="L8707" s="8">
        <v>-5.8972013553088704E-4</v>
      </c>
      <c r="M8707" s="8">
        <v>-0.22069276342097499</v>
      </c>
    </row>
    <row r="8708" spans="1:13" x14ac:dyDescent="0.55000000000000004">
      <c r="A8708">
        <v>8703</v>
      </c>
      <c r="C8708">
        <f t="shared" si="411"/>
        <v>-0.26857760621422616</v>
      </c>
      <c r="D8708">
        <f t="shared" si="412"/>
        <v>-2.3976697794164903E-4</v>
      </c>
      <c r="E8708" s="2">
        <f t="shared" si="413"/>
        <v>2.7927899489862528E-2</v>
      </c>
      <c r="K8708">
        <v>8703</v>
      </c>
      <c r="L8708" s="8">
        <v>-5.3074548713509897E-4</v>
      </c>
      <c r="M8708" s="8">
        <v>-0.10146118125886</v>
      </c>
    </row>
    <row r="8709" spans="1:13" x14ac:dyDescent="0.55000000000000004">
      <c r="A8709">
        <v>8704</v>
      </c>
      <c r="C8709">
        <f t="shared" si="411"/>
        <v>-0.28867699734697722</v>
      </c>
      <c r="D8709">
        <f t="shared" si="412"/>
        <v>-4.7141339385436932E-4</v>
      </c>
      <c r="E8709" s="2">
        <f t="shared" si="413"/>
        <v>0.11013038294910947</v>
      </c>
      <c r="K8709">
        <v>8704</v>
      </c>
      <c r="L8709" s="8">
        <v>-3.3884233898035898E-4</v>
      </c>
      <c r="M8709" s="8">
        <v>4.3181983169008599E-2</v>
      </c>
    </row>
    <row r="8710" spans="1:13" x14ac:dyDescent="0.55000000000000004">
      <c r="A8710">
        <v>8705</v>
      </c>
      <c r="C8710">
        <f t="shared" ref="C8710:C8773" si="414">$D$1*COS($B$2*(A8710-$L$2)+$B$1)</f>
        <v>-0.23632454697394409</v>
      </c>
      <c r="D8710">
        <f t="shared" ref="D8710:D8773" si="415">$D$2*COS($B$2*(A8710-$L$3)+$B$3)</f>
        <v>-5.8474498451557139E-4</v>
      </c>
      <c r="E8710" s="2">
        <f t="shared" ref="E8710:E8773" si="416">(M8710-C8710)^2</f>
        <v>0.17084540806735649</v>
      </c>
      <c r="K8710">
        <v>8705</v>
      </c>
      <c r="L8710" s="8">
        <v>-6.2074025002724001E-5</v>
      </c>
      <c r="M8710" s="8">
        <v>0.177009952030623</v>
      </c>
    </row>
    <row r="8711" spans="1:13" x14ac:dyDescent="0.55000000000000004">
      <c r="A8711">
        <v>8706</v>
      </c>
      <c r="C8711">
        <f t="shared" si="414"/>
        <v>-0.12465961663666088</v>
      </c>
      <c r="D8711">
        <f t="shared" si="415"/>
        <v>-5.5131790950968367E-4</v>
      </c>
      <c r="E8711" s="2">
        <f t="shared" si="416"/>
        <v>0.15300950721058523</v>
      </c>
      <c r="K8711">
        <v>8706</v>
      </c>
      <c r="L8711" s="8">
        <v>2.3024111361613799E-4</v>
      </c>
      <c r="M8711" s="8">
        <v>0.26650468031614799</v>
      </c>
    </row>
    <row r="8712" spans="1:13" x14ac:dyDescent="0.55000000000000004">
      <c r="A8712">
        <v>8707</v>
      </c>
      <c r="C8712">
        <f t="shared" si="414"/>
        <v>1.8292249860192112E-2</v>
      </c>
      <c r="D8712">
        <f t="shared" si="415"/>
        <v>-3.795216600763476E-4</v>
      </c>
      <c r="E8712" s="2">
        <f t="shared" si="416"/>
        <v>7.3419000936147838E-2</v>
      </c>
      <c r="K8712">
        <v>8707</v>
      </c>
      <c r="L8712" s="8">
        <v>4.6489093701766499E-4</v>
      </c>
      <c r="M8712" s="8">
        <v>0.28925165814148401</v>
      </c>
    </row>
    <row r="8713" spans="1:13" x14ac:dyDescent="0.55000000000000004">
      <c r="A8713">
        <v>8708</v>
      </c>
      <c r="C8713">
        <f t="shared" si="414"/>
        <v>0.15665314720860962</v>
      </c>
      <c r="D8713">
        <f t="shared" si="415"/>
        <v>-1.1247347365414877E-4</v>
      </c>
      <c r="E8713" s="2">
        <f t="shared" si="416"/>
        <v>6.8725122309458752E-3</v>
      </c>
      <c r="K8713">
        <v>8708</v>
      </c>
      <c r="L8713" s="8">
        <v>5.8310594126912004E-4</v>
      </c>
      <c r="M8713" s="8">
        <v>0.23955376379827001</v>
      </c>
    </row>
    <row r="8714" spans="1:13" x14ac:dyDescent="0.55000000000000004">
      <c r="A8714">
        <v>8709</v>
      </c>
      <c r="C8714">
        <f t="shared" si="414"/>
        <v>0.25569740659823537</v>
      </c>
      <c r="D8714">
        <f t="shared" si="415"/>
        <v>1.8280318390910617E-4</v>
      </c>
      <c r="E8714" s="2">
        <f t="shared" si="416"/>
        <v>1.5835520205533762E-2</v>
      </c>
      <c r="K8714">
        <v>8709</v>
      </c>
      <c r="L8714" s="8">
        <v>5.5527844520308195E-4</v>
      </c>
      <c r="M8714" s="8">
        <v>0.12985814322811801</v>
      </c>
    </row>
    <row r="8715" spans="1:13" x14ac:dyDescent="0.55000000000000004">
      <c r="A8715">
        <v>8710</v>
      </c>
      <c r="C8715">
        <f t="shared" si="414"/>
        <v>0.29056700660539475</v>
      </c>
      <c r="D8715">
        <f t="shared" si="415"/>
        <v>4.3220009549656361E-4</v>
      </c>
      <c r="E8715" s="2">
        <f t="shared" si="416"/>
        <v>9.1765531615621787E-2</v>
      </c>
      <c r="K8715">
        <v>8710</v>
      </c>
      <c r="L8715" s="8">
        <v>3.8837801783854199E-4</v>
      </c>
      <c r="M8715" s="8">
        <v>-1.23612548949509E-2</v>
      </c>
    </row>
    <row r="8716" spans="1:13" x14ac:dyDescent="0.55000000000000004">
      <c r="A8716">
        <v>8711</v>
      </c>
      <c r="C8716">
        <f t="shared" si="414"/>
        <v>0.25251041262114132</v>
      </c>
      <c r="D8716">
        <f t="shared" si="415"/>
        <v>5.7312389316956482E-4</v>
      </c>
      <c r="E8716" s="2">
        <f t="shared" si="416"/>
        <v>0.1632120510588724</v>
      </c>
      <c r="K8716">
        <v>8711</v>
      </c>
      <c r="L8716" s="8">
        <v>1.24205906584033E-4</v>
      </c>
      <c r="M8716" s="8">
        <v>-0.15148470004592099</v>
      </c>
    </row>
    <row r="8717" spans="1:13" x14ac:dyDescent="0.55000000000000004">
      <c r="A8717">
        <v>8712</v>
      </c>
      <c r="C8717">
        <f t="shared" si="414"/>
        <v>0.15107902756616917</v>
      </c>
      <c r="D8717">
        <f t="shared" si="415"/>
        <v>5.7020567415015395E-4</v>
      </c>
      <c r="E8717" s="2">
        <f t="shared" si="416"/>
        <v>0.16301155109884052</v>
      </c>
      <c r="K8717">
        <v>8712</v>
      </c>
      <c r="L8717" s="8">
        <v>-1.7107434449195101E-4</v>
      </c>
      <c r="M8717" s="8">
        <v>-0.25266786232753702</v>
      </c>
    </row>
    <row r="8718" spans="1:13" x14ac:dyDescent="0.55000000000000004">
      <c r="A8718">
        <v>8713</v>
      </c>
      <c r="C8718">
        <f t="shared" si="414"/>
        <v>1.1729991085317982E-2</v>
      </c>
      <c r="D8718">
        <f t="shared" si="415"/>
        <v>4.2417784990102665E-4</v>
      </c>
      <c r="E8718" s="2">
        <f t="shared" si="416"/>
        <v>9.1384553681463185E-2</v>
      </c>
      <c r="K8718">
        <v>8713</v>
      </c>
      <c r="L8718" s="8">
        <v>-4.2350796472174199E-4</v>
      </c>
      <c r="M8718" s="8">
        <v>-0.290568791051599</v>
      </c>
    </row>
    <row r="8719" spans="1:13" x14ac:dyDescent="0.55000000000000004">
      <c r="A8719">
        <v>8714</v>
      </c>
      <c r="C8719">
        <f t="shared" si="414"/>
        <v>-0.13056302590557603</v>
      </c>
      <c r="D8719">
        <f t="shared" si="415"/>
        <v>1.7169032629462452E-4</v>
      </c>
      <c r="E8719" s="2">
        <f t="shared" si="416"/>
        <v>1.5658001805853018E-2</v>
      </c>
      <c r="K8719">
        <v>8714</v>
      </c>
      <c r="L8719" s="8">
        <v>-5.69871387934297E-4</v>
      </c>
      <c r="M8719" s="8">
        <v>-0.255694963498874</v>
      </c>
    </row>
    <row r="8720" spans="1:13" x14ac:dyDescent="0.55000000000000004">
      <c r="A8720">
        <v>8715</v>
      </c>
      <c r="C8720">
        <f t="shared" si="414"/>
        <v>-0.24008747544862191</v>
      </c>
      <c r="D8720">
        <f t="shared" si="415"/>
        <v>-1.238878502727715E-4</v>
      </c>
      <c r="E8720" s="2">
        <f t="shared" si="416"/>
        <v>6.9400111511888508E-3</v>
      </c>
      <c r="K8720">
        <v>8715</v>
      </c>
      <c r="L8720" s="8">
        <v>-5.7350698681327302E-4</v>
      </c>
      <c r="M8720" s="8">
        <v>-0.15678074612146101</v>
      </c>
    </row>
    <row r="8721" spans="1:13" x14ac:dyDescent="0.55000000000000004">
      <c r="A8721">
        <v>8716</v>
      </c>
      <c r="C8721">
        <f t="shared" si="414"/>
        <v>-0.28935502929651258</v>
      </c>
      <c r="D8721">
        <f t="shared" si="415"/>
        <v>-3.8837278777038977E-4</v>
      </c>
      <c r="E8721" s="2">
        <f t="shared" si="416"/>
        <v>7.3308384292168738E-2</v>
      </c>
      <c r="K8721">
        <v>8716</v>
      </c>
      <c r="L8721" s="8">
        <v>-4.3350420306581398E-4</v>
      </c>
      <c r="M8721" s="8">
        <v>-1.85998182807895E-2</v>
      </c>
    </row>
    <row r="8722" spans="1:13" x14ac:dyDescent="0.55000000000000004">
      <c r="A8722">
        <v>8717</v>
      </c>
      <c r="C8722">
        <f t="shared" si="414"/>
        <v>-0.26600056991106513</v>
      </c>
      <c r="D8722">
        <f t="shared" si="415"/>
        <v>-5.5538434178647349E-4</v>
      </c>
      <c r="E8722" s="2">
        <f t="shared" si="416"/>
        <v>0.15228735074582705</v>
      </c>
      <c r="K8722">
        <v>8717</v>
      </c>
      <c r="L8722" s="8">
        <v>-1.84927602395685E-4</v>
      </c>
      <c r="M8722" s="8">
        <v>0.12423954943320099</v>
      </c>
    </row>
    <row r="8723" spans="1:13" x14ac:dyDescent="0.55000000000000004">
      <c r="A8723">
        <v>8718</v>
      </c>
      <c r="C8723">
        <f t="shared" si="414"/>
        <v>-0.1758855743250822</v>
      </c>
      <c r="D8723">
        <f t="shared" si="415"/>
        <v>-5.830061325872262E-4</v>
      </c>
      <c r="E8723" s="2">
        <f t="shared" si="416"/>
        <v>0.16961871381321383</v>
      </c>
      <c r="K8723">
        <v>8718</v>
      </c>
      <c r="L8723" s="8">
        <v>1.09965263502001E-4</v>
      </c>
      <c r="M8723" s="8">
        <v>0.23596235126543699</v>
      </c>
    </row>
    <row r="8724" spans="1:13" x14ac:dyDescent="0.55000000000000004">
      <c r="A8724">
        <v>8719</v>
      </c>
      <c r="C8724">
        <f t="shared" si="414"/>
        <v>-4.1627006957251106E-2</v>
      </c>
      <c r="D8724">
        <f t="shared" si="415"/>
        <v>-4.643056729028132E-4</v>
      </c>
      <c r="E8724" s="2">
        <f t="shared" si="416"/>
        <v>0.10904123651245044</v>
      </c>
      <c r="K8724">
        <v>8719</v>
      </c>
      <c r="L8724" s="8">
        <v>3.7731664698064098E-4</v>
      </c>
      <c r="M8724" s="8">
        <v>0.28858691841908801</v>
      </c>
    </row>
    <row r="8725" spans="1:13" x14ac:dyDescent="0.55000000000000004">
      <c r="A8725">
        <v>8720</v>
      </c>
      <c r="C8725">
        <f t="shared" si="414"/>
        <v>0.10307906172916234</v>
      </c>
      <c r="D8725">
        <f t="shared" si="415"/>
        <v>-2.2907427610685221E-4</v>
      </c>
      <c r="E8725" s="2">
        <f t="shared" si="416"/>
        <v>2.750756253862803E-2</v>
      </c>
      <c r="K8725">
        <v>8720</v>
      </c>
      <c r="L8725" s="8">
        <v>5.50166735520438E-4</v>
      </c>
      <c r="M8725" s="8">
        <v>0.26893310159140998</v>
      </c>
    </row>
    <row r="8726" spans="1:13" x14ac:dyDescent="0.55000000000000004">
      <c r="A8726">
        <v>8721</v>
      </c>
      <c r="C8726">
        <f t="shared" si="414"/>
        <v>0.22191445865305309</v>
      </c>
      <c r="D8726">
        <f t="shared" si="415"/>
        <v>6.3649935480759845E-5</v>
      </c>
      <c r="E8726" s="2">
        <f t="shared" si="416"/>
        <v>1.5992910803619906E-3</v>
      </c>
      <c r="K8726">
        <v>8721</v>
      </c>
      <c r="L8726" s="8">
        <v>5.8522415216249503E-4</v>
      </c>
      <c r="M8726" s="8">
        <v>0.181923321130322</v>
      </c>
    </row>
    <row r="8727" spans="1:13" x14ac:dyDescent="0.55000000000000004">
      <c r="A8727">
        <v>8722</v>
      </c>
      <c r="C8727">
        <f t="shared" si="414"/>
        <v>0.28505400404462927</v>
      </c>
      <c r="D8727">
        <f t="shared" si="415"/>
        <v>3.4039935490481026E-4</v>
      </c>
      <c r="E8727" s="2">
        <f t="shared" si="416"/>
        <v>5.5556511250928739E-2</v>
      </c>
      <c r="K8727">
        <v>8722</v>
      </c>
      <c r="L8727" s="8">
        <v>4.7370854942838699E-4</v>
      </c>
      <c r="M8727" s="8">
        <v>4.9349716321794801E-2</v>
      </c>
    </row>
    <row r="8728" spans="1:13" x14ac:dyDescent="0.55000000000000004">
      <c r="A8728">
        <v>8723</v>
      </c>
      <c r="C8728">
        <f t="shared" si="414"/>
        <v>0.27665100288267103</v>
      </c>
      <c r="D8728">
        <f t="shared" si="415"/>
        <v>5.3171571129685474E-4</v>
      </c>
      <c r="E8728" s="2">
        <f t="shared" si="416"/>
        <v>0.13855877161740621</v>
      </c>
      <c r="K8728">
        <v>8723</v>
      </c>
      <c r="L8728" s="8">
        <v>2.43549701815446E-4</v>
      </c>
      <c r="M8728" s="8">
        <v>-9.5583831082940302E-2</v>
      </c>
    </row>
    <row r="8729" spans="1:13" x14ac:dyDescent="0.55000000000000004">
      <c r="A8729">
        <v>8724</v>
      </c>
      <c r="C8729">
        <f t="shared" si="414"/>
        <v>0.198814431337619</v>
      </c>
      <c r="D8729">
        <f t="shared" si="415"/>
        <v>5.8958263183131639E-4</v>
      </c>
      <c r="E8729" s="2">
        <f t="shared" si="416"/>
        <v>0.17255071834558752</v>
      </c>
      <c r="K8729">
        <v>8724</v>
      </c>
      <c r="L8729" s="8">
        <v>-4.7607679489834502E-5</v>
      </c>
      <c r="M8729" s="8">
        <v>-0.21657781503391299</v>
      </c>
    </row>
    <row r="8730" spans="1:13" x14ac:dyDescent="0.55000000000000004">
      <c r="A8730">
        <v>8725</v>
      </c>
      <c r="C8730">
        <f t="shared" si="414"/>
        <v>7.107962820253054E-2</v>
      </c>
      <c r="D8730">
        <f t="shared" si="415"/>
        <v>4.9947673919195092E-4</v>
      </c>
      <c r="E8730" s="2">
        <f t="shared" si="416"/>
        <v>0.12560515086418836</v>
      </c>
      <c r="K8730">
        <v>8725</v>
      </c>
      <c r="L8730" s="8">
        <v>-3.2684142213028399E-4</v>
      </c>
      <c r="M8730" s="8">
        <v>-0.28332854165841997</v>
      </c>
    </row>
    <row r="8731" spans="1:13" x14ac:dyDescent="0.55000000000000004">
      <c r="A8731">
        <v>8726</v>
      </c>
      <c r="C8731">
        <f t="shared" si="414"/>
        <v>-7.4494663371707501E-2</v>
      </c>
      <c r="D8731">
        <f t="shared" si="415"/>
        <v>2.840127131497195E-4</v>
      </c>
      <c r="E8731" s="2">
        <f t="shared" si="416"/>
        <v>4.1870659711864315E-2</v>
      </c>
      <c r="K8731">
        <v>8726</v>
      </c>
      <c r="L8731" s="8">
        <v>-5.2421570302122204E-4</v>
      </c>
      <c r="M8731" s="8">
        <v>-0.27911787738190802</v>
      </c>
    </row>
    <row r="8732" spans="1:13" x14ac:dyDescent="0.55000000000000004">
      <c r="A8732">
        <v>8727</v>
      </c>
      <c r="C8732">
        <f t="shared" si="414"/>
        <v>-0.20137236465951383</v>
      </c>
      <c r="D8732">
        <f t="shared" si="415"/>
        <v>-2.7325173715014885E-6</v>
      </c>
      <c r="E8732" s="2">
        <f t="shared" si="416"/>
        <v>1.3162707140536084E-5</v>
      </c>
      <c r="K8732">
        <v>8727</v>
      </c>
      <c r="L8732" s="8">
        <v>-5.9029690909236901E-4</v>
      </c>
      <c r="M8732" s="8">
        <v>-0.20500040919349299</v>
      </c>
    </row>
    <row r="8733" spans="1:13" x14ac:dyDescent="0.55000000000000004">
      <c r="A8733">
        <v>8728</v>
      </c>
      <c r="C8733">
        <f t="shared" si="414"/>
        <v>-0.27770984701453189</v>
      </c>
      <c r="D8733">
        <f t="shared" si="415"/>
        <v>-2.8879194363690586E-4</v>
      </c>
      <c r="E8733" s="2">
        <f t="shared" si="416"/>
        <v>3.9271559048537692E-2</v>
      </c>
      <c r="K8733">
        <v>8728</v>
      </c>
      <c r="L8733" s="8">
        <v>-5.0853459234516298E-4</v>
      </c>
      <c r="M8733" s="8">
        <v>-7.9539316792357595E-2</v>
      </c>
    </row>
    <row r="8734" spans="1:13" x14ac:dyDescent="0.55000000000000004">
      <c r="A8734">
        <v>8729</v>
      </c>
      <c r="C8734">
        <f t="shared" si="414"/>
        <v>-0.28434801142802246</v>
      </c>
      <c r="D8734">
        <f t="shared" si="415"/>
        <v>-5.0237067930062945E-4</v>
      </c>
      <c r="E8734" s="2">
        <f t="shared" si="416"/>
        <v>0.12263366809119056</v>
      </c>
      <c r="K8734">
        <v>8729</v>
      </c>
      <c r="L8734" s="8">
        <v>-2.9940663222553299E-4</v>
      </c>
      <c r="M8734" s="8">
        <v>6.5842890925523201E-2</v>
      </c>
    </row>
    <row r="8735" spans="1:13" x14ac:dyDescent="0.55000000000000004">
      <c r="A8735">
        <v>8730</v>
      </c>
      <c r="C8735">
        <f t="shared" si="414"/>
        <v>-0.2196208185536033</v>
      </c>
      <c r="D8735">
        <f t="shared" si="415"/>
        <v>-5.8986496359362628E-4</v>
      </c>
      <c r="E8735" s="2">
        <f t="shared" si="416"/>
        <v>0.17169019588808168</v>
      </c>
      <c r="K8735">
        <v>8730</v>
      </c>
      <c r="L8735" s="8">
        <v>-1.5290423681117301E-5</v>
      </c>
      <c r="M8735" s="8">
        <v>0.19473433815146499</v>
      </c>
    </row>
    <row r="8736" spans="1:13" x14ac:dyDescent="0.55000000000000004">
      <c r="A8736">
        <v>8731</v>
      </c>
      <c r="C8736">
        <f t="shared" si="414"/>
        <v>-9.9773429461780597E-2</v>
      </c>
      <c r="D8736">
        <f t="shared" si="415"/>
        <v>-5.2931557539153762E-4</v>
      </c>
      <c r="E8736" s="2">
        <f t="shared" si="416"/>
        <v>0.14034523313812447</v>
      </c>
      <c r="K8736">
        <v>8731</v>
      </c>
      <c r="L8736" s="8">
        <v>2.7265536632913598E-4</v>
      </c>
      <c r="M8736" s="8">
        <v>0.27485336234324298</v>
      </c>
    </row>
    <row r="8737" spans="1:13" x14ac:dyDescent="0.55000000000000004">
      <c r="A8737">
        <v>8732</v>
      </c>
      <c r="C8737">
        <f t="shared" si="414"/>
        <v>4.5114987367921744E-2</v>
      </c>
      <c r="D8737">
        <f t="shared" si="415"/>
        <v>-3.3591913485324988E-4</v>
      </c>
      <c r="E8737" s="2">
        <f t="shared" si="416"/>
        <v>5.8089999048399225E-2</v>
      </c>
      <c r="K8737">
        <v>8732</v>
      </c>
      <c r="L8737" s="8">
        <v>4.9231292841116203E-4</v>
      </c>
      <c r="M8737" s="8">
        <v>0.28613365686968301</v>
      </c>
    </row>
    <row r="8738" spans="1:13" x14ac:dyDescent="0.55000000000000004">
      <c r="A8738">
        <v>8733</v>
      </c>
      <c r="C8738">
        <f t="shared" si="414"/>
        <v>0.17868049331342231</v>
      </c>
      <c r="D8738">
        <f t="shared" si="415"/>
        <v>-5.82140720889035E-5</v>
      </c>
      <c r="E8738" s="2">
        <f t="shared" si="416"/>
        <v>2.2155386469387243E-3</v>
      </c>
      <c r="K8738">
        <v>8733</v>
      </c>
      <c r="L8738" s="8">
        <v>5.8866766348493102E-4</v>
      </c>
      <c r="M8738" s="8">
        <v>0.22575000198877099</v>
      </c>
    </row>
    <row r="8739" spans="1:13" x14ac:dyDescent="0.55000000000000004">
      <c r="A8739">
        <v>8734</v>
      </c>
      <c r="C8739">
        <f t="shared" si="414"/>
        <v>0.26740096172739658</v>
      </c>
      <c r="D8739">
        <f t="shared" si="415"/>
        <v>2.3410149572154537E-4</v>
      </c>
      <c r="E8739" s="2">
        <f t="shared" si="416"/>
        <v>2.5146063313332738E-2</v>
      </c>
      <c r="K8739">
        <v>8734</v>
      </c>
      <c r="L8739" s="8">
        <v>5.3758693040983701E-4</v>
      </c>
      <c r="M8739" s="8">
        <v>0.108825858658432</v>
      </c>
    </row>
    <row r="8740" spans="1:13" x14ac:dyDescent="0.55000000000000004">
      <c r="A8740">
        <v>8735</v>
      </c>
      <c r="C8740">
        <f t="shared" si="414"/>
        <v>0.28900942511285355</v>
      </c>
      <c r="D8740">
        <f t="shared" si="415"/>
        <v>4.6766252257389375E-4</v>
      </c>
      <c r="E8740" s="2">
        <f t="shared" si="416"/>
        <v>0.10521188849852151</v>
      </c>
      <c r="K8740">
        <v>8735</v>
      </c>
      <c r="L8740" s="8">
        <v>3.5186421566640001E-4</v>
      </c>
      <c r="M8740" s="8">
        <v>-3.5354396079525299E-2</v>
      </c>
    </row>
    <row r="8741" spans="1:13" x14ac:dyDescent="0.55000000000000004">
      <c r="A8741">
        <v>8736</v>
      </c>
      <c r="C8741">
        <f t="shared" si="414"/>
        <v>0.23808261463031266</v>
      </c>
      <c r="D8741">
        <f t="shared" si="415"/>
        <v>5.8385011380402991E-4</v>
      </c>
      <c r="E8741" s="2">
        <f t="shared" si="416"/>
        <v>0.16708681216720545</v>
      </c>
      <c r="K8741">
        <v>8736</v>
      </c>
      <c r="L8741" s="8">
        <v>7.8014925302190502E-5</v>
      </c>
      <c r="M8741" s="8">
        <v>-0.170679922996615</v>
      </c>
    </row>
    <row r="8742" spans="1:13" x14ac:dyDescent="0.55000000000000004">
      <c r="A8742">
        <v>8737</v>
      </c>
      <c r="C8742">
        <f t="shared" si="414"/>
        <v>0.12740208625889912</v>
      </c>
      <c r="D8742">
        <f t="shared" si="415"/>
        <v>5.5350363305329501E-4</v>
      </c>
      <c r="E8742" s="2">
        <f t="shared" si="416"/>
        <v>0.15261499388838567</v>
      </c>
      <c r="K8742">
        <v>8737</v>
      </c>
      <c r="L8742" s="8">
        <v>-2.1537368707341299E-4</v>
      </c>
      <c r="M8742" s="8">
        <v>-0.26325760437783102</v>
      </c>
    </row>
    <row r="8743" spans="1:13" x14ac:dyDescent="0.55000000000000004">
      <c r="A8743">
        <v>8738</v>
      </c>
      <c r="C8743">
        <f t="shared" si="414"/>
        <v>-1.5253680340592988E-2</v>
      </c>
      <c r="D8743">
        <f t="shared" si="415"/>
        <v>3.8423940733706233E-4</v>
      </c>
      <c r="E8743" s="2">
        <f t="shared" si="416"/>
        <v>7.543103243341788E-2</v>
      </c>
      <c r="K8743">
        <v>8738</v>
      </c>
      <c r="L8743" s="8">
        <v>-4.5482062344012498E-4</v>
      </c>
      <c r="M8743" s="8">
        <v>-0.28990078561100702</v>
      </c>
    </row>
    <row r="8744" spans="1:13" x14ac:dyDescent="0.55000000000000004">
      <c r="A8744">
        <v>8739</v>
      </c>
      <c r="C8744">
        <f t="shared" si="414"/>
        <v>-0.1540810946930817</v>
      </c>
      <c r="D8744">
        <f t="shared" si="415"/>
        <v>1.1853918951173187E-4</v>
      </c>
      <c r="E8744" s="2">
        <f t="shared" si="416"/>
        <v>8.0739968593683542E-3</v>
      </c>
      <c r="K8744">
        <v>8739</v>
      </c>
      <c r="L8744" s="8">
        <v>-5.8035491316395097E-4</v>
      </c>
      <c r="M8744" s="8">
        <v>-0.24393651667399699</v>
      </c>
    </row>
    <row r="8745" spans="1:13" x14ac:dyDescent="0.55000000000000004">
      <c r="A8745">
        <v>8740</v>
      </c>
      <c r="C8745">
        <f t="shared" si="414"/>
        <v>-0.25423740205361328</v>
      </c>
      <c r="D8745">
        <f t="shared" si="415"/>
        <v>-1.7691186627970417E-4</v>
      </c>
      <c r="E8745" s="2">
        <f t="shared" si="416"/>
        <v>1.3773502965859987E-2</v>
      </c>
      <c r="K8745">
        <v>8740</v>
      </c>
      <c r="L8745" s="8">
        <v>-5.6053571462536195E-4</v>
      </c>
      <c r="M8745" s="8">
        <v>-0.13687683386369701</v>
      </c>
    </row>
    <row r="8746" spans="1:13" x14ac:dyDescent="0.55000000000000004">
      <c r="A8746">
        <v>8741</v>
      </c>
      <c r="C8746">
        <f t="shared" si="414"/>
        <v>-0.29058548039792464</v>
      </c>
      <c r="D8746">
        <f t="shared" si="415"/>
        <v>-4.2796177264119986E-4</v>
      </c>
      <c r="E8746" s="2">
        <f t="shared" si="416"/>
        <v>8.7054491587824162E-2</v>
      </c>
      <c r="K8746">
        <v>8741</v>
      </c>
      <c r="L8746" s="8">
        <v>-4.0032686904772902E-4</v>
      </c>
      <c r="M8746" s="8">
        <v>4.4645011099957704E-3</v>
      </c>
    </row>
    <row r="8747" spans="1:13" x14ac:dyDescent="0.55000000000000004">
      <c r="A8747">
        <v>8742</v>
      </c>
      <c r="C8747">
        <f t="shared" si="414"/>
        <v>-0.25400272821829484</v>
      </c>
      <c r="D8747">
        <f t="shared" si="415"/>
        <v>-5.7160229478817829E-4</v>
      </c>
      <c r="E8747" s="2">
        <f t="shared" si="416"/>
        <v>0.15895403688871204</v>
      </c>
      <c r="K8747">
        <v>8742</v>
      </c>
      <c r="L8747" s="8">
        <v>-1.39853675669496E-4</v>
      </c>
      <c r="M8747" s="8">
        <v>0.14468767408493599</v>
      </c>
    </row>
    <row r="8748" spans="1:13" x14ac:dyDescent="0.55000000000000004">
      <c r="A8748">
        <v>8743</v>
      </c>
      <c r="C8748">
        <f t="shared" si="414"/>
        <v>-0.15367064520857776</v>
      </c>
      <c r="D8748">
        <f t="shared" si="415"/>
        <v>-5.717826893637235E-4</v>
      </c>
      <c r="E8748" s="2">
        <f t="shared" si="416"/>
        <v>0.16188034567832912</v>
      </c>
      <c r="K8748">
        <v>8743</v>
      </c>
      <c r="L8748" s="8">
        <v>1.5564673836937999E-4</v>
      </c>
      <c r="M8748" s="8">
        <v>0.24867292150813899</v>
      </c>
    </row>
    <row r="8749" spans="1:13" x14ac:dyDescent="0.55000000000000004">
      <c r="A8749">
        <v>8744</v>
      </c>
      <c r="C8749">
        <f t="shared" si="414"/>
        <v>-1.4770469371702621E-2</v>
      </c>
      <c r="D8749">
        <f t="shared" si="415"/>
        <v>-4.2845768113178957E-4</v>
      </c>
      <c r="E8749" s="2">
        <f t="shared" si="416"/>
        <v>9.3114668696441819E-2</v>
      </c>
      <c r="K8749">
        <v>8744</v>
      </c>
      <c r="L8749" s="8">
        <v>4.1216446122138001E-4</v>
      </c>
      <c r="M8749" s="8">
        <v>0.290376493084819</v>
      </c>
    </row>
    <row r="8750" spans="1:13" x14ac:dyDescent="0.55000000000000004">
      <c r="A8750">
        <v>8745</v>
      </c>
      <c r="C8750">
        <f t="shared" si="414"/>
        <v>0.12783678294067835</v>
      </c>
      <c r="D8750">
        <f t="shared" si="415"/>
        <v>-1.7759882610712189E-4</v>
      </c>
      <c r="E8750" s="2">
        <f t="shared" si="416"/>
        <v>1.729663913377967E-2</v>
      </c>
      <c r="K8750">
        <v>8745</v>
      </c>
      <c r="L8750" s="8">
        <v>5.6545303787779698E-4</v>
      </c>
      <c r="M8750" s="8">
        <v>0.25935347060342201</v>
      </c>
    </row>
    <row r="8751" spans="1:13" x14ac:dyDescent="0.55000000000000004">
      <c r="A8751">
        <v>8746</v>
      </c>
      <c r="C8751">
        <f t="shared" si="414"/>
        <v>0.23835969731811457</v>
      </c>
      <c r="D8751">
        <f t="shared" si="415"/>
        <v>1.178335907757833E-4</v>
      </c>
      <c r="E8751" s="2">
        <f t="shared" si="416"/>
        <v>5.6228904209554998E-3</v>
      </c>
      <c r="K8751">
        <v>8746</v>
      </c>
      <c r="L8751" s="8">
        <v>5.7712039338173905E-4</v>
      </c>
      <c r="M8751" s="8">
        <v>0.16337376249727301</v>
      </c>
    </row>
    <row r="8752" spans="1:13" x14ac:dyDescent="0.55000000000000004">
      <c r="A8752">
        <v>8747</v>
      </c>
      <c r="C8752">
        <f t="shared" si="414"/>
        <v>0.28905935189627691</v>
      </c>
      <c r="D8752">
        <f t="shared" si="415"/>
        <v>3.8369226011718526E-4</v>
      </c>
      <c r="E8752" s="2">
        <f t="shared" si="416"/>
        <v>6.8949973589277486E-2</v>
      </c>
      <c r="K8752">
        <v>8747</v>
      </c>
      <c r="L8752" s="8">
        <v>4.44244366168226E-4</v>
      </c>
      <c r="M8752" s="8">
        <v>2.6476082076439599E-2</v>
      </c>
    </row>
    <row r="8753" spans="1:13" x14ac:dyDescent="0.55000000000000004">
      <c r="A8753">
        <v>8748</v>
      </c>
      <c r="C8753">
        <f t="shared" si="414"/>
        <v>0.26721120203617521</v>
      </c>
      <c r="D8753">
        <f t="shared" si="415"/>
        <v>5.5325225976031206E-4</v>
      </c>
      <c r="E8753" s="2">
        <f t="shared" si="416"/>
        <v>0.14765874436849208</v>
      </c>
      <c r="K8753">
        <v>8748</v>
      </c>
      <c r="L8753" s="8">
        <v>2.0010458155591E-4</v>
      </c>
      <c r="M8753" s="8">
        <v>-0.117052697346127</v>
      </c>
    </row>
    <row r="8754" spans="1:13" x14ac:dyDescent="0.55000000000000004">
      <c r="A8754">
        <v>8749</v>
      </c>
      <c r="C8754">
        <f t="shared" si="414"/>
        <v>0.1782986728302359</v>
      </c>
      <c r="D8754">
        <f t="shared" si="415"/>
        <v>5.8395760383595115E-4</v>
      </c>
      <c r="E8754" s="2">
        <f t="shared" si="416"/>
        <v>0.16774232229965416</v>
      </c>
      <c r="K8754">
        <v>8749</v>
      </c>
      <c r="L8754" s="8">
        <v>-9.4152636865784301E-5</v>
      </c>
      <c r="M8754" s="8">
        <v>-0.23126490257613999</v>
      </c>
    </row>
    <row r="8755" spans="1:13" x14ac:dyDescent="0.55000000000000004">
      <c r="A8755">
        <v>8750</v>
      </c>
      <c r="C8755">
        <f t="shared" si="414"/>
        <v>4.4636934981735529E-2</v>
      </c>
      <c r="D8755">
        <f t="shared" si="415"/>
        <v>4.6810189819841707E-4</v>
      </c>
      <c r="E8755" s="2">
        <f t="shared" si="416"/>
        <v>0.11035173299859413</v>
      </c>
      <c r="K8755">
        <v>8750</v>
      </c>
      <c r="L8755" s="8">
        <v>-3.6482874330388902E-4</v>
      </c>
      <c r="M8755" s="8">
        <v>-0.28755537829265998</v>
      </c>
    </row>
    <row r="8756" spans="1:13" x14ac:dyDescent="0.55000000000000004">
      <c r="A8756">
        <v>8751</v>
      </c>
      <c r="C8756">
        <f t="shared" si="414"/>
        <v>-0.10022773267524396</v>
      </c>
      <c r="D8756">
        <f t="shared" si="415"/>
        <v>2.3476248291821875E-4</v>
      </c>
      <c r="E8756" s="2">
        <f t="shared" si="416"/>
        <v>2.9445905513164339E-2</v>
      </c>
      <c r="K8756">
        <v>8751</v>
      </c>
      <c r="L8756" s="8">
        <v>-5.4413122774832096E-4</v>
      </c>
      <c r="M8756" s="8">
        <v>-0.27182582565172297</v>
      </c>
    </row>
    <row r="8757" spans="1:13" x14ac:dyDescent="0.55000000000000004">
      <c r="A8757">
        <v>8752</v>
      </c>
      <c r="C8757">
        <f t="shared" si="414"/>
        <v>-0.2199373520609528</v>
      </c>
      <c r="D8757">
        <f t="shared" si="415"/>
        <v>-5.7497367165388108E-5</v>
      </c>
      <c r="E8757" s="2">
        <f t="shared" si="416"/>
        <v>1.0189849310996662E-3</v>
      </c>
      <c r="K8757">
        <v>8752</v>
      </c>
      <c r="L8757" s="8">
        <v>-5.8715267065811299E-4</v>
      </c>
      <c r="M8757" s="8">
        <v>-0.18801580869131501</v>
      </c>
    </row>
    <row r="8758" spans="1:13" x14ac:dyDescent="0.55000000000000004">
      <c r="A8758">
        <v>8753</v>
      </c>
      <c r="C8758">
        <f t="shared" si="414"/>
        <v>-0.28444733199487948</v>
      </c>
      <c r="D8758">
        <f t="shared" si="415"/>
        <v>-3.3532659004670604E-4</v>
      </c>
      <c r="E8758" s="2">
        <f t="shared" si="416"/>
        <v>5.1679504463021886E-2</v>
      </c>
      <c r="K8758">
        <v>8753</v>
      </c>
      <c r="L8758" s="8">
        <v>-4.8311808477085298E-4</v>
      </c>
      <c r="M8758" s="8">
        <v>-5.7116066078767798E-2</v>
      </c>
    </row>
    <row r="8759" spans="1:13" x14ac:dyDescent="0.55000000000000004">
      <c r="A8759">
        <v>8754</v>
      </c>
      <c r="C8759">
        <f t="shared" si="414"/>
        <v>-0.27756702727212668</v>
      </c>
      <c r="D8759">
        <f t="shared" si="415"/>
        <v>-5.2899590695000293E-4</v>
      </c>
      <c r="E8759" s="2">
        <f t="shared" si="416"/>
        <v>0.13370414716402276</v>
      </c>
      <c r="K8759">
        <v>8754</v>
      </c>
      <c r="L8759" s="8">
        <v>-2.5808357750571799E-4</v>
      </c>
      <c r="M8759" s="8">
        <v>8.8088749605557501E-2</v>
      </c>
    </row>
    <row r="8760" spans="1:13" x14ac:dyDescent="0.55000000000000004">
      <c r="A8760">
        <v>8755</v>
      </c>
      <c r="C8760">
        <f t="shared" si="414"/>
        <v>-0.20102324935278881</v>
      </c>
      <c r="D8760">
        <f t="shared" si="415"/>
        <v>-5.8989840155784985E-4</v>
      </c>
      <c r="E8760" s="2">
        <f t="shared" si="416"/>
        <v>0.16995372399315015</v>
      </c>
      <c r="K8760">
        <v>8755</v>
      </c>
      <c r="L8760" s="8">
        <v>3.1589562780002103E-5</v>
      </c>
      <c r="M8760" s="8">
        <v>0.21123119148824099</v>
      </c>
    </row>
    <row r="8761" spans="1:13" x14ac:dyDescent="0.55000000000000004">
      <c r="A8761">
        <v>8756</v>
      </c>
      <c r="C8761">
        <f t="shared" si="414"/>
        <v>-7.4026873079796593E-2</v>
      </c>
      <c r="D8761">
        <f t="shared" si="415"/>
        <v>-5.0274883144640751E-4</v>
      </c>
      <c r="E8761" s="2">
        <f t="shared" si="416"/>
        <v>0.12637765071063714</v>
      </c>
      <c r="K8761">
        <v>8756</v>
      </c>
      <c r="L8761" s="8">
        <v>3.1335090110005102E-4</v>
      </c>
      <c r="M8761" s="8">
        <v>0.28146947107951698</v>
      </c>
    </row>
    <row r="8762" spans="1:13" x14ac:dyDescent="0.55000000000000004">
      <c r="A8762">
        <v>8757</v>
      </c>
      <c r="C8762">
        <f t="shared" si="414"/>
        <v>7.1548687973546091E-2</v>
      </c>
      <c r="D8762">
        <f t="shared" si="415"/>
        <v>-2.8941990174646294E-4</v>
      </c>
      <c r="E8762" s="2">
        <f t="shared" si="416"/>
        <v>4.3958694148601214E-2</v>
      </c>
      <c r="K8762">
        <v>8757</v>
      </c>
      <c r="L8762" s="8">
        <v>5.1663156235172804E-4</v>
      </c>
      <c r="M8762" s="8">
        <v>0.28121197552909599</v>
      </c>
    </row>
    <row r="8763" spans="1:13" x14ac:dyDescent="0.55000000000000004">
      <c r="A8763">
        <v>8758</v>
      </c>
      <c r="C8763">
        <f t="shared" si="414"/>
        <v>0.1991670364691307</v>
      </c>
      <c r="D8763">
        <f t="shared" si="415"/>
        <v>-3.4526772042385197E-6</v>
      </c>
      <c r="E8763" s="2">
        <f t="shared" si="416"/>
        <v>1.2896236371872936E-4</v>
      </c>
      <c r="K8763">
        <v>8758</v>
      </c>
      <c r="L8763" s="8">
        <v>5.9051864386287995E-4</v>
      </c>
      <c r="M8763" s="8">
        <v>0.21052319619496801</v>
      </c>
    </row>
    <row r="8764" spans="1:13" x14ac:dyDescent="0.55000000000000004">
      <c r="A8764">
        <v>8759</v>
      </c>
      <c r="C8764">
        <f t="shared" si="414"/>
        <v>0.2767986569230943</v>
      </c>
      <c r="D8764">
        <f t="shared" si="415"/>
        <v>2.8338109654707906E-4</v>
      </c>
      <c r="E8764" s="2">
        <f t="shared" si="416"/>
        <v>3.5982706036576204E-2</v>
      </c>
      <c r="K8764">
        <v>8759</v>
      </c>
      <c r="L8764" s="8">
        <v>5.1650666770686399E-4</v>
      </c>
      <c r="M8764" s="8">
        <v>8.7107576382716198E-2</v>
      </c>
    </row>
    <row r="8765" spans="1:13" x14ac:dyDescent="0.55000000000000004">
      <c r="A8765">
        <v>8760</v>
      </c>
      <c r="C8765">
        <f t="shared" si="414"/>
        <v>0.28495964894211806</v>
      </c>
      <c r="D8765">
        <f t="shared" si="415"/>
        <v>4.9909218826465508E-4</v>
      </c>
      <c r="E8765" s="2">
        <f t="shared" si="416"/>
        <v>0.11770685423422241</v>
      </c>
      <c r="K8765">
        <v>8760</v>
      </c>
      <c r="L8765" s="8">
        <v>3.1313239244891899E-4</v>
      </c>
      <c r="M8765" s="8">
        <v>-5.8124676310759703E-2</v>
      </c>
    </row>
    <row r="8766" spans="1:13" x14ac:dyDescent="0.55000000000000004">
      <c r="A8766">
        <v>8761</v>
      </c>
      <c r="C8766">
        <f t="shared" si="414"/>
        <v>0.22160177554948998</v>
      </c>
      <c r="D8766">
        <f t="shared" si="415"/>
        <v>5.8954166075642599E-4</v>
      </c>
      <c r="E8766" s="2">
        <f t="shared" si="416"/>
        <v>0.16842899622582508</v>
      </c>
      <c r="K8766">
        <v>8761</v>
      </c>
      <c r="L8766" s="8">
        <v>3.13321669698076E-5</v>
      </c>
      <c r="M8766" s="8">
        <v>-0.18879924324289199</v>
      </c>
    </row>
    <row r="8767" spans="1:13" x14ac:dyDescent="0.55000000000000004">
      <c r="A8767">
        <v>8762</v>
      </c>
      <c r="C8767">
        <f t="shared" si="414"/>
        <v>0.10262652748875122</v>
      </c>
      <c r="D8767">
        <f t="shared" si="415"/>
        <v>5.320286029505656E-4</v>
      </c>
      <c r="E8767" s="2">
        <f t="shared" si="416"/>
        <v>0.14048583142494606</v>
      </c>
      <c r="K8767">
        <v>8762</v>
      </c>
      <c r="L8767" s="8">
        <v>-2.5831539409754503E-4</v>
      </c>
      <c r="M8767" s="8">
        <v>-0.27218786847936799</v>
      </c>
    </row>
    <row r="8768" spans="1:13" x14ac:dyDescent="0.55000000000000004">
      <c r="A8768">
        <v>8763</v>
      </c>
      <c r="C8768">
        <f t="shared" si="414"/>
        <v>-4.2105815776102055E-2</v>
      </c>
      <c r="D8768">
        <f t="shared" si="415"/>
        <v>3.4098758007727366E-4</v>
      </c>
      <c r="E8768" s="2">
        <f t="shared" si="416"/>
        <v>6.0171863219448687E-2</v>
      </c>
      <c r="K8768">
        <v>8763</v>
      </c>
      <c r="L8768" s="8">
        <v>-4.8326626224080198E-4</v>
      </c>
      <c r="M8768" s="8">
        <v>-0.28740535352423702</v>
      </c>
    </row>
    <row r="8769" spans="1:13" x14ac:dyDescent="0.55000000000000004">
      <c r="A8769">
        <v>8764</v>
      </c>
      <c r="C8769">
        <f t="shared" si="414"/>
        <v>-0.17627048679796881</v>
      </c>
      <c r="D8769">
        <f t="shared" si="415"/>
        <v>6.4365862061032311E-5</v>
      </c>
      <c r="E8769" s="2">
        <f t="shared" si="416"/>
        <v>2.9560858137085044E-3</v>
      </c>
      <c r="K8769">
        <v>8764</v>
      </c>
      <c r="L8769" s="8">
        <v>-5.8718009703961102E-4</v>
      </c>
      <c r="M8769" s="8">
        <v>-0.23064038484558799</v>
      </c>
    </row>
    <row r="8770" spans="1:13" x14ac:dyDescent="0.55000000000000004">
      <c r="A8770">
        <v>8765</v>
      </c>
      <c r="C8770">
        <f t="shared" si="414"/>
        <v>-0.26619498112478795</v>
      </c>
      <c r="D8770">
        <f t="shared" si="415"/>
        <v>-2.284103306148201E-4</v>
      </c>
      <c r="E8770" s="2">
        <f t="shared" si="416"/>
        <v>2.2525471244086409E-2</v>
      </c>
      <c r="K8770">
        <v>8765</v>
      </c>
      <c r="L8770" s="8">
        <v>-5.4403103393397905E-4</v>
      </c>
      <c r="M8770" s="8">
        <v>-0.116110100993289</v>
      </c>
    </row>
    <row r="8771" spans="1:13" x14ac:dyDescent="0.55000000000000004">
      <c r="A8771">
        <v>8766</v>
      </c>
      <c r="C8771">
        <f t="shared" si="414"/>
        <v>-0.28931014613429046</v>
      </c>
      <c r="D8771">
        <f t="shared" si="415"/>
        <v>-4.6386034481411787E-4</v>
      </c>
      <c r="E8771" s="2">
        <f t="shared" si="416"/>
        <v>0.10036909825541593</v>
      </c>
      <c r="K8771">
        <v>8766</v>
      </c>
      <c r="L8771" s="8">
        <v>-3.6462602345606701E-4</v>
      </c>
      <c r="M8771" s="8">
        <v>2.7500677947551701E-2</v>
      </c>
    </row>
    <row r="8772" spans="1:13" x14ac:dyDescent="0.55000000000000004">
      <c r="A8772">
        <v>8767</v>
      </c>
      <c r="C8772">
        <f t="shared" si="414"/>
        <v>-0.23981456263811057</v>
      </c>
      <c r="D8772">
        <f t="shared" si="415"/>
        <v>-5.8289118986535877E-4</v>
      </c>
      <c r="E8772" s="2">
        <f t="shared" si="416"/>
        <v>0.1632469512064432</v>
      </c>
      <c r="K8772">
        <v>8767</v>
      </c>
      <c r="L8772" s="8">
        <v>-9.3898163427952596E-5</v>
      </c>
      <c r="M8772" s="8">
        <v>0.164223741494608</v>
      </c>
    </row>
    <row r="8773" spans="1:13" x14ac:dyDescent="0.55000000000000004">
      <c r="A8773">
        <v>8768</v>
      </c>
      <c r="C8773">
        <f t="shared" si="414"/>
        <v>-0.13013057880966825</v>
      </c>
      <c r="D8773">
        <f t="shared" si="415"/>
        <v>-5.5562863263182243E-4</v>
      </c>
      <c r="E8773" s="2">
        <f t="shared" si="416"/>
        <v>0.15205829549777111</v>
      </c>
      <c r="K8773">
        <v>8768</v>
      </c>
      <c r="L8773" s="8">
        <v>2.0034707413260901E-4</v>
      </c>
      <c r="M8773" s="8">
        <v>0.259815950214211</v>
      </c>
    </row>
    <row r="8774" spans="1:13" x14ac:dyDescent="0.55000000000000004">
      <c r="A8774">
        <v>8769</v>
      </c>
      <c r="C8774">
        <f t="shared" ref="C8774:C8837" si="417">$D$1*COS($B$2*(A8774-$L$2)+$B$1)</f>
        <v>1.2213437365036047E-2</v>
      </c>
      <c r="D8774">
        <f t="shared" ref="D8774:D8837" si="418">$D$2*COS($B$2*(A8774-$L$3)+$B$3)</f>
        <v>-3.8891500033001492E-4</v>
      </c>
      <c r="E8774" s="2">
        <f t="shared" ref="E8774:E8837" si="419">(M8774-C8774)^2</f>
        <v>7.735196094548312E-2</v>
      </c>
      <c r="K8774">
        <v>8769</v>
      </c>
      <c r="L8774" s="8">
        <v>4.4441414411364302E-4</v>
      </c>
      <c r="M8774" s="8">
        <v>0.29033564242152399</v>
      </c>
    </row>
    <row r="8775" spans="1:13" x14ac:dyDescent="0.55000000000000004">
      <c r="A8775">
        <v>8770</v>
      </c>
      <c r="C8775">
        <f t="shared" si="417"/>
        <v>0.15149213819634114</v>
      </c>
      <c r="D8775">
        <f t="shared" si="418"/>
        <v>-1.2459190063154063E-4</v>
      </c>
      <c r="E8775" s="2">
        <f t="shared" si="419"/>
        <v>9.3406104596852994E-3</v>
      </c>
      <c r="K8775">
        <v>8770</v>
      </c>
      <c r="L8775" s="8">
        <v>5.7717493475621803E-4</v>
      </c>
      <c r="M8775" s="8">
        <v>0.24813897187280101</v>
      </c>
    </row>
    <row r="8776" spans="1:13" x14ac:dyDescent="0.55000000000000004">
      <c r="A8776">
        <v>8771</v>
      </c>
      <c r="C8776">
        <f t="shared" si="417"/>
        <v>0.25274950554550002</v>
      </c>
      <c r="D8776">
        <f t="shared" si="418"/>
        <v>1.710011399430247E-4</v>
      </c>
      <c r="E8776" s="2">
        <f t="shared" si="419"/>
        <v>1.1871224508733002E-2</v>
      </c>
      <c r="K8776">
        <v>8771</v>
      </c>
      <c r="L8776" s="8">
        <v>5.6537868245574996E-4</v>
      </c>
      <c r="M8776" s="8">
        <v>0.14379435647611</v>
      </c>
    </row>
    <row r="8777" spans="1:13" x14ac:dyDescent="0.55000000000000004">
      <c r="A8777">
        <v>8772</v>
      </c>
      <c r="C8777">
        <f t="shared" si="417"/>
        <v>0.29057207453960515</v>
      </c>
      <c r="D8777">
        <f t="shared" si="418"/>
        <v>4.2367649880993048E-4</v>
      </c>
      <c r="E8777" s="2">
        <f t="shared" si="419"/>
        <v>8.2447382309358025E-2</v>
      </c>
      <c r="K8777">
        <v>8772</v>
      </c>
      <c r="L8777" s="8">
        <v>4.1197983177952599E-4</v>
      </c>
      <c r="M8777" s="8">
        <v>3.4355524645510601E-3</v>
      </c>
    </row>
    <row r="8778" spans="1:13" x14ac:dyDescent="0.55000000000000004">
      <c r="A8778">
        <v>8773</v>
      </c>
      <c r="C8778">
        <f t="shared" si="417"/>
        <v>0.25546717759763427</v>
      </c>
      <c r="D8778">
        <f t="shared" si="418"/>
        <v>5.7001798686756209E-4</v>
      </c>
      <c r="E8778" s="2">
        <f t="shared" si="419"/>
        <v>0.15464625821666778</v>
      </c>
      <c r="K8778">
        <v>8773</v>
      </c>
      <c r="L8778" s="8">
        <v>1.5539807649679E-4</v>
      </c>
      <c r="M8778" s="8">
        <v>-0.137783706974375</v>
      </c>
    </row>
    <row r="8779" spans="1:13" x14ac:dyDescent="0.55000000000000004">
      <c r="A8779">
        <v>8774</v>
      </c>
      <c r="C8779">
        <f t="shared" si="417"/>
        <v>0.15624540389950556</v>
      </c>
      <c r="D8779">
        <f t="shared" si="418"/>
        <v>5.7329697524727383E-4</v>
      </c>
      <c r="E8779" s="2">
        <f t="shared" si="419"/>
        <v>0.16059221591008616</v>
      </c>
      <c r="K8779">
        <v>8774</v>
      </c>
      <c r="L8779" s="8">
        <v>-1.4010409106424599E-4</v>
      </c>
      <c r="M8779" s="8">
        <v>-0.244494182253505</v>
      </c>
    </row>
    <row r="8780" spans="1:13" x14ac:dyDescent="0.55000000000000004">
      <c r="A8780">
        <v>8775</v>
      </c>
      <c r="C8780">
        <f t="shared" si="417"/>
        <v>1.7809327214402992E-2</v>
      </c>
      <c r="D8780">
        <f t="shared" si="418"/>
        <v>4.3269050698134921E-4</v>
      </c>
      <c r="E8780" s="2">
        <f t="shared" si="419"/>
        <v>9.4727851328210391E-2</v>
      </c>
      <c r="K8780">
        <v>8775</v>
      </c>
      <c r="L8780" s="8">
        <v>-4.0051631987556003E-4</v>
      </c>
      <c r="M8780" s="8">
        <v>-0.28996957285545299</v>
      </c>
    </row>
    <row r="8781" spans="1:13" x14ac:dyDescent="0.55000000000000004">
      <c r="A8781">
        <v>8776</v>
      </c>
      <c r="C8781">
        <f t="shared" si="417"/>
        <v>-0.12509651521068219</v>
      </c>
      <c r="D8781">
        <f t="shared" si="418"/>
        <v>1.8348784185534108E-4</v>
      </c>
      <c r="E8781" s="2">
        <f t="shared" si="419"/>
        <v>1.8967836791181032E-2</v>
      </c>
      <c r="K8781">
        <v>8776</v>
      </c>
      <c r="L8781" s="8">
        <v>-5.6061675175117498E-4</v>
      </c>
      <c r="M8781" s="8">
        <v>-0.26282028509511801</v>
      </c>
    </row>
    <row r="8782" spans="1:13" x14ac:dyDescent="0.55000000000000004">
      <c r="A8782">
        <v>8777</v>
      </c>
      <c r="C8782">
        <f t="shared" si="417"/>
        <v>-0.23660576914075465</v>
      </c>
      <c r="D8782">
        <f t="shared" si="418"/>
        <v>-1.1176640395108715E-4</v>
      </c>
      <c r="E8782" s="2">
        <f t="shared" si="419"/>
        <v>4.4568632355865166E-3</v>
      </c>
      <c r="K8782">
        <v>8777</v>
      </c>
      <c r="L8782" s="8">
        <v>-5.8030724033686896E-4</v>
      </c>
      <c r="M8782" s="8">
        <v>-0.16984602651403</v>
      </c>
    </row>
    <row r="8783" spans="1:13" x14ac:dyDescent="0.55000000000000004">
      <c r="A8783">
        <v>8778</v>
      </c>
      <c r="C8783">
        <f t="shared" si="417"/>
        <v>-0.28873196227421721</v>
      </c>
      <c r="D8783">
        <f t="shared" si="418"/>
        <v>-3.7896963822283227E-4</v>
      </c>
      <c r="E8783" s="2">
        <f t="shared" si="419"/>
        <v>6.4718945496551217E-2</v>
      </c>
      <c r="K8783">
        <v>8778</v>
      </c>
      <c r="L8783" s="8">
        <v>-4.5465618061543201E-4</v>
      </c>
      <c r="M8783" s="8">
        <v>-3.4332776944249598E-2</v>
      </c>
    </row>
    <row r="8784" spans="1:13" x14ac:dyDescent="0.55000000000000004">
      <c r="A8784">
        <v>8779</v>
      </c>
      <c r="C8784">
        <f t="shared" si="417"/>
        <v>-0.26839251886372711</v>
      </c>
      <c r="D8784">
        <f t="shared" si="418"/>
        <v>-5.5105948134681355E-4</v>
      </c>
      <c r="E8784" s="2">
        <f t="shared" si="419"/>
        <v>0.14301394696767597</v>
      </c>
      <c r="L8784" s="8">
        <v>-2.15133659976682E-4</v>
      </c>
      <c r="M8784" s="8">
        <v>0.109779329596303</v>
      </c>
    </row>
    <row r="8785" spans="1:13" x14ac:dyDescent="0.55000000000000004">
      <c r="A8785">
        <v>8780</v>
      </c>
      <c r="C8785">
        <f t="shared" si="417"/>
        <v>-0.18069221048386683</v>
      </c>
      <c r="D8785">
        <f t="shared" si="418"/>
        <v>-5.8484501006499361E-4</v>
      </c>
      <c r="E8785" s="2">
        <f t="shared" si="419"/>
        <v>0.16572123612993009</v>
      </c>
      <c r="L8785" s="8">
        <v>7.8270420395563204E-5</v>
      </c>
      <c r="M8785" s="8">
        <v>0.226396522017943</v>
      </c>
    </row>
    <row r="8786" spans="1:13" x14ac:dyDescent="0.55000000000000004">
      <c r="A8786">
        <v>8781</v>
      </c>
      <c r="C8786">
        <f t="shared" si="417"/>
        <v>-4.7641965962154788E-2</v>
      </c>
      <c r="D8786">
        <f t="shared" si="418"/>
        <v>-4.7184676881155001E-4</v>
      </c>
      <c r="E8786" s="2">
        <f t="shared" si="419"/>
        <v>0.11152478454016419</v>
      </c>
      <c r="L8786" s="8">
        <v>3.52071188425303E-4</v>
      </c>
      <c r="M8786" s="8">
        <v>0.28631130103813102</v>
      </c>
    </row>
    <row r="8787" spans="1:13" x14ac:dyDescent="0.55000000000000004">
      <c r="A8787">
        <v>8782</v>
      </c>
      <c r="C8787">
        <f t="shared" si="417"/>
        <v>9.7365407803094273E-2</v>
      </c>
      <c r="D8787">
        <f t="shared" si="418"/>
        <v>-2.4042493432715521E-4</v>
      </c>
      <c r="E8787" s="2">
        <f t="shared" si="419"/>
        <v>3.1382912864612159E-2</v>
      </c>
      <c r="L8787" s="8">
        <v>5.3769354322283705E-4</v>
      </c>
      <c r="M8787" s="8">
        <v>0.27451763856695499</v>
      </c>
    </row>
    <row r="8788" spans="1:13" x14ac:dyDescent="0.55000000000000004">
      <c r="A8788">
        <v>8783</v>
      </c>
      <c r="C8788">
        <f t="shared" si="417"/>
        <v>0.21793611650692768</v>
      </c>
      <c r="D8788">
        <f t="shared" si="418"/>
        <v>5.1338490909277268E-5</v>
      </c>
      <c r="E8788" s="2">
        <f t="shared" si="419"/>
        <v>4.7496150878121153E-2</v>
      </c>
    </row>
    <row r="8789" spans="1:13" x14ac:dyDescent="0.55000000000000004">
      <c r="A8789">
        <v>8784</v>
      </c>
      <c r="C8789">
        <f t="shared" si="417"/>
        <v>0.28380945370035571</v>
      </c>
      <c r="D8789">
        <f t="shared" si="418"/>
        <v>3.3021703706485731E-4</v>
      </c>
      <c r="E8789" s="2">
        <f t="shared" si="419"/>
        <v>8.0547806009694356E-2</v>
      </c>
    </row>
    <row r="8790" spans="1:13" x14ac:dyDescent="0.55000000000000004">
      <c r="A8790">
        <v>8785</v>
      </c>
      <c r="C8790">
        <f t="shared" si="417"/>
        <v>0.27845260024362217</v>
      </c>
      <c r="D8790">
        <f t="shared" si="418"/>
        <v>5.2621806734002902E-4</v>
      </c>
      <c r="E8790" s="2">
        <f t="shared" si="419"/>
        <v>7.7535850582434451E-2</v>
      </c>
    </row>
    <row r="8791" spans="1:13" x14ac:dyDescent="0.55000000000000004">
      <c r="A8791">
        <v>8786</v>
      </c>
      <c r="C8791">
        <f t="shared" si="417"/>
        <v>0.20321001344085537</v>
      </c>
      <c r="D8791">
        <f t="shared" si="418"/>
        <v>5.9014945450964096E-4</v>
      </c>
      <c r="E8791" s="2">
        <f t="shared" si="419"/>
        <v>4.1294309562632622E-2</v>
      </c>
    </row>
    <row r="8792" spans="1:13" x14ac:dyDescent="0.55000000000000004">
      <c r="A8792">
        <v>8787</v>
      </c>
      <c r="C8792">
        <f t="shared" si="417"/>
        <v>7.6965996591659175E-2</v>
      </c>
      <c r="D8792">
        <f t="shared" si="418"/>
        <v>5.0596576796084047E-4</v>
      </c>
      <c r="E8792" s="2">
        <f t="shared" si="419"/>
        <v>5.9237646313472919E-3</v>
      </c>
    </row>
    <row r="8793" spans="1:13" x14ac:dyDescent="0.55000000000000004">
      <c r="A8793">
        <v>8788</v>
      </c>
      <c r="C8793">
        <f t="shared" si="417"/>
        <v>-6.8594863087556857E-2</v>
      </c>
      <c r="D8793">
        <f t="shared" si="418"/>
        <v>2.9479533856605663E-4</v>
      </c>
      <c r="E8793" s="2">
        <f t="shared" si="419"/>
        <v>4.7052552420006706E-3</v>
      </c>
    </row>
    <row r="8794" spans="1:13" x14ac:dyDescent="0.55000000000000004">
      <c r="A8794">
        <v>8789</v>
      </c>
      <c r="C8794">
        <f t="shared" si="417"/>
        <v>-0.19693985799367941</v>
      </c>
      <c r="D8794">
        <f t="shared" si="418"/>
        <v>9.6374929924919132E-6</v>
      </c>
      <c r="E8794" s="2">
        <f t="shared" si="419"/>
        <v>3.8785307666570616E-2</v>
      </c>
    </row>
    <row r="8795" spans="1:13" x14ac:dyDescent="0.55000000000000004">
      <c r="A8795">
        <v>8790</v>
      </c>
      <c r="C8795">
        <f t="shared" si="417"/>
        <v>-0.27585709971033257</v>
      </c>
      <c r="D8795">
        <f t="shared" si="418"/>
        <v>-2.7793916018739996E-4</v>
      </c>
      <c r="E8795" s="2">
        <f t="shared" si="419"/>
        <v>7.6097139460596361E-2</v>
      </c>
    </row>
    <row r="8796" spans="1:13" x14ac:dyDescent="0.55000000000000004">
      <c r="A8796">
        <v>8791</v>
      </c>
      <c r="C8796">
        <f t="shared" si="417"/>
        <v>-0.28554002400599765</v>
      </c>
      <c r="D8796">
        <f t="shared" si="418"/>
        <v>-4.9575894265291266E-4</v>
      </c>
      <c r="E8796" s="2">
        <f t="shared" si="419"/>
        <v>8.153310530934571E-2</v>
      </c>
    </row>
    <row r="8797" spans="1:13" x14ac:dyDescent="0.55000000000000004">
      <c r="A8797">
        <v>8792</v>
      </c>
      <c r="C8797">
        <f t="shared" si="417"/>
        <v>-0.22355842098231285</v>
      </c>
      <c r="D8797">
        <f t="shared" si="418"/>
        <v>-5.8915368028192479E-4</v>
      </c>
      <c r="E8797" s="2">
        <f t="shared" si="419"/>
        <v>4.9978367592105021E-2</v>
      </c>
    </row>
    <row r="8798" spans="1:13" x14ac:dyDescent="0.55000000000000004">
      <c r="A8798">
        <v>8793</v>
      </c>
      <c r="C8798">
        <f t="shared" si="417"/>
        <v>-0.10546836652969219</v>
      </c>
      <c r="D8798">
        <f t="shared" si="418"/>
        <v>-5.3468326253442583E-4</v>
      </c>
      <c r="E8798" s="2">
        <f t="shared" si="419"/>
        <v>1.1123576338441495E-2</v>
      </c>
    </row>
    <row r="8799" spans="1:13" x14ac:dyDescent="0.55000000000000004">
      <c r="A8799">
        <v>8794</v>
      </c>
      <c r="C8799">
        <f t="shared" si="417"/>
        <v>3.909202482510505E-2</v>
      </c>
      <c r="D8799">
        <f t="shared" si="418"/>
        <v>-3.4601861611973067E-4</v>
      </c>
      <c r="E8799" s="2">
        <f t="shared" si="419"/>
        <v>1.5281864049266295E-3</v>
      </c>
    </row>
    <row r="8800" spans="1:13" x14ac:dyDescent="0.55000000000000004">
      <c r="A8800">
        <v>8795</v>
      </c>
      <c r="C8800">
        <f t="shared" si="417"/>
        <v>0.17384114193991648</v>
      </c>
      <c r="D8800">
        <f t="shared" si="418"/>
        <v>-7.0510590561244791E-5</v>
      </c>
      <c r="E8800" s="2">
        <f t="shared" si="419"/>
        <v>3.0220742630974188E-2</v>
      </c>
    </row>
    <row r="8801" spans="1:5" x14ac:dyDescent="0.55000000000000004">
      <c r="A8801">
        <v>8796</v>
      </c>
      <c r="C8801">
        <f t="shared" si="417"/>
        <v>0.26495979671253095</v>
      </c>
      <c r="D8801">
        <f t="shared" si="418"/>
        <v>2.2269410698975314E-4</v>
      </c>
      <c r="E8801" s="2">
        <f t="shared" si="419"/>
        <v>7.0203693873945733E-2</v>
      </c>
    </row>
    <row r="8802" spans="1:5" x14ac:dyDescent="0.55000000000000004">
      <c r="A8802">
        <v>8797</v>
      </c>
      <c r="C8802">
        <f t="shared" si="417"/>
        <v>0.28957912741968367</v>
      </c>
      <c r="D8802">
        <f t="shared" si="418"/>
        <v>4.6000727770565422E-4</v>
      </c>
      <c r="E8802" s="2">
        <f t="shared" si="419"/>
        <v>8.3856071037145388E-2</v>
      </c>
    </row>
    <row r="8803" spans="1:5" x14ac:dyDescent="0.55000000000000004">
      <c r="A8803">
        <v>8798</v>
      </c>
      <c r="C8803">
        <f t="shared" si="417"/>
        <v>0.24152020098819596</v>
      </c>
      <c r="D8803">
        <f t="shared" si="418"/>
        <v>5.8186831790151233E-4</v>
      </c>
      <c r="E8803" s="2">
        <f t="shared" si="419"/>
        <v>5.8332007485378576E-2</v>
      </c>
    </row>
    <row r="8804" spans="1:5" x14ac:dyDescent="0.55000000000000004">
      <c r="A8804">
        <v>8799</v>
      </c>
      <c r="C8804">
        <f t="shared" si="417"/>
        <v>0.13284479495057816</v>
      </c>
      <c r="D8804">
        <f t="shared" si="418"/>
        <v>5.5769267511508822E-4</v>
      </c>
      <c r="E8804" s="2">
        <f t="shared" si="419"/>
        <v>1.7647739545461158E-2</v>
      </c>
    </row>
    <row r="8805" spans="1:5" x14ac:dyDescent="0.55000000000000004">
      <c r="A8805">
        <v>8800</v>
      </c>
      <c r="C8805">
        <f t="shared" si="417"/>
        <v>-9.1718544735330827E-3</v>
      </c>
      <c r="D8805">
        <f t="shared" si="418"/>
        <v>3.9354792610365687E-4</v>
      </c>
      <c r="E8805" s="2">
        <f t="shared" si="419"/>
        <v>8.4122914483668822E-5</v>
      </c>
    </row>
    <row r="8806" spans="1:5" x14ac:dyDescent="0.55000000000000004">
      <c r="A8806">
        <v>8801</v>
      </c>
      <c r="C8806">
        <f t="shared" si="417"/>
        <v>-0.14888656175214038</v>
      </c>
      <c r="D8806">
        <f t="shared" si="418"/>
        <v>1.3063094297230182E-4</v>
      </c>
      <c r="E8806" s="2">
        <f t="shared" si="419"/>
        <v>2.2167208270373912E-2</v>
      </c>
    </row>
    <row r="8807" spans="1:5" x14ac:dyDescent="0.55000000000000004">
      <c r="A8807">
        <v>8802</v>
      </c>
      <c r="C8807">
        <f t="shared" si="417"/>
        <v>-0.25123388030855243</v>
      </c>
      <c r="D8807">
        <f t="shared" si="418"/>
        <v>-1.6507165335504585E-4</v>
      </c>
      <c r="E8807" s="2">
        <f t="shared" si="419"/>
        <v>6.311846261489204E-2</v>
      </c>
    </row>
    <row r="8808" spans="1:5" x14ac:dyDescent="0.55000000000000004">
      <c r="A8808">
        <v>8803</v>
      </c>
      <c r="C8808">
        <f t="shared" si="417"/>
        <v>-0.2905267905011707</v>
      </c>
      <c r="D8808">
        <f t="shared" si="418"/>
        <v>-4.1934474413303643E-4</v>
      </c>
      <c r="E8808" s="2">
        <f t="shared" si="419"/>
        <v>8.440581599891113E-2</v>
      </c>
    </row>
    <row r="8809" spans="1:5" x14ac:dyDescent="0.55000000000000004">
      <c r="A8809">
        <v>8804</v>
      </c>
      <c r="C8809">
        <f t="shared" si="417"/>
        <v>-0.25690360009684821</v>
      </c>
      <c r="D8809">
        <f t="shared" si="418"/>
        <v>-5.6837114321950919E-4</v>
      </c>
      <c r="E8809" s="2">
        <f t="shared" si="419"/>
        <v>6.5999459742721311E-2</v>
      </c>
    </row>
    <row r="8810" spans="1:5" x14ac:dyDescent="0.55000000000000004">
      <c r="A8810">
        <v>8805</v>
      </c>
      <c r="C8810">
        <f t="shared" si="417"/>
        <v>-0.15880302116644918</v>
      </c>
      <c r="D8810">
        <f t="shared" si="418"/>
        <v>-5.7474836567101369E-4</v>
      </c>
      <c r="E8810" s="2">
        <f t="shared" si="419"/>
        <v>2.5218399531591704E-2</v>
      </c>
    </row>
    <row r="8811" spans="1:5" x14ac:dyDescent="0.55000000000000004">
      <c r="A8811">
        <v>8806</v>
      </c>
      <c r="C8811">
        <f t="shared" si="417"/>
        <v>-2.0846231225367925E-2</v>
      </c>
      <c r="D8811">
        <f t="shared" si="418"/>
        <v>-4.368758630734058E-4</v>
      </c>
      <c r="E8811" s="2">
        <f t="shared" si="419"/>
        <v>4.3456535630150472E-4</v>
      </c>
    </row>
    <row r="8812" spans="1:5" x14ac:dyDescent="0.55000000000000004">
      <c r="A8812">
        <v>8807</v>
      </c>
      <c r="C8812">
        <f t="shared" si="417"/>
        <v>0.12234252334959067</v>
      </c>
      <c r="D8812">
        <f t="shared" si="418"/>
        <v>-1.8935672745691484E-4</v>
      </c>
      <c r="E8812" s="2">
        <f t="shared" si="419"/>
        <v>1.4967693019545139E-2</v>
      </c>
    </row>
    <row r="8813" spans="1:5" x14ac:dyDescent="0.55000000000000004">
      <c r="A8813">
        <v>8808</v>
      </c>
      <c r="C8813">
        <f t="shared" si="417"/>
        <v>0.23482588333709203</v>
      </c>
      <c r="D8813">
        <f t="shared" si="418"/>
        <v>1.0568695541968162E-4</v>
      </c>
      <c r="E8813" s="2">
        <f t="shared" si="419"/>
        <v>5.5143195485045558E-2</v>
      </c>
    </row>
    <row r="8814" spans="1:5" x14ac:dyDescent="0.55000000000000004">
      <c r="A8814">
        <v>8809</v>
      </c>
      <c r="C8814">
        <f t="shared" si="417"/>
        <v>0.28837289634770574</v>
      </c>
      <c r="D8814">
        <f t="shared" si="418"/>
        <v>3.7420544019834182E-4</v>
      </c>
      <c r="E8814" s="2">
        <f t="shared" si="419"/>
        <v>8.3158927347964637E-2</v>
      </c>
    </row>
    <row r="8815" spans="1:5" x14ac:dyDescent="0.55000000000000004">
      <c r="A8815">
        <v>8810</v>
      </c>
      <c r="C8815">
        <f t="shared" si="417"/>
        <v>0.26954439079341191</v>
      </c>
      <c r="D8815">
        <f t="shared" si="418"/>
        <v>5.4880624711205878E-4</v>
      </c>
      <c r="E8815" s="2">
        <f t="shared" si="419"/>
        <v>7.2654178608191566E-2</v>
      </c>
    </row>
    <row r="8816" spans="1:5" x14ac:dyDescent="0.55000000000000004">
      <c r="A8816">
        <v>8811</v>
      </c>
      <c r="C8816">
        <f t="shared" si="417"/>
        <v>0.18306592469493085</v>
      </c>
      <c r="D8816">
        <f t="shared" si="418"/>
        <v>5.8566825391848868E-4</v>
      </c>
      <c r="E8816" s="2">
        <f t="shared" si="419"/>
        <v>3.3513132784410093E-2</v>
      </c>
    </row>
    <row r="8817" spans="1:5" x14ac:dyDescent="0.55000000000000004">
      <c r="A8817">
        <v>8812</v>
      </c>
      <c r="C8817">
        <f t="shared" si="417"/>
        <v>5.0641770221546652E-2</v>
      </c>
      <c r="D8817">
        <f t="shared" si="418"/>
        <v>4.7553987389867134E-4</v>
      </c>
      <c r="E8817" s="2">
        <f t="shared" si="419"/>
        <v>2.5645888911719292E-3</v>
      </c>
    </row>
    <row r="8818" spans="1:5" x14ac:dyDescent="0.55000000000000004">
      <c r="A8818">
        <v>8813</v>
      </c>
      <c r="C8818">
        <f t="shared" si="417"/>
        <v>-9.4492401133625184E-2</v>
      </c>
      <c r="D8818">
        <f t="shared" si="418"/>
        <v>2.4606100911551401E-4</v>
      </c>
      <c r="E8818" s="2">
        <f t="shared" si="419"/>
        <v>8.9288138719979294E-3</v>
      </c>
    </row>
    <row r="8819" spans="1:5" x14ac:dyDescent="0.55000000000000004">
      <c r="A8819">
        <v>8814</v>
      </c>
      <c r="C8819">
        <f t="shared" si="417"/>
        <v>-0.21591097154320937</v>
      </c>
      <c r="D8819">
        <f t="shared" si="418"/>
        <v>-4.5173982392521196E-5</v>
      </c>
      <c r="E8819" s="2">
        <f t="shared" si="419"/>
        <v>4.661754763273257E-2</v>
      </c>
    </row>
    <row r="8820" spans="1:5" x14ac:dyDescent="0.55000000000000004">
      <c r="A8820">
        <v>8815</v>
      </c>
      <c r="C8820">
        <f t="shared" si="417"/>
        <v>-0.28314043914162723</v>
      </c>
      <c r="D8820">
        <f t="shared" si="418"/>
        <v>-3.2507125651984298E-4</v>
      </c>
      <c r="E8820" s="2">
        <f t="shared" si="419"/>
        <v>8.0168508277313519E-2</v>
      </c>
    </row>
    <row r="8821" spans="1:5" x14ac:dyDescent="0.55000000000000004">
      <c r="A8821">
        <v>8816</v>
      </c>
      <c r="C8821">
        <f t="shared" si="417"/>
        <v>-0.27930762464241637</v>
      </c>
      <c r="D8821">
        <f t="shared" si="418"/>
        <v>-5.2338249721910711E-4</v>
      </c>
      <c r="E8821" s="2">
        <f t="shared" si="419"/>
        <v>7.8012749183388963E-2</v>
      </c>
    </row>
    <row r="8822" spans="1:5" x14ac:dyDescent="0.55000000000000004">
      <c r="A8822">
        <v>8817</v>
      </c>
      <c r="C8822">
        <f t="shared" si="417"/>
        <v>-0.20537448369555919</v>
      </c>
      <c r="D8822">
        <f t="shared" si="418"/>
        <v>-5.9033576314408719E-4</v>
      </c>
      <c r="E8822" s="2">
        <f t="shared" si="419"/>
        <v>4.2178678553217511E-2</v>
      </c>
    </row>
    <row r="8823" spans="1:5" x14ac:dyDescent="0.55000000000000004">
      <c r="A8823">
        <v>8818</v>
      </c>
      <c r="C8823">
        <f t="shared" si="417"/>
        <v>-7.989667629175505E-2</v>
      </c>
      <c r="D8823">
        <f t="shared" si="418"/>
        <v>-5.0912719581048312E-4</v>
      </c>
      <c r="E8823" s="2">
        <f t="shared" si="419"/>
        <v>6.3834788824694939E-3</v>
      </c>
    </row>
    <row r="8824" spans="1:5" x14ac:dyDescent="0.55000000000000004">
      <c r="A8824">
        <v>8819</v>
      </c>
      <c r="C8824">
        <f t="shared" si="417"/>
        <v>6.5633512772966376E-2</v>
      </c>
      <c r="D8824">
        <f t="shared" si="418"/>
        <v>-3.0013843387824722E-4</v>
      </c>
      <c r="E8824" s="2">
        <f t="shared" si="419"/>
        <v>4.3077579989191407E-3</v>
      </c>
    </row>
    <row r="8825" spans="1:5" x14ac:dyDescent="0.55000000000000004">
      <c r="A8825">
        <v>8820</v>
      </c>
      <c r="C8825">
        <f t="shared" si="417"/>
        <v>0.19469107357321477</v>
      </c>
      <c r="D8825">
        <f t="shared" si="418"/>
        <v>-1.5821251467381806E-5</v>
      </c>
      <c r="E8825" s="2">
        <f t="shared" si="419"/>
        <v>3.7904614129090929E-2</v>
      </c>
    </row>
    <row r="8826" spans="1:5" x14ac:dyDescent="0.55000000000000004">
      <c r="A8826">
        <v>8821</v>
      </c>
      <c r="C8826">
        <f t="shared" si="417"/>
        <v>0.27488527867292595</v>
      </c>
      <c r="D8826">
        <f t="shared" si="418"/>
        <v>2.7246673158367614E-4</v>
      </c>
      <c r="E8826" s="2">
        <f t="shared" si="419"/>
        <v>7.5561916431092155E-2</v>
      </c>
    </row>
    <row r="8827" spans="1:5" x14ac:dyDescent="0.55000000000000004">
      <c r="A8827">
        <v>8822</v>
      </c>
      <c r="C8827">
        <f t="shared" si="417"/>
        <v>0.28608907294767605</v>
      </c>
      <c r="D8827">
        <f t="shared" si="418"/>
        <v>4.9237130815024698E-4</v>
      </c>
      <c r="E8827" s="2">
        <f t="shared" si="419"/>
        <v>8.1846957660060712E-2</v>
      </c>
    </row>
    <row r="8828" spans="1:5" x14ac:dyDescent="0.55000000000000004">
      <c r="A8828">
        <v>8823</v>
      </c>
      <c r="C8828">
        <f t="shared" si="417"/>
        <v>0.22549054019174836</v>
      </c>
      <c r="D8828">
        <f t="shared" si="418"/>
        <v>5.8870106473481675E-4</v>
      </c>
      <c r="E8828" s="2">
        <f t="shared" si="419"/>
        <v>5.0845983715966478E-2</v>
      </c>
    </row>
    <row r="8829" spans="1:5" x14ac:dyDescent="0.55000000000000004">
      <c r="A8829">
        <v>8824</v>
      </c>
      <c r="C8829">
        <f t="shared" si="417"/>
        <v>0.10829863481115809</v>
      </c>
      <c r="D8829">
        <f t="shared" si="418"/>
        <v>5.3727926290482063E-4</v>
      </c>
      <c r="E8829" s="2">
        <f t="shared" si="419"/>
        <v>1.1728594301960583E-2</v>
      </c>
    </row>
    <row r="8830" spans="1:5" x14ac:dyDescent="0.55000000000000004">
      <c r="A8830">
        <v>8825</v>
      </c>
      <c r="C8830">
        <f t="shared" si="417"/>
        <v>-3.60739451529348E-2</v>
      </c>
      <c r="D8830">
        <f t="shared" si="418"/>
        <v>3.5101169103400544E-4</v>
      </c>
      <c r="E8830" s="2">
        <f t="shared" si="419"/>
        <v>1.3013295188969481E-3</v>
      </c>
    </row>
    <row r="8831" spans="1:5" x14ac:dyDescent="0.55000000000000004">
      <c r="A8831">
        <v>8826</v>
      </c>
      <c r="C8831">
        <f t="shared" si="417"/>
        <v>-0.17139272526207311</v>
      </c>
      <c r="D8831">
        <f t="shared" si="418"/>
        <v>7.6647583453053395E-5</v>
      </c>
      <c r="E8831" s="2">
        <f t="shared" si="419"/>
        <v>2.9375466272760473E-2</v>
      </c>
    </row>
    <row r="8832" spans="1:5" x14ac:dyDescent="0.55000000000000004">
      <c r="A8832">
        <v>8827</v>
      </c>
      <c r="C8832">
        <f t="shared" si="417"/>
        <v>-0.26369554400065776</v>
      </c>
      <c r="D8832">
        <f t="shared" si="418"/>
        <v>-2.1695345196375265E-4</v>
      </c>
      <c r="E8832" s="2">
        <f t="shared" si="419"/>
        <v>6.9535339925802825E-2</v>
      </c>
    </row>
    <row r="8833" spans="1:5" x14ac:dyDescent="0.55000000000000004">
      <c r="A8833">
        <v>8828</v>
      </c>
      <c r="C8833">
        <f t="shared" si="417"/>
        <v>-0.28981633945954272</v>
      </c>
      <c r="D8833">
        <f t="shared" si="418"/>
        <v>-4.5610374396210147E-4</v>
      </c>
      <c r="E8833" s="2">
        <f t="shared" si="419"/>
        <v>8.3993510617728889E-2</v>
      </c>
    </row>
    <row r="8834" spans="1:5" x14ac:dyDescent="0.55000000000000004">
      <c r="A8834">
        <v>8829</v>
      </c>
      <c r="C8834">
        <f t="shared" si="417"/>
        <v>-0.24319934255781581</v>
      </c>
      <c r="D8834">
        <f t="shared" si="418"/>
        <v>-5.8078161013007618E-4</v>
      </c>
      <c r="E8834" s="2">
        <f t="shared" si="419"/>
        <v>5.9145920220553837E-2</v>
      </c>
    </row>
    <row r="8835" spans="1:5" x14ac:dyDescent="0.55000000000000004">
      <c r="A8835">
        <v>8830</v>
      </c>
      <c r="C8835">
        <f t="shared" si="417"/>
        <v>-0.13554443690948015</v>
      </c>
      <c r="D8835">
        <f t="shared" si="418"/>
        <v>-5.5969553406041679E-4</v>
      </c>
      <c r="E8835" s="2">
        <f t="shared" si="419"/>
        <v>1.8372294377108044E-2</v>
      </c>
    </row>
    <row r="8836" spans="1:5" x14ac:dyDescent="0.55000000000000004">
      <c r="A8836">
        <v>8831</v>
      </c>
      <c r="C8836">
        <f t="shared" si="417"/>
        <v>6.1292653530958408E-3</v>
      </c>
      <c r="D8836">
        <f t="shared" si="418"/>
        <v>-3.9813767638738958E-4</v>
      </c>
      <c r="E8836" s="2">
        <f t="shared" si="419"/>
        <v>3.7567893768661079E-5</v>
      </c>
    </row>
    <row r="8837" spans="1:5" x14ac:dyDescent="0.55000000000000004">
      <c r="A8837">
        <v>8832</v>
      </c>
      <c r="C8837">
        <f t="shared" si="417"/>
        <v>0.14626465120670754</v>
      </c>
      <c r="D8837">
        <f t="shared" si="418"/>
        <v>-1.3665565401748165E-4</v>
      </c>
      <c r="E8837" s="2">
        <f t="shared" si="419"/>
        <v>2.1393348192619812E-2</v>
      </c>
    </row>
    <row r="8838" spans="1:5" x14ac:dyDescent="0.55000000000000004">
      <c r="A8838">
        <v>8833</v>
      </c>
      <c r="C8838">
        <f t="shared" ref="C8838:C8901" si="420">$D$1*COS($B$2*(A8838-$L$2)+$B$1)</f>
        <v>0.24969069261950019</v>
      </c>
      <c r="D8838">
        <f t="shared" ref="D8838:D8901" si="421">$D$2*COS($B$2*(A8838-$L$3)+$B$3)</f>
        <v>1.5912405702990154E-4</v>
      </c>
      <c r="E8838" s="2">
        <f t="shared" ref="E8838:E8901" si="422">(M8838-C8838)^2</f>
        <v>6.234544198080573E-2</v>
      </c>
    </row>
    <row r="8839" spans="1:5" x14ac:dyDescent="0.55000000000000004">
      <c r="A8839">
        <v>8834</v>
      </c>
      <c r="C8839">
        <f t="shared" si="420"/>
        <v>0.29044963325065809</v>
      </c>
      <c r="D8839">
        <f t="shared" si="421"/>
        <v>4.1496698384013497E-4</v>
      </c>
      <c r="E8839" s="2">
        <f t="shared" si="422"/>
        <v>8.4360989455441793E-2</v>
      </c>
    </row>
    <row r="8840" spans="1:5" x14ac:dyDescent="0.55000000000000004">
      <c r="A8840">
        <v>8835</v>
      </c>
      <c r="C8840">
        <f t="shared" si="420"/>
        <v>0.25831183812840808</v>
      </c>
      <c r="D8840">
        <f t="shared" si="421"/>
        <v>5.6666194451650352E-4</v>
      </c>
      <c r="E8840" s="2">
        <f t="shared" si="422"/>
        <v>6.6725005717276895E-2</v>
      </c>
    </row>
    <row r="8841" spans="1:5" x14ac:dyDescent="0.55000000000000004">
      <c r="A8841">
        <v>8836</v>
      </c>
      <c r="C8841">
        <f t="shared" si="420"/>
        <v>0.16134321641746247</v>
      </c>
      <c r="D8841">
        <f t="shared" si="421"/>
        <v>5.7613670140530806E-4</v>
      </c>
      <c r="E8841" s="2">
        <f t="shared" si="422"/>
        <v>2.6031633483932129E-2</v>
      </c>
    </row>
    <row r="8842" spans="1:5" x14ac:dyDescent="0.55000000000000004">
      <c r="A8842">
        <v>8837</v>
      </c>
      <c r="C8842">
        <f t="shared" si="420"/>
        <v>2.3880848230897898E-2</v>
      </c>
      <c r="D8842">
        <f t="shared" si="421"/>
        <v>4.4101329023948764E-4</v>
      </c>
      <c r="E8842" s="2">
        <f t="shared" si="422"/>
        <v>5.7029491222717926E-4</v>
      </c>
    </row>
    <row r="8843" spans="1:5" x14ac:dyDescent="0.55000000000000004">
      <c r="A8843">
        <v>8838</v>
      </c>
      <c r="C8843">
        <f t="shared" si="420"/>
        <v>-0.11957510949328079</v>
      </c>
      <c r="D8843">
        <f t="shared" si="421"/>
        <v>1.9520483904614269E-4</v>
      </c>
      <c r="E8843" s="2">
        <f t="shared" si="422"/>
        <v>1.429820681033009E-2</v>
      </c>
    </row>
    <row r="8844" spans="1:5" x14ac:dyDescent="0.55000000000000004">
      <c r="A8844">
        <v>8839</v>
      </c>
      <c r="C8844">
        <f t="shared" si="420"/>
        <v>-0.23302023517544468</v>
      </c>
      <c r="D8844">
        <f t="shared" si="421"/>
        <v>-9.9595912147776647E-5</v>
      </c>
      <c r="E8844" s="2">
        <f t="shared" si="422"/>
        <v>5.4298430001219547E-2</v>
      </c>
    </row>
    <row r="8845" spans="1:5" x14ac:dyDescent="0.55000000000000004">
      <c r="A8845">
        <v>8840</v>
      </c>
      <c r="C8845">
        <f t="shared" si="420"/>
        <v>-0.2879821935092694</v>
      </c>
      <c r="D8845">
        <f t="shared" si="421"/>
        <v>-3.6940018871597333E-4</v>
      </c>
      <c r="E8845" s="2">
        <f t="shared" si="422"/>
        <v>8.2933743778410285E-2</v>
      </c>
    </row>
    <row r="8846" spans="1:5" x14ac:dyDescent="0.55000000000000004">
      <c r="A8846">
        <v>8841</v>
      </c>
      <c r="C8846">
        <f t="shared" si="420"/>
        <v>-0.27066669145527167</v>
      </c>
      <c r="D8846">
        <f t="shared" si="421"/>
        <v>-5.4649280425463661E-4</v>
      </c>
      <c r="E8846" s="2">
        <f t="shared" si="422"/>
        <v>7.3260457863343231E-2</v>
      </c>
    </row>
    <row r="8847" spans="1:5" x14ac:dyDescent="0.55000000000000004">
      <c r="A8847">
        <v>8842</v>
      </c>
      <c r="C8847">
        <f t="shared" si="420"/>
        <v>-0.18541955504718091</v>
      </c>
      <c r="D8847">
        <f t="shared" si="421"/>
        <v>-5.8642724507971936E-4</v>
      </c>
      <c r="E8847" s="2">
        <f t="shared" si="422"/>
        <v>3.4380411393894555E-2</v>
      </c>
    </row>
    <row r="8848" spans="1:5" x14ac:dyDescent="0.55000000000000004">
      <c r="A8848">
        <v>8843</v>
      </c>
      <c r="C8848">
        <f t="shared" si="420"/>
        <v>-5.3636018656363769E-2</v>
      </c>
      <c r="D8848">
        <f t="shared" si="421"/>
        <v>-4.7918080829535041E-4</v>
      </c>
      <c r="E8848" s="2">
        <f t="shared" si="422"/>
        <v>2.8768224973058022E-3</v>
      </c>
    </row>
    <row r="8849" spans="1:5" x14ac:dyDescent="0.55000000000000004">
      <c r="A8849">
        <v>8844</v>
      </c>
      <c r="C8849">
        <f t="shared" si="420"/>
        <v>9.1609027859630821E-2</v>
      </c>
      <c r="D8849">
        <f t="shared" si="421"/>
        <v>-2.5167008895888275E-4</v>
      </c>
      <c r="E8849" s="2">
        <f t="shared" si="422"/>
        <v>8.3922139853866151E-3</v>
      </c>
    </row>
    <row r="8850" spans="1:5" x14ac:dyDescent="0.55000000000000004">
      <c r="A8850">
        <v>8845</v>
      </c>
      <c r="C8850">
        <f t="shared" si="420"/>
        <v>0.2138621393450913</v>
      </c>
      <c r="D8850">
        <f t="shared" si="421"/>
        <v>3.90045179131197E-5</v>
      </c>
      <c r="E8850" s="2">
        <f t="shared" si="422"/>
        <v>4.5737014645259248E-2</v>
      </c>
    </row>
    <row r="8851" spans="1:5" x14ac:dyDescent="0.55000000000000004">
      <c r="A8851">
        <v>8846</v>
      </c>
      <c r="C8851">
        <f t="shared" si="420"/>
        <v>0.28244036171517106</v>
      </c>
      <c r="D8851">
        <f t="shared" si="421"/>
        <v>3.1988981294670741E-4</v>
      </c>
      <c r="E8851" s="2">
        <f t="shared" si="422"/>
        <v>7.9772557925796669E-2</v>
      </c>
    </row>
    <row r="8852" spans="1:5" x14ac:dyDescent="0.55000000000000004">
      <c r="A8852">
        <v>8847</v>
      </c>
      <c r="C8852">
        <f t="shared" si="420"/>
        <v>0.28013200666520133</v>
      </c>
      <c r="D8852">
        <f t="shared" si="421"/>
        <v>5.2048950767292969E-4</v>
      </c>
      <c r="E8852" s="2">
        <f t="shared" si="422"/>
        <v>7.8473941158272401E-2</v>
      </c>
    </row>
    <row r="8853" spans="1:5" x14ac:dyDescent="0.55000000000000004">
      <c r="A8853">
        <v>8848</v>
      </c>
      <c r="C8853">
        <f t="shared" si="420"/>
        <v>0.20751642265646056</v>
      </c>
      <c r="D8853">
        <f t="shared" si="421"/>
        <v>5.9045730702157718E-4</v>
      </c>
      <c r="E8853" s="2">
        <f t="shared" si="422"/>
        <v>4.3063065672134776E-2</v>
      </c>
    </row>
    <row r="8854" spans="1:5" x14ac:dyDescent="0.55000000000000004">
      <c r="A8854">
        <v>8849</v>
      </c>
      <c r="C8854">
        <f t="shared" si="420"/>
        <v>8.281859066007756E-2</v>
      </c>
      <c r="D8854">
        <f t="shared" si="421"/>
        <v>5.1223276816033227E-4</v>
      </c>
      <c r="E8854" s="2">
        <f t="shared" si="422"/>
        <v>6.8589189589214859E-3</v>
      </c>
    </row>
    <row r="8855" spans="1:5" x14ac:dyDescent="0.55000000000000004">
      <c r="A8855">
        <v>8850</v>
      </c>
      <c r="C8855">
        <f t="shared" si="420"/>
        <v>-6.2664961914603509E-2</v>
      </c>
      <c r="D8855">
        <f t="shared" si="421"/>
        <v>3.0544860150091445E-4</v>
      </c>
      <c r="E8855" s="2">
        <f t="shared" si="422"/>
        <v>3.9268974517587081E-3</v>
      </c>
    </row>
    <row r="8856" spans="1:5" x14ac:dyDescent="0.55000000000000004">
      <c r="A8856">
        <v>8851</v>
      </c>
      <c r="C8856">
        <f t="shared" si="420"/>
        <v>-0.19242092992131243</v>
      </c>
      <c r="D8856">
        <f t="shared" si="421"/>
        <v>2.2003274210440195E-5</v>
      </c>
      <c r="E8856" s="2">
        <f t="shared" si="422"/>
        <v>3.7025814271782628E-2</v>
      </c>
    </row>
    <row r="8857" spans="1:5" x14ac:dyDescent="0.55000000000000004">
      <c r="A8857">
        <v>8852</v>
      </c>
      <c r="C8857">
        <f t="shared" si="420"/>
        <v>-0.27388330042774789</v>
      </c>
      <c r="D8857">
        <f t="shared" si="421"/>
        <v>-2.6696441110696863E-4</v>
      </c>
      <c r="E8857" s="2">
        <f t="shared" si="422"/>
        <v>7.501206225319601E-2</v>
      </c>
    </row>
    <row r="8858" spans="1:5" x14ac:dyDescent="0.55000000000000004">
      <c r="A8858">
        <v>8853</v>
      </c>
      <c r="C8858">
        <f t="shared" si="420"/>
        <v>-0.28660673553190497</v>
      </c>
      <c r="D8858">
        <f t="shared" si="421"/>
        <v>-4.8892965640841778E-4</v>
      </c>
      <c r="E8858" s="2">
        <f t="shared" si="422"/>
        <v>8.2143420852255317E-2</v>
      </c>
    </row>
    <row r="8859" spans="1:5" x14ac:dyDescent="0.55000000000000004">
      <c r="A8859">
        <v>8854</v>
      </c>
      <c r="C8859">
        <f t="shared" si="420"/>
        <v>-0.22739792120820432</v>
      </c>
      <c r="D8859">
        <f t="shared" si="421"/>
        <v>-5.8818386377080221E-4</v>
      </c>
      <c r="E8859" s="2">
        <f t="shared" si="422"/>
        <v>5.1709814569812697E-2</v>
      </c>
    </row>
    <row r="8860" spans="1:5" x14ac:dyDescent="0.55000000000000004">
      <c r="A8860">
        <v>8855</v>
      </c>
      <c r="C8860">
        <f t="shared" si="420"/>
        <v>-0.11111702182911243</v>
      </c>
      <c r="D8860">
        <f t="shared" si="421"/>
        <v>-5.3981631925885713E-4</v>
      </c>
      <c r="E8860" s="2">
        <f t="shared" si="422"/>
        <v>1.2346992540171449E-2</v>
      </c>
    </row>
    <row r="8861" spans="1:5" x14ac:dyDescent="0.55000000000000004">
      <c r="A8861">
        <v>8856</v>
      </c>
      <c r="C8861">
        <f t="shared" si="420"/>
        <v>3.3051907868103851E-2</v>
      </c>
      <c r="D8861">
        <f t="shared" si="421"/>
        <v>-3.5596625703813469E-4</v>
      </c>
      <c r="E8861" s="2">
        <f t="shared" si="422"/>
        <v>1.0924286137216253E-3</v>
      </c>
    </row>
    <row r="8862" spans="1:5" x14ac:dyDescent="0.55000000000000004">
      <c r="A8862">
        <v>8857</v>
      </c>
      <c r="C8862">
        <f t="shared" si="420"/>
        <v>0.16892550536936635</v>
      </c>
      <c r="D8862">
        <f t="shared" si="421"/>
        <v>-8.2776167474204055E-5</v>
      </c>
      <c r="E8862" s="2">
        <f t="shared" si="422"/>
        <v>2.8535826364295819E-2</v>
      </c>
    </row>
    <row r="8863" spans="1:5" x14ac:dyDescent="0.55000000000000004">
      <c r="A8863">
        <v>8858</v>
      </c>
      <c r="C8863">
        <f t="shared" si="420"/>
        <v>0.26240236168823544</v>
      </c>
      <c r="D8863">
        <f t="shared" si="421"/>
        <v>2.111889953345554E-4</v>
      </c>
      <c r="E8863" s="2">
        <f t="shared" si="422"/>
        <v>6.8854999419563537E-2</v>
      </c>
    </row>
    <row r="8864" spans="1:5" x14ac:dyDescent="0.55000000000000004">
      <c r="A8864">
        <v>8859</v>
      </c>
      <c r="C8864">
        <f t="shared" si="420"/>
        <v>0.29002175622972842</v>
      </c>
      <c r="D8864">
        <f t="shared" si="421"/>
        <v>4.5215017183366894E-4</v>
      </c>
      <c r="E8864" s="2">
        <f t="shared" si="422"/>
        <v>8.4112619086576024E-2</v>
      </c>
    </row>
    <row r="8865" spans="1:5" x14ac:dyDescent="0.55000000000000004">
      <c r="A8865">
        <v>8860</v>
      </c>
      <c r="C8865">
        <f t="shared" si="420"/>
        <v>0.24485180313113486</v>
      </c>
      <c r="D8865">
        <f t="shared" si="421"/>
        <v>5.7963118577195668E-4</v>
      </c>
      <c r="E8865" s="2">
        <f t="shared" si="422"/>
        <v>5.9952405496568023E-2</v>
      </c>
    </row>
    <row r="8866" spans="1:5" x14ac:dyDescent="0.55000000000000004">
      <c r="A8866">
        <v>8861</v>
      </c>
      <c r="C8866">
        <f t="shared" si="420"/>
        <v>0.13822920851313475</v>
      </c>
      <c r="D8866">
        <f t="shared" si="421"/>
        <v>5.6163698973747678E-4</v>
      </c>
      <c r="E8866" s="2">
        <f t="shared" si="422"/>
        <v>1.9107314086167684E-2</v>
      </c>
    </row>
    <row r="8867" spans="1:5" x14ac:dyDescent="0.55000000000000004">
      <c r="A8867">
        <v>8862</v>
      </c>
      <c r="C8867">
        <f t="shared" si="420"/>
        <v>-3.0860038011277708E-3</v>
      </c>
      <c r="D8867">
        <f t="shared" si="421"/>
        <v>4.0268374764732581E-4</v>
      </c>
      <c r="E8867" s="2">
        <f t="shared" si="422"/>
        <v>9.5234194605750507E-6</v>
      </c>
    </row>
    <row r="8868" spans="1:5" x14ac:dyDescent="0.55000000000000004">
      <c r="A8868">
        <v>8863</v>
      </c>
      <c r="C8868">
        <f t="shared" si="420"/>
        <v>-0.14362669420910618</v>
      </c>
      <c r="D8868">
        <f t="shared" si="421"/>
        <v>1.4266537279762913E-4</v>
      </c>
      <c r="E8868" s="2">
        <f t="shared" si="422"/>
        <v>2.0628627289436093E-2</v>
      </c>
    </row>
    <row r="8869" spans="1:5" x14ac:dyDescent="0.55000000000000004">
      <c r="A8869">
        <v>8864</v>
      </c>
      <c r="C8869">
        <f t="shared" si="420"/>
        <v>-0.24812011177890383</v>
      </c>
      <c r="D8869">
        <f t="shared" si="421"/>
        <v>-1.5315900346851507E-4</v>
      </c>
      <c r="E8869" s="2">
        <f t="shared" si="422"/>
        <v>6.1563589869175733E-2</v>
      </c>
    </row>
    <row r="8870" spans="1:5" x14ac:dyDescent="0.55000000000000004">
      <c r="A8870">
        <v>8865</v>
      </c>
      <c r="C8870">
        <f t="shared" si="420"/>
        <v>-0.29034061125286109</v>
      </c>
      <c r="D8870">
        <f t="shared" si="421"/>
        <v>-4.1054369820804333E-4</v>
      </c>
      <c r="E8870" s="2">
        <f t="shared" si="422"/>
        <v>8.4297670542685013E-2</v>
      </c>
    </row>
    <row r="8871" spans="1:5" x14ac:dyDescent="0.55000000000000004">
      <c r="A8871">
        <v>8866</v>
      </c>
      <c r="C8871">
        <f t="shared" si="420"/>
        <v>-0.25969173719685612</v>
      </c>
      <c r="D8871">
        <f t="shared" si="421"/>
        <v>-5.6489057827189843E-4</v>
      </c>
      <c r="E8871" s="2">
        <f t="shared" si="422"/>
        <v>6.743979836832098E-2</v>
      </c>
    </row>
    <row r="8872" spans="1:5" x14ac:dyDescent="0.55000000000000004">
      <c r="A8872">
        <v>8867</v>
      </c>
      <c r="C8872">
        <f t="shared" si="420"/>
        <v>-0.16386571097193969</v>
      </c>
      <c r="D8872">
        <f t="shared" si="421"/>
        <v>-5.7746183013814728E-4</v>
      </c>
      <c r="E8872" s="2">
        <f t="shared" si="422"/>
        <v>2.6851971232339275E-2</v>
      </c>
    </row>
    <row r="8873" spans="1:5" x14ac:dyDescent="0.55000000000000004">
      <c r="A8873">
        <v>8868</v>
      </c>
      <c r="C8873">
        <f t="shared" si="420"/>
        <v>-2.6912845308196959E-2</v>
      </c>
      <c r="D8873">
        <f t="shared" si="421"/>
        <v>-4.4510233456932614E-4</v>
      </c>
      <c r="E8873" s="2">
        <f t="shared" si="422"/>
        <v>7.2430124258293909E-4</v>
      </c>
    </row>
    <row r="8874" spans="1:5" x14ac:dyDescent="0.55000000000000004">
      <c r="A8874">
        <v>8869</v>
      </c>
      <c r="C8874">
        <f t="shared" si="420"/>
        <v>0.11679457725013445</v>
      </c>
      <c r="D8874">
        <f t="shared" si="421"/>
        <v>-2.0103153503640676E-4</v>
      </c>
      <c r="E8874" s="2">
        <f t="shared" si="422"/>
        <v>1.3640973275037624E-2</v>
      </c>
    </row>
    <row r="8875" spans="1:5" x14ac:dyDescent="0.55000000000000004">
      <c r="A8875">
        <v>8870</v>
      </c>
      <c r="C8875">
        <f t="shared" si="420"/>
        <v>0.23118902275047598</v>
      </c>
      <c r="D8875">
        <f t="shared" si="421"/>
        <v>9.3493942373621962E-5</v>
      </c>
      <c r="E8875" s="2">
        <f t="shared" si="422"/>
        <v>5.3448364240320102E-2</v>
      </c>
    </row>
    <row r="8876" spans="1:5" x14ac:dyDescent="0.55000000000000004">
      <c r="A8876">
        <v>8871</v>
      </c>
      <c r="C8876">
        <f t="shared" si="420"/>
        <v>0.28755989662226822</v>
      </c>
      <c r="D8876">
        <f t="shared" si="421"/>
        <v>3.6455441095189307E-4</v>
      </c>
      <c r="E8876" s="2">
        <f t="shared" si="422"/>
        <v>8.2690694145409582E-2</v>
      </c>
    </row>
    <row r="8877" spans="1:5" x14ac:dyDescent="0.55000000000000004">
      <c r="A8877">
        <v>8872</v>
      </c>
      <c r="C8877">
        <f t="shared" si="420"/>
        <v>0.27175929772356322</v>
      </c>
      <c r="D8877">
        <f t="shared" si="421"/>
        <v>5.4411940657852391E-4</v>
      </c>
      <c r="E8877" s="2">
        <f t="shared" si="422"/>
        <v>7.3853115899204277E-2</v>
      </c>
    </row>
    <row r="8878" spans="1:5" x14ac:dyDescent="0.55000000000000004">
      <c r="A8878">
        <v>8873</v>
      </c>
      <c r="C8878">
        <f t="shared" si="420"/>
        <v>0.18775284332773681</v>
      </c>
      <c r="D8878">
        <f t="shared" si="421"/>
        <v>5.8712190028102488E-4</v>
      </c>
      <c r="E8878" s="2">
        <f t="shared" si="422"/>
        <v>3.5251130177649685E-2</v>
      </c>
    </row>
    <row r="8879" spans="1:5" x14ac:dyDescent="0.55000000000000004">
      <c r="A8879">
        <v>8874</v>
      </c>
      <c r="C8879">
        <f t="shared" si="420"/>
        <v>5.6624382772579092E-2</v>
      </c>
      <c r="D8879">
        <f t="shared" si="421"/>
        <v>4.8276917256071634E-4</v>
      </c>
      <c r="E8879" s="2">
        <f t="shared" si="422"/>
        <v>3.2063207243755516E-3</v>
      </c>
    </row>
    <row r="8880" spans="1:5" x14ac:dyDescent="0.55000000000000004">
      <c r="A8880">
        <v>8875</v>
      </c>
      <c r="C8880">
        <f t="shared" si="420"/>
        <v>-8.871560431120841E-2</v>
      </c>
      <c r="D8880">
        <f t="shared" si="421"/>
        <v>2.5725155849441966E-4</v>
      </c>
      <c r="E8880" s="2">
        <f t="shared" si="422"/>
        <v>7.8704584483029003E-3</v>
      </c>
    </row>
    <row r="8881" spans="1:5" x14ac:dyDescent="0.55000000000000004">
      <c r="A8881">
        <v>8876</v>
      </c>
      <c r="C8881">
        <f t="shared" si="420"/>
        <v>-0.21178984468944931</v>
      </c>
      <c r="D8881">
        <f t="shared" si="421"/>
        <v>-3.2830774321362958E-5</v>
      </c>
      <c r="E8881" s="2">
        <f t="shared" si="422"/>
        <v>4.4854938313581061E-2</v>
      </c>
    </row>
    <row r="8882" spans="1:5" x14ac:dyDescent="0.55000000000000004">
      <c r="A8882">
        <v>8877</v>
      </c>
      <c r="C8882">
        <f t="shared" si="420"/>
        <v>-0.28170929822532004</v>
      </c>
      <c r="D8882">
        <f t="shared" si="421"/>
        <v>-3.1467327479302689E-4</v>
      </c>
      <c r="E8882" s="2">
        <f t="shared" si="422"/>
        <v>7.9360128706602306E-2</v>
      </c>
    </row>
    <row r="8883" spans="1:5" x14ac:dyDescent="0.55000000000000004">
      <c r="A8883">
        <v>8878</v>
      </c>
      <c r="C8883">
        <f t="shared" si="420"/>
        <v>-0.28092565587039336</v>
      </c>
      <c r="D8883">
        <f t="shared" si="421"/>
        <v>-5.1753941608657927E-4</v>
      </c>
      <c r="E8883" s="2">
        <f t="shared" si="422"/>
        <v>7.8919224126210677E-2</v>
      </c>
    </row>
    <row r="8884" spans="1:5" x14ac:dyDescent="0.55000000000000004">
      <c r="A8884">
        <v>8879</v>
      </c>
      <c r="C8884">
        <f t="shared" si="420"/>
        <v>-0.2096355953349904</v>
      </c>
      <c r="D8884">
        <f t="shared" si="421"/>
        <v>-5.9051407280773401E-4</v>
      </c>
      <c r="E8884" s="2">
        <f t="shared" si="422"/>
        <v>4.3947082831455854E-2</v>
      </c>
    </row>
    <row r="8885" spans="1:5" x14ac:dyDescent="0.55000000000000004">
      <c r="A8885">
        <v>8880</v>
      </c>
      <c r="C8885">
        <f t="shared" si="420"/>
        <v>-8.5731419138250067E-2</v>
      </c>
      <c r="D8885">
        <f t="shared" si="421"/>
        <v>-5.1528214430319878E-4</v>
      </c>
      <c r="E8885" s="2">
        <f t="shared" si="422"/>
        <v>7.34987622745831E-3</v>
      </c>
    </row>
    <row r="8886" spans="1:5" x14ac:dyDescent="0.55000000000000004">
      <c r="A8886">
        <v>8881</v>
      </c>
      <c r="C8886">
        <f t="shared" si="420"/>
        <v>5.9689536187256857E-2</v>
      </c>
      <c r="D8886">
        <f t="shared" si="421"/>
        <v>-3.1072525886438043E-4</v>
      </c>
      <c r="E8886" s="2">
        <f t="shared" si="422"/>
        <v>3.5628407302498457E-3</v>
      </c>
    </row>
    <row r="8887" spans="1:5" x14ac:dyDescent="0.55000000000000004">
      <c r="A8887">
        <v>8882</v>
      </c>
      <c r="C8887">
        <f t="shared" si="420"/>
        <v>0.19012967608535755</v>
      </c>
      <c r="D8887">
        <f t="shared" si="421"/>
        <v>-2.818288301938785E-5</v>
      </c>
      <c r="E8887" s="2">
        <f t="shared" si="422"/>
        <v>3.6149293728322984E-2</v>
      </c>
    </row>
    <row r="8888" spans="1:5" x14ac:dyDescent="0.55000000000000004">
      <c r="A8888">
        <v>8883</v>
      </c>
      <c r="C8888">
        <f t="shared" si="420"/>
        <v>0.27285127490016892</v>
      </c>
      <c r="D8888">
        <f t="shared" si="421"/>
        <v>2.6143280240772617E-4</v>
      </c>
      <c r="E8888" s="2">
        <f t="shared" si="422"/>
        <v>7.4447818214647549E-2</v>
      </c>
    </row>
    <row r="8889" spans="1:5" x14ac:dyDescent="0.55000000000000004">
      <c r="A8889">
        <v>8884</v>
      </c>
      <c r="C8889">
        <f t="shared" si="420"/>
        <v>0.28709295496678128</v>
      </c>
      <c r="D8889">
        <f t="shared" si="421"/>
        <v>4.8543436500532661E-4</v>
      </c>
      <c r="E8889" s="2">
        <f t="shared" si="422"/>
        <v>8.2422364791558303E-2</v>
      </c>
    </row>
    <row r="8890" spans="1:5" x14ac:dyDescent="0.55000000000000004">
      <c r="A8890">
        <v>8885</v>
      </c>
      <c r="C8890">
        <f t="shared" si="420"/>
        <v>0.22928035477607445</v>
      </c>
      <c r="D8890">
        <f t="shared" si="421"/>
        <v>5.8760213413114098E-4</v>
      </c>
      <c r="E8890" s="2">
        <f t="shared" si="422"/>
        <v>5.2569481086242563E-2</v>
      </c>
    </row>
    <row r="8891" spans="1:5" x14ac:dyDescent="0.55000000000000004">
      <c r="A8891">
        <v>8886</v>
      </c>
      <c r="C8891">
        <f t="shared" si="420"/>
        <v>0.11392321838299233</v>
      </c>
      <c r="D8891">
        <f t="shared" si="421"/>
        <v>5.4229415326029304E-4</v>
      </c>
      <c r="E8891" s="2">
        <f t="shared" si="422"/>
        <v>1.297849968673896E-2</v>
      </c>
    </row>
    <row r="8892" spans="1:5" x14ac:dyDescent="0.55000000000000004">
      <c r="A8892">
        <v>8887</v>
      </c>
      <c r="C8892">
        <f t="shared" si="420"/>
        <v>-3.0026244513307883E-2</v>
      </c>
      <c r="D8892">
        <f t="shared" si="421"/>
        <v>3.6088177057490392E-4</v>
      </c>
      <c r="E8892" s="2">
        <f t="shared" si="422"/>
        <v>9.0157535957295176E-4</v>
      </c>
    </row>
    <row r="8893" spans="1:5" x14ac:dyDescent="0.55000000000000004">
      <c r="A8893">
        <v>8888</v>
      </c>
      <c r="C8893">
        <f t="shared" si="420"/>
        <v>-0.16643975293978489</v>
      </c>
      <c r="D8893">
        <f t="shared" si="421"/>
        <v>8.8895670259382022E-5</v>
      </c>
      <c r="E8893" s="2">
        <f t="shared" si="422"/>
        <v>2.770219135865663E-2</v>
      </c>
    </row>
    <row r="8894" spans="1:5" x14ac:dyDescent="0.55000000000000004">
      <c r="A8894">
        <v>8889</v>
      </c>
      <c r="C8894">
        <f t="shared" si="420"/>
        <v>-0.26108039164814956</v>
      </c>
      <c r="D8894">
        <f t="shared" si="421"/>
        <v>-2.0540136951113246E-4</v>
      </c>
      <c r="E8894" s="2">
        <f t="shared" si="422"/>
        <v>6.8162970903151154E-2</v>
      </c>
    </row>
    <row r="8895" spans="1:5" x14ac:dyDescent="0.55000000000000004">
      <c r="A8895">
        <v>8890</v>
      </c>
      <c r="C8895">
        <f t="shared" si="420"/>
        <v>-0.29019535519430778</v>
      </c>
      <c r="D8895">
        <f t="shared" si="421"/>
        <v>-4.4814699506019425E-4</v>
      </c>
      <c r="E8895" s="2">
        <f t="shared" si="422"/>
        <v>8.4213344176350458E-2</v>
      </c>
    </row>
    <row r="8896" spans="1:5" x14ac:dyDescent="0.55000000000000004">
      <c r="A8896">
        <v>8891</v>
      </c>
      <c r="C8896">
        <f t="shared" si="420"/>
        <v>-0.2464774014194458</v>
      </c>
      <c r="D8896">
        <f t="shared" si="421"/>
        <v>-5.7841717103830105E-4</v>
      </c>
      <c r="E8896" s="2">
        <f t="shared" si="422"/>
        <v>6.0751109410482618E-2</v>
      </c>
    </row>
    <row r="8897" spans="1:5" x14ac:dyDescent="0.55000000000000004">
      <c r="A8897">
        <v>8892</v>
      </c>
      <c r="C8897">
        <f t="shared" si="420"/>
        <v>-0.14089881521970446</v>
      </c>
      <c r="D8897">
        <f t="shared" si="421"/>
        <v>-5.6351682915238772E-4</v>
      </c>
      <c r="E8897" s="2">
        <f t="shared" si="422"/>
        <v>1.9852476130316422E-2</v>
      </c>
    </row>
    <row r="8898" spans="1:5" x14ac:dyDescent="0.55000000000000004">
      <c r="A8898">
        <v>8893</v>
      </c>
      <c r="C8898">
        <f t="shared" si="420"/>
        <v>4.2403688803673828E-5</v>
      </c>
      <c r="D8898">
        <f t="shared" si="421"/>
        <v>-4.0718564114153143E-4</v>
      </c>
      <c r="E8898" s="2">
        <f t="shared" si="422"/>
        <v>1.7980728241588132E-9</v>
      </c>
    </row>
    <row r="8899" spans="1:5" x14ac:dyDescent="0.55000000000000004">
      <c r="A8899">
        <v>8894</v>
      </c>
      <c r="C8899">
        <f t="shared" si="420"/>
        <v>0.14097298016522095</v>
      </c>
      <c r="D8899">
        <f t="shared" si="421"/>
        <v>-1.4865943999646956E-4</v>
      </c>
      <c r="E8899" s="2">
        <f t="shared" si="422"/>
        <v>1.9873381136663777E-2</v>
      </c>
    </row>
    <row r="8900" spans="1:5" x14ac:dyDescent="0.55000000000000004">
      <c r="A8900">
        <v>8895</v>
      </c>
      <c r="C8900">
        <f t="shared" si="420"/>
        <v>0.24652231009258113</v>
      </c>
      <c r="D8900">
        <f t="shared" si="421"/>
        <v>1.4717714708701405E-4</v>
      </c>
      <c r="E8900" s="2">
        <f t="shared" si="422"/>
        <v>6.0773249373382729E-2</v>
      </c>
    </row>
    <row r="8901" spans="1:5" x14ac:dyDescent="0.55000000000000004">
      <c r="A8901">
        <v>8896</v>
      </c>
      <c r="C8901">
        <f t="shared" si="420"/>
        <v>0.2901997364684023</v>
      </c>
      <c r="D8901">
        <f t="shared" si="421"/>
        <v>4.0607537250808817E-4</v>
      </c>
      <c r="E8901" s="2">
        <f t="shared" si="422"/>
        <v>8.4215887046330151E-2</v>
      </c>
    </row>
    <row r="8902" spans="1:5" x14ac:dyDescent="0.55000000000000004">
      <c r="A8902">
        <v>8897</v>
      </c>
      <c r="C8902">
        <f t="shared" ref="C8902:C8965" si="423">$D$1*COS($B$2*(A8902-$L$2)+$B$1)</f>
        <v>0.2610431459157555</v>
      </c>
      <c r="D8902">
        <f t="shared" ref="D8902:D8965" si="424">$D$2*COS($B$2*(A8902-$L$3)+$B$3)</f>
        <v>5.63057238819345E-4</v>
      </c>
      <c r="E8902" s="2">
        <f t="shared" ref="E8902:E8965" si="425">(M8902-C8902)^2</f>
        <v>6.8143524029594421E-2</v>
      </c>
    </row>
    <row r="8903" spans="1:5" x14ac:dyDescent="0.55000000000000004">
      <c r="A8903">
        <v>8898</v>
      </c>
      <c r="C8903">
        <f t="shared" si="423"/>
        <v>0.1663702280911892</v>
      </c>
      <c r="D8903">
        <f t="shared" si="424"/>
        <v>5.7872360649185723E-4</v>
      </c>
      <c r="E8903" s="2">
        <f t="shared" si="425"/>
        <v>2.7679052795114321E-2</v>
      </c>
    </row>
    <row r="8904" spans="1:5" x14ac:dyDescent="0.55000000000000004">
      <c r="A8904">
        <v>8899</v>
      </c>
      <c r="C8904">
        <f t="shared" si="423"/>
        <v>2.9941889821897123E-2</v>
      </c>
      <c r="D8904">
        <f t="shared" si="424"/>
        <v>4.4914254746065334E-4</v>
      </c>
      <c r="E8904" s="2">
        <f t="shared" si="425"/>
        <v>8.9651676610662647E-4</v>
      </c>
    </row>
    <row r="8905" spans="1:5" x14ac:dyDescent="0.55000000000000004">
      <c r="A8905">
        <v>8900</v>
      </c>
      <c r="C8905">
        <f t="shared" si="423"/>
        <v>-0.11400123166772991</v>
      </c>
      <c r="D8905">
        <f t="shared" si="424"/>
        <v>2.0683617619055892E-4</v>
      </c>
      <c r="E8905" s="2">
        <f t="shared" si="425"/>
        <v>1.2996280821759425E-2</v>
      </c>
    </row>
    <row r="8906" spans="1:5" x14ac:dyDescent="0.55000000000000004">
      <c r="A8906">
        <v>8901</v>
      </c>
      <c r="C8906">
        <f t="shared" si="423"/>
        <v>-0.22933244696405927</v>
      </c>
      <c r="D8906">
        <f t="shared" si="424"/>
        <v>-8.7381715542694319E-5</v>
      </c>
      <c r="E8906" s="2">
        <f t="shared" si="425"/>
        <v>5.2593371230523059E-2</v>
      </c>
    </row>
    <row r="8907" spans="1:5" x14ac:dyDescent="0.55000000000000004">
      <c r="A8907">
        <v>8902</v>
      </c>
      <c r="C8907">
        <f t="shared" si="423"/>
        <v>-0.28710605201619294</v>
      </c>
      <c r="D8907">
        <f t="shared" si="424"/>
        <v>-3.5966863852833822E-4</v>
      </c>
      <c r="E8907" s="2">
        <f t="shared" si="425"/>
        <v>8.242988510432489E-2</v>
      </c>
    </row>
    <row r="8908" spans="1:5" x14ac:dyDescent="0.55000000000000004">
      <c r="A8908">
        <v>8903</v>
      </c>
      <c r="C8908">
        <f t="shared" si="423"/>
        <v>-0.27282208973026584</v>
      </c>
      <c r="D8908">
        <f t="shared" si="424"/>
        <v>-5.4168631446524127E-4</v>
      </c>
      <c r="E8908" s="2">
        <f t="shared" si="425"/>
        <v>7.4431892644789222E-2</v>
      </c>
    </row>
    <row r="8909" spans="1:5" x14ac:dyDescent="0.55000000000000004">
      <c r="A8909">
        <v>8904</v>
      </c>
      <c r="C8909">
        <f t="shared" si="423"/>
        <v>-0.19006553355541309</v>
      </c>
      <c r="D8909">
        <f t="shared" si="424"/>
        <v>-5.8775214331293593E-4</v>
      </c>
      <c r="E8909" s="2">
        <f t="shared" si="425"/>
        <v>3.6124907045703855E-2</v>
      </c>
    </row>
    <row r="8910" spans="1:5" x14ac:dyDescent="0.55000000000000004">
      <c r="A8910">
        <v>8905</v>
      </c>
      <c r="C8910">
        <f t="shared" si="423"/>
        <v>-5.9606534721724398E-2</v>
      </c>
      <c r="D8910">
        <f t="shared" si="424"/>
        <v>-4.8630457302128034E-4</v>
      </c>
      <c r="E8910" s="2">
        <f t="shared" si="425"/>
        <v>3.5529389815321362E-3</v>
      </c>
    </row>
    <row r="8911" spans="1:5" x14ac:dyDescent="0.55000000000000004">
      <c r="A8911">
        <v>8906</v>
      </c>
      <c r="C8911">
        <f t="shared" si="423"/>
        <v>8.5812447921053955E-2</v>
      </c>
      <c r="D8911">
        <f t="shared" si="424"/>
        <v>-2.6280480538836402E-4</v>
      </c>
      <c r="E8911" s="2">
        <f t="shared" si="425"/>
        <v>7.3637762182035974E-3</v>
      </c>
    </row>
    <row r="8912" spans="1:5" x14ac:dyDescent="0.55000000000000004">
      <c r="A8912">
        <v>8907</v>
      </c>
      <c r="C8912">
        <f t="shared" si="423"/>
        <v>0.20969431491853316</v>
      </c>
      <c r="D8912">
        <f t="shared" si="424"/>
        <v>2.6653428911261238E-5</v>
      </c>
      <c r="E8912" s="2">
        <f t="shared" si="425"/>
        <v>4.3971705709152958E-2</v>
      </c>
    </row>
    <row r="8913" spans="1:5" x14ac:dyDescent="0.55000000000000004">
      <c r="A8913">
        <v>8908</v>
      </c>
      <c r="C8913">
        <f t="shared" si="423"/>
        <v>0.28094732887583634</v>
      </c>
      <c r="D8913">
        <f t="shared" si="424"/>
        <v>3.0942221435654587E-4</v>
      </c>
      <c r="E8913" s="2">
        <f t="shared" si="425"/>
        <v>7.8931401602467352E-2</v>
      </c>
    </row>
    <row r="8914" spans="1:5" x14ac:dyDescent="0.55000000000000004">
      <c r="A8914">
        <v>8909</v>
      </c>
      <c r="C8914">
        <f t="shared" si="423"/>
        <v>0.28168848518805512</v>
      </c>
      <c r="D8914">
        <f t="shared" si="424"/>
        <v>5.1453254610970829E-4</v>
      </c>
      <c r="E8914" s="2">
        <f t="shared" si="425"/>
        <v>7.9348402687541147E-2</v>
      </c>
    </row>
    <row r="8915" spans="1:5" x14ac:dyDescent="0.55000000000000004">
      <c r="A8915">
        <v>8910</v>
      </c>
      <c r="C8915">
        <f t="shared" si="423"/>
        <v>0.21173176924023074</v>
      </c>
      <c r="D8915">
        <f t="shared" si="424"/>
        <v>5.9050605427487743E-4</v>
      </c>
      <c r="E8915" s="2">
        <f t="shared" si="425"/>
        <v>4.4830342105598317E-2</v>
      </c>
    </row>
    <row r="8916" spans="1:5" x14ac:dyDescent="0.55000000000000004">
      <c r="A8916">
        <v>8911</v>
      </c>
      <c r="C8916">
        <f t="shared" si="423"/>
        <v>8.8634842164693833E-2</v>
      </c>
      <c r="D8916">
        <f t="shared" si="424"/>
        <v>5.1827498969708621E-4</v>
      </c>
      <c r="E8916" s="2">
        <f t="shared" si="425"/>
        <v>7.856135245560187E-3</v>
      </c>
    </row>
    <row r="8917" spans="1:5" x14ac:dyDescent="0.55000000000000004">
      <c r="A8917">
        <v>8912</v>
      </c>
      <c r="C8917">
        <f t="shared" si="423"/>
        <v>-5.6707562019945465E-2</v>
      </c>
      <c r="D8917">
        <f t="shared" si="424"/>
        <v>3.1596782707532181E-4</v>
      </c>
      <c r="E8917" s="2">
        <f t="shared" si="425"/>
        <v>3.2157475902459612E-3</v>
      </c>
    </row>
    <row r="8918" spans="1:5" x14ac:dyDescent="0.55000000000000004">
      <c r="A8918">
        <v>8913</v>
      </c>
      <c r="C8918">
        <f t="shared" si="423"/>
        <v>-0.18781756343814543</v>
      </c>
      <c r="D8918">
        <f t="shared" si="424"/>
        <v>3.4359399931006851E-5</v>
      </c>
      <c r="E8918" s="2">
        <f t="shared" si="425"/>
        <v>3.5275437135841782E-2</v>
      </c>
    </row>
    <row r="8919" spans="1:5" x14ac:dyDescent="0.55000000000000004">
      <c r="A8919">
        <v>8914</v>
      </c>
      <c r="C8919">
        <f t="shared" si="423"/>
        <v>-0.27178931531199713</v>
      </c>
      <c r="D8919">
        <f t="shared" si="424"/>
        <v>-2.5587251234956E-4</v>
      </c>
      <c r="E8919" s="2">
        <f t="shared" si="425"/>
        <v>7.3869431917764197E-2</v>
      </c>
    </row>
    <row r="8920" spans="1:5" x14ac:dyDescent="0.55000000000000004">
      <c r="A8920">
        <v>8915</v>
      </c>
      <c r="C8920">
        <f t="shared" si="423"/>
        <v>-0.28754767790997765</v>
      </c>
      <c r="D8920">
        <f t="shared" si="424"/>
        <v>-4.8188581740359293E-4</v>
      </c>
      <c r="E8920" s="2">
        <f t="shared" si="425"/>
        <v>8.2683667071420247E-2</v>
      </c>
    </row>
    <row r="8921" spans="1:5" x14ac:dyDescent="0.55000000000000004">
      <c r="A8921">
        <v>8916</v>
      </c>
      <c r="C8921">
        <f t="shared" si="423"/>
        <v>-0.23113763437669582</v>
      </c>
      <c r="D8921">
        <f t="shared" si="424"/>
        <v>-5.869559396364264E-4</v>
      </c>
      <c r="E8921" s="2">
        <f t="shared" si="425"/>
        <v>5.3424606025255117E-2</v>
      </c>
    </row>
    <row r="8922" spans="1:5" x14ac:dyDescent="0.55000000000000004">
      <c r="A8922">
        <v>8917</v>
      </c>
      <c r="C8922">
        <f t="shared" si="423"/>
        <v>-0.11671691660963059</v>
      </c>
      <c r="D8922">
        <f t="shared" si="424"/>
        <v>-5.4471249307007168E-4</v>
      </c>
      <c r="E8922" s="2">
        <f t="shared" si="425"/>
        <v>1.362283862285946E-2</v>
      </c>
    </row>
    <row r="8923" spans="1:5" x14ac:dyDescent="0.55000000000000004">
      <c r="A8923">
        <v>8918</v>
      </c>
      <c r="C8923">
        <f t="shared" si="423"/>
        <v>2.6997287029052693E-2</v>
      </c>
      <c r="D8923">
        <f t="shared" si="424"/>
        <v>-3.6575769237147995E-4</v>
      </c>
      <c r="E8923" s="2">
        <f t="shared" si="425"/>
        <v>7.2885350692905679E-4</v>
      </c>
    </row>
    <row r="8924" spans="1:5" x14ac:dyDescent="0.55000000000000004">
      <c r="A8924">
        <v>8919</v>
      </c>
      <c r="C8924">
        <f t="shared" si="423"/>
        <v>0.16393574068110278</v>
      </c>
      <c r="D8924">
        <f t="shared" si="424"/>
        <v>-9.5005420448091601E-5</v>
      </c>
      <c r="E8924" s="2">
        <f t="shared" si="425"/>
        <v>2.6874927072661779E-2</v>
      </c>
    </row>
    <row r="8925" spans="1:5" x14ac:dyDescent="0.55000000000000004">
      <c r="A8925">
        <v>8920</v>
      </c>
      <c r="C8925">
        <f t="shared" si="423"/>
        <v>0.25972977891153953</v>
      </c>
      <c r="D8925">
        <f t="shared" si="424"/>
        <v>1.9959120944430876E-4</v>
      </c>
      <c r="E8925" s="2">
        <f t="shared" si="425"/>
        <v>6.7459558053437202E-2</v>
      </c>
    </row>
    <row r="8926" spans="1:5" x14ac:dyDescent="0.55000000000000004">
      <c r="A8926">
        <v>8921</v>
      </c>
      <c r="C8926">
        <f t="shared" si="423"/>
        <v>0.29033711730802636</v>
      </c>
      <c r="D8926">
        <f t="shared" si="424"/>
        <v>4.440946528235582E-4</v>
      </c>
      <c r="E8926" s="2">
        <f t="shared" si="425"/>
        <v>8.429564168673466E-2</v>
      </c>
    </row>
    <row r="8927" spans="1:5" x14ac:dyDescent="0.55000000000000004">
      <c r="A8927">
        <v>8922</v>
      </c>
      <c r="C8927">
        <f t="shared" si="423"/>
        <v>0.24807595908105803</v>
      </c>
      <c r="D8927">
        <f t="shared" si="424"/>
        <v>5.7713969911665135E-4</v>
      </c>
      <c r="E8927" s="2">
        <f t="shared" si="425"/>
        <v>6.1541681473986781E-2</v>
      </c>
    </row>
    <row r="8928" spans="1:5" x14ac:dyDescent="0.55000000000000004">
      <c r="A8928">
        <v>8923</v>
      </c>
      <c r="C8928">
        <f t="shared" si="423"/>
        <v>0.14355296415106758</v>
      </c>
      <c r="D8928">
        <f t="shared" si="424"/>
        <v>5.6533484607108658E-4</v>
      </c>
      <c r="E8928" s="2">
        <f t="shared" si="425"/>
        <v>2.0607453516557694E-2</v>
      </c>
    </row>
    <row r="8929" spans="1:5" x14ac:dyDescent="0.55000000000000004">
      <c r="A8929">
        <v>8924</v>
      </c>
      <c r="C8929">
        <f t="shared" si="423"/>
        <v>3.0012010755587561E-3</v>
      </c>
      <c r="D8929">
        <f t="shared" si="424"/>
        <v>4.1164286297474178E-4</v>
      </c>
      <c r="E8929" s="2">
        <f t="shared" si="425"/>
        <v>9.007207895935034E-6</v>
      </c>
    </row>
    <row r="8930" spans="1:5" x14ac:dyDescent="0.55000000000000004">
      <c r="A8930">
        <v>8925</v>
      </c>
      <c r="C8930">
        <f t="shared" si="423"/>
        <v>-0.138303800209616</v>
      </c>
      <c r="D8930">
        <f t="shared" si="424"/>
        <v>1.5463719801483731E-4</v>
      </c>
      <c r="E8930" s="2">
        <f t="shared" si="425"/>
        <v>1.9127941152421377E-2</v>
      </c>
    </row>
    <row r="8931" spans="1:5" x14ac:dyDescent="0.55000000000000004">
      <c r="A8931">
        <v>8926</v>
      </c>
      <c r="C8931">
        <f t="shared" si="423"/>
        <v>-0.24489746285497976</v>
      </c>
      <c r="D8931">
        <f t="shared" si="424"/>
        <v>-1.4117914415327968E-4</v>
      </c>
      <c r="E8931" s="2">
        <f t="shared" si="425"/>
        <v>5.9974767312806196E-2</v>
      </c>
    </row>
    <row r="8932" spans="1:5" x14ac:dyDescent="0.55000000000000004">
      <c r="A8932">
        <v>8927</v>
      </c>
      <c r="C8932">
        <f t="shared" si="423"/>
        <v>-0.2900270243524205</v>
      </c>
      <c r="D8932">
        <f t="shared" si="424"/>
        <v>-4.015624969528671E-4</v>
      </c>
      <c r="E8932" s="2">
        <f t="shared" si="425"/>
        <v>8.4115674854719519E-2</v>
      </c>
    </row>
    <row r="8933" spans="1:5" x14ac:dyDescent="0.55000000000000004">
      <c r="A8933">
        <v>8928</v>
      </c>
      <c r="C8933">
        <f t="shared" si="423"/>
        <v>-0.26236591602429826</v>
      </c>
      <c r="D8933">
        <f t="shared" si="424"/>
        <v>-5.6116212729147253E-4</v>
      </c>
      <c r="E8933" s="2">
        <f t="shared" si="425"/>
        <v>6.8835873891269134E-2</v>
      </c>
    </row>
    <row r="8934" spans="1:5" x14ac:dyDescent="0.55000000000000004">
      <c r="A8934">
        <v>8929</v>
      </c>
      <c r="C8934">
        <f t="shared" si="423"/>
        <v>-0.16885649300879385</v>
      </c>
      <c r="D8934">
        <f t="shared" si="424"/>
        <v>-5.7992189203904772E-4</v>
      </c>
      <c r="E8934" s="2">
        <f t="shared" si="425"/>
        <v>2.8512515231228847E-2</v>
      </c>
    </row>
    <row r="8935" spans="1:5" x14ac:dyDescent="0.55000000000000004">
      <c r="A8935">
        <v>8930</v>
      </c>
      <c r="C8935">
        <f t="shared" si="423"/>
        <v>-3.2967649460551272E-2</v>
      </c>
      <c r="D8935">
        <f t="shared" si="424"/>
        <v>-4.5313348566841747E-4</v>
      </c>
      <c r="E8935" s="2">
        <f t="shared" si="425"/>
        <v>1.0868659109537866E-3</v>
      </c>
    </row>
    <row r="8936" spans="1:5" x14ac:dyDescent="0.55000000000000004">
      <c r="A8936">
        <v>8931</v>
      </c>
      <c r="C8936">
        <f t="shared" si="423"/>
        <v>0.11119537919937569</v>
      </c>
      <c r="D8936">
        <f t="shared" si="424"/>
        <v>-2.1261812569105048E-4</v>
      </c>
      <c r="E8936" s="2">
        <f t="shared" si="425"/>
        <v>1.2364412355292953E-2</v>
      </c>
    </row>
    <row r="8937" spans="1:5" x14ac:dyDescent="0.55000000000000004">
      <c r="A8937">
        <v>8932</v>
      </c>
      <c r="C8937">
        <f t="shared" si="423"/>
        <v>0.22745071149288451</v>
      </c>
      <c r="D8937">
        <f t="shared" si="424"/>
        <v>8.1259902200273151E-5</v>
      </c>
      <c r="E8937" s="2">
        <f t="shared" si="425"/>
        <v>5.1733826158619385E-2</v>
      </c>
    </row>
    <row r="8938" spans="1:5" x14ac:dyDescent="0.55000000000000004">
      <c r="A8938">
        <v>8933</v>
      </c>
      <c r="C8938">
        <f t="shared" si="423"/>
        <v>0.28662070948158214</v>
      </c>
      <c r="D8938">
        <f t="shared" si="424"/>
        <v>3.5474340745529393E-4</v>
      </c>
      <c r="E8938" s="2">
        <f t="shared" si="425"/>
        <v>8.2151431103725511E-2</v>
      </c>
    </row>
    <row r="8939" spans="1:5" x14ac:dyDescent="0.55000000000000004">
      <c r="A8939">
        <v>8934</v>
      </c>
      <c r="C8939">
        <f t="shared" si="423"/>
        <v>0.27385495087823225</v>
      </c>
      <c r="D8939">
        <f t="shared" si="424"/>
        <v>5.3919379484528691E-4</v>
      </c>
      <c r="E8939" s="2">
        <f t="shared" si="425"/>
        <v>7.4996534120519001E-2</v>
      </c>
    </row>
    <row r="8940" spans="1:5" x14ac:dyDescent="0.55000000000000004">
      <c r="A8940">
        <v>8935</v>
      </c>
      <c r="C8940">
        <f t="shared" si="423"/>
        <v>0.19235737200880265</v>
      </c>
      <c r="D8940">
        <f t="shared" si="424"/>
        <v>5.8831790503253512E-4</v>
      </c>
      <c r="E8940" s="2">
        <f t="shared" si="425"/>
        <v>3.7001358566132896E-2</v>
      </c>
    </row>
    <row r="8941" spans="1:5" x14ac:dyDescent="0.55000000000000004">
      <c r="A8941">
        <v>8936</v>
      </c>
      <c r="C8941">
        <f t="shared" si="423"/>
        <v>6.2582147336858004E-2</v>
      </c>
      <c r="D8941">
        <f t="shared" si="424"/>
        <v>4.8978662181412447E-4</v>
      </c>
      <c r="E8941" s="2">
        <f t="shared" si="425"/>
        <v>3.9165251652922032E-3</v>
      </c>
    </row>
    <row r="8942" spans="1:5" x14ac:dyDescent="0.55000000000000004">
      <c r="A8942">
        <v>8937</v>
      </c>
      <c r="C8942">
        <f t="shared" si="423"/>
        <v>-8.2899877189637469E-2</v>
      </c>
      <c r="D8942">
        <f t="shared" si="424"/>
        <v>2.6832922040321427E-4</v>
      </c>
      <c r="E8942" s="2">
        <f t="shared" si="425"/>
        <v>6.8723896380569749E-3</v>
      </c>
    </row>
    <row r="8943" spans="1:5" x14ac:dyDescent="0.55000000000000004">
      <c r="A8943">
        <v>8938</v>
      </c>
      <c r="C8943">
        <f t="shared" si="423"/>
        <v>-0.20757577993229945</v>
      </c>
      <c r="D8943">
        <f t="shared" si="424"/>
        <v>-2.047315939770305E-5</v>
      </c>
      <c r="E8943" s="2">
        <f t="shared" si="425"/>
        <v>4.3087704414502409E-2</v>
      </c>
    </row>
    <row r="8944" spans="1:5" x14ac:dyDescent="0.55000000000000004">
      <c r="A8944">
        <v>8939</v>
      </c>
      <c r="C8944">
        <f t="shared" si="423"/>
        <v>-0.28015453726111289</v>
      </c>
      <c r="D8944">
        <f t="shared" si="424"/>
        <v>-3.0413720772239094E-4</v>
      </c>
      <c r="E8944" s="2">
        <f t="shared" si="425"/>
        <v>7.8486564747988291E-2</v>
      </c>
    </row>
    <row r="8945" spans="1:5" x14ac:dyDescent="0.55000000000000004">
      <c r="A8945">
        <v>8940</v>
      </c>
      <c r="C8945">
        <f t="shared" si="423"/>
        <v>-0.28242041092944803</v>
      </c>
      <c r="D8945">
        <f t="shared" si="424"/>
        <v>-5.1146922762103212E-4</v>
      </c>
      <c r="E8945" s="2">
        <f t="shared" si="425"/>
        <v>7.9761288509558284E-2</v>
      </c>
    </row>
    <row r="8946" spans="1:5" x14ac:dyDescent="0.55000000000000004">
      <c r="A8946">
        <v>8941</v>
      </c>
      <c r="C8946">
        <f t="shared" si="423"/>
        <v>-0.21380471440442089</v>
      </c>
      <c r="D8946">
        <f t="shared" si="424"/>
        <v>-5.9043325230270717E-4</v>
      </c>
      <c r="E8946" s="2">
        <f t="shared" si="425"/>
        <v>4.5712455901555982E-2</v>
      </c>
    </row>
    <row r="8947" spans="1:5" x14ac:dyDescent="0.55000000000000004">
      <c r="A8947">
        <v>8942</v>
      </c>
      <c r="C8947">
        <f t="shared" si="423"/>
        <v>-9.1528541209686676E-2</v>
      </c>
      <c r="D8947">
        <f t="shared" si="424"/>
        <v>-5.2121097600189305E-4</v>
      </c>
      <c r="E8947" s="2">
        <f t="shared" si="425"/>
        <v>8.3774738559733112E-3</v>
      </c>
    </row>
    <row r="8948" spans="1:5" x14ac:dyDescent="0.55000000000000004">
      <c r="A8948">
        <v>8943</v>
      </c>
      <c r="C8948">
        <f t="shared" si="423"/>
        <v>5.3719366560106847E-2</v>
      </c>
      <c r="D8948">
        <f t="shared" si="424"/>
        <v>-3.2117573098027998E-4</v>
      </c>
      <c r="E8948" s="2">
        <f t="shared" si="425"/>
        <v>2.885770343619126E-3</v>
      </c>
    </row>
    <row r="8949" spans="1:5" x14ac:dyDescent="0.55000000000000004">
      <c r="A8949">
        <v>8944</v>
      </c>
      <c r="C8949">
        <f t="shared" si="423"/>
        <v>0.18548484563771783</v>
      </c>
      <c r="D8949">
        <f t="shared" si="424"/>
        <v>-4.0532147329876297E-5</v>
      </c>
      <c r="E8949" s="2">
        <f t="shared" si="425"/>
        <v>3.4404627961248012E-2</v>
      </c>
    </row>
    <row r="8950" spans="1:5" x14ac:dyDescent="0.55000000000000004">
      <c r="A8950">
        <v>8945</v>
      </c>
      <c r="C8950">
        <f t="shared" si="423"/>
        <v>0.27069753816905662</v>
      </c>
      <c r="D8950">
        <f t="shared" si="424"/>
        <v>2.502841509426653E-4</v>
      </c>
      <c r="E8950" s="2">
        <f t="shared" si="425"/>
        <v>7.3277157170787866E-2</v>
      </c>
    </row>
    <row r="8951" spans="1:5" x14ac:dyDescent="0.55000000000000004">
      <c r="A8951">
        <v>8946</v>
      </c>
      <c r="C8951">
        <f t="shared" si="423"/>
        <v>0.28797085447459458</v>
      </c>
      <c r="D8951">
        <f t="shared" si="424"/>
        <v>4.782844029084857E-4</v>
      </c>
      <c r="E8951" s="2">
        <f t="shared" si="425"/>
        <v>8.2927213026828137E-2</v>
      </c>
    </row>
    <row r="8952" spans="1:5" x14ac:dyDescent="0.55000000000000004">
      <c r="A8952">
        <v>8947</v>
      </c>
      <c r="C8952">
        <f t="shared" si="423"/>
        <v>0.23296955625100554</v>
      </c>
      <c r="D8952">
        <f t="shared" si="424"/>
        <v>5.8624535117958421E-4</v>
      </c>
      <c r="E8952" s="2">
        <f t="shared" si="425"/>
        <v>5.4274814139790434E-2</v>
      </c>
    </row>
    <row r="8953" spans="1:5" x14ac:dyDescent="0.55000000000000004">
      <c r="A8953">
        <v>8948</v>
      </c>
      <c r="C8953">
        <f t="shared" si="423"/>
        <v>0.11949781001703066</v>
      </c>
      <c r="D8953">
        <f t="shared" si="424"/>
        <v>5.4707107337614543E-4</v>
      </c>
      <c r="E8953" s="2">
        <f t="shared" si="425"/>
        <v>1.4279726598866354E-2</v>
      </c>
    </row>
    <row r="8954" spans="1:5" x14ac:dyDescent="0.55000000000000004">
      <c r="A8954">
        <v>8949</v>
      </c>
      <c r="C8954">
        <f t="shared" si="423"/>
        <v>-2.3965367717237531E-2</v>
      </c>
      <c r="D8954">
        <f t="shared" si="424"/>
        <v>3.7059348749857363E-4</v>
      </c>
      <c r="E8954" s="2">
        <f t="shared" si="425"/>
        <v>5.7433884982241088E-4</v>
      </c>
    </row>
    <row r="8955" spans="1:5" x14ac:dyDescent="0.55000000000000004">
      <c r="A8955">
        <v>8950</v>
      </c>
      <c r="C8955">
        <f t="shared" si="423"/>
        <v>-0.16141374330434977</v>
      </c>
      <c r="D8955">
        <f t="shared" si="424"/>
        <v>1.0110474774977827E-4</v>
      </c>
      <c r="E8955" s="2">
        <f t="shared" si="425"/>
        <v>2.6054396527522519E-2</v>
      </c>
    </row>
    <row r="8956" spans="1:5" x14ac:dyDescent="0.55000000000000004">
      <c r="A8956">
        <v>8951</v>
      </c>
      <c r="C8956">
        <f t="shared" si="423"/>
        <v>-0.25835067165382314</v>
      </c>
      <c r="D8956">
        <f t="shared" si="424"/>
        <v>-1.9375915256522123E-4</v>
      </c>
      <c r="E8956" s="2">
        <f t="shared" si="425"/>
        <v>6.6745069543981531E-2</v>
      </c>
    </row>
    <row r="8957" spans="1:5" x14ac:dyDescent="0.55000000000000004">
      <c r="A8957">
        <v>8952</v>
      </c>
      <c r="C8957">
        <f t="shared" si="423"/>
        <v>-0.29044702701839809</v>
      </c>
      <c r="D8957">
        <f t="shared" si="424"/>
        <v>-4.3999358969950306E-4</v>
      </c>
      <c r="E8957" s="2">
        <f t="shared" si="425"/>
        <v>8.4359475503826067E-2</v>
      </c>
    </row>
    <row r="8958" spans="1:5" x14ac:dyDescent="0.55000000000000004">
      <c r="A8958">
        <v>8953</v>
      </c>
      <c r="C8958">
        <f t="shared" si="423"/>
        <v>-0.24964730074086308</v>
      </c>
      <c r="D8958">
        <f t="shared" si="424"/>
        <v>-5.757989101563319E-4</v>
      </c>
      <c r="E8958" s="2">
        <f t="shared" si="425"/>
        <v>6.2323774767198935E-2</v>
      </c>
    </row>
    <row r="8959" spans="1:5" x14ac:dyDescent="0.55000000000000004">
      <c r="A8959">
        <v>8954</v>
      </c>
      <c r="C8959">
        <f t="shared" si="423"/>
        <v>-0.14619136412494918</v>
      </c>
      <c r="D8959">
        <f t="shared" si="424"/>
        <v>-5.6709084104195431E-4</v>
      </c>
      <c r="E8959" s="2">
        <f t="shared" si="425"/>
        <v>2.137191494471348E-2</v>
      </c>
    </row>
    <row r="8960" spans="1:5" x14ac:dyDescent="0.55000000000000004">
      <c r="A8960">
        <v>8955</v>
      </c>
      <c r="C8960">
        <f t="shared" si="423"/>
        <v>-6.0444765831314572E-3</v>
      </c>
      <c r="D8960">
        <f t="shared" si="424"/>
        <v>-4.1605492415254595E-4</v>
      </c>
      <c r="E8960" s="2">
        <f t="shared" si="425"/>
        <v>3.6535697164024537E-5</v>
      </c>
    </row>
    <row r="8961" spans="1:5" x14ac:dyDescent="0.55000000000000004">
      <c r="A8961">
        <v>8956</v>
      </c>
      <c r="C8961">
        <f t="shared" si="423"/>
        <v>0.13561944717359495</v>
      </c>
      <c r="D8961">
        <f t="shared" si="424"/>
        <v>-1.6059799104281981E-4</v>
      </c>
      <c r="E8961" s="2">
        <f t="shared" si="425"/>
        <v>1.8392634451671511E-2</v>
      </c>
    </row>
    <row r="8962" spans="1:5" x14ac:dyDescent="0.55000000000000004">
      <c r="A8962">
        <v>8957</v>
      </c>
      <c r="C8962">
        <f t="shared" si="423"/>
        <v>0.24324574832087911</v>
      </c>
      <c r="D8962">
        <f t="shared" si="424"/>
        <v>1.3516565268159453E-4</v>
      </c>
      <c r="E8962" s="2">
        <f t="shared" si="425"/>
        <v>5.9168494076184464E-2</v>
      </c>
    </row>
    <row r="8963" spans="1:5" x14ac:dyDescent="0.55000000000000004">
      <c r="A8963">
        <v>8958</v>
      </c>
      <c r="C8963">
        <f t="shared" si="423"/>
        <v>0.28982249385287528</v>
      </c>
      <c r="D8963">
        <f t="shared" si="424"/>
        <v>3.9700556664246843E-4</v>
      </c>
      <c r="E8963" s="2">
        <f t="shared" si="425"/>
        <v>8.3997077943099935E-2</v>
      </c>
    </row>
    <row r="8964" spans="1:5" x14ac:dyDescent="0.55000000000000004">
      <c r="A8964">
        <v>8959</v>
      </c>
      <c r="C8964">
        <f t="shared" si="423"/>
        <v>0.26365990240357073</v>
      </c>
      <c r="D8964">
        <f t="shared" si="424"/>
        <v>5.5920545159782187E-4</v>
      </c>
      <c r="E8964" s="2">
        <f t="shared" si="425"/>
        <v>6.9516544135460448E-2</v>
      </c>
    </row>
    <row r="8965" spans="1:5" x14ac:dyDescent="0.55000000000000004">
      <c r="A8965">
        <v>8960</v>
      </c>
      <c r="C8965">
        <f t="shared" si="423"/>
        <v>0.17132423296075533</v>
      </c>
      <c r="D8965">
        <f t="shared" si="424"/>
        <v>5.8105655531780003E-4</v>
      </c>
      <c r="E8965" s="2">
        <f t="shared" si="425"/>
        <v>2.9351992799591164E-2</v>
      </c>
    </row>
    <row r="8966" spans="1:5" x14ac:dyDescent="0.55000000000000004">
      <c r="A8966">
        <v>8961</v>
      </c>
      <c r="C8966">
        <f t="shared" ref="C8966:C9029" si="426">$D$1*COS($B$2*(A8966-$L$2)+$B$1)</f>
        <v>3.5989792273090473E-2</v>
      </c>
      <c r="D8966">
        <f t="shared" ref="D8966:D9029" si="427">$D$2*COS($B$2*(A8966-$L$3)+$B$3)</f>
        <v>4.5707471135341028E-4</v>
      </c>
      <c r="E8966" s="2">
        <f t="shared" ref="E8966:E9029" si="428">(M8966-C8966)^2</f>
        <v>1.2952651478602027E-3</v>
      </c>
    </row>
    <row r="8967" spans="1:5" x14ac:dyDescent="0.55000000000000004">
      <c r="A8967">
        <v>8962</v>
      </c>
      <c r="C8967">
        <f t="shared" si="426"/>
        <v>-0.10837732767049002</v>
      </c>
      <c r="D8967">
        <f t="shared" si="427"/>
        <v>2.1837674920979649E-4</v>
      </c>
      <c r="E8967" s="2">
        <f t="shared" si="428"/>
        <v>1.1745645152996762E-2</v>
      </c>
    </row>
    <row r="8968" spans="1:5" x14ac:dyDescent="0.55000000000000004">
      <c r="A8968">
        <v>8963</v>
      </c>
      <c r="C8968">
        <f t="shared" si="426"/>
        <v>-0.22554402278158947</v>
      </c>
      <c r="D8968">
        <f t="shared" si="427"/>
        <v>-7.5129173968826397E-5</v>
      </c>
      <c r="E8968" s="2">
        <f t="shared" si="428"/>
        <v>5.0870106212502153E-2</v>
      </c>
    </row>
    <row r="8969" spans="1:5" x14ac:dyDescent="0.55000000000000004">
      <c r="A8969">
        <v>8964</v>
      </c>
      <c r="C8969">
        <f t="shared" si="426"/>
        <v>-0.28610392226456</v>
      </c>
      <c r="D8969">
        <f t="shared" si="427"/>
        <v>-3.4977925807168803E-4</v>
      </c>
      <c r="E8969" s="2">
        <f t="shared" si="428"/>
        <v>8.185545433516539E-2</v>
      </c>
    </row>
    <row r="8970" spans="1:5" x14ac:dyDescent="0.55000000000000004">
      <c r="A8970">
        <v>8965</v>
      </c>
      <c r="C8970">
        <f t="shared" si="426"/>
        <v>-0.27485776785397975</v>
      </c>
      <c r="D8970">
        <f t="shared" si="427"/>
        <v>-5.3664212116885212E-4</v>
      </c>
      <c r="E8970" s="2">
        <f t="shared" si="428"/>
        <v>7.5546792549672226E-2</v>
      </c>
    </row>
    <row r="8971" spans="1:5" x14ac:dyDescent="0.55000000000000004">
      <c r="A8971">
        <v>8966</v>
      </c>
      <c r="C8971">
        <f t="shared" si="426"/>
        <v>-0.19462810725411192</v>
      </c>
      <c r="D8971">
        <f t="shared" si="427"/>
        <v>-5.8881912337104307E-4</v>
      </c>
      <c r="E8971" s="2">
        <f t="shared" si="428"/>
        <v>3.7880100133318093E-2</v>
      </c>
    </row>
    <row r="8972" spans="1:5" x14ac:dyDescent="0.55000000000000004">
      <c r="A8972">
        <v>8967</v>
      </c>
      <c r="C8972">
        <f t="shared" si="426"/>
        <v>-6.5550894168457718E-2</v>
      </c>
      <c r="D8972">
        <f t="shared" si="427"/>
        <v>-4.9321493692945401E-4</v>
      </c>
      <c r="E8972" s="2">
        <f t="shared" si="428"/>
        <v>4.296919726284344E-3</v>
      </c>
    </row>
    <row r="8973" spans="1:5" x14ac:dyDescent="0.55000000000000004">
      <c r="A8973">
        <v>8968</v>
      </c>
      <c r="C8973">
        <f t="shared" si="426"/>
        <v>7.9978211650260728E-2</v>
      </c>
      <c r="D8973">
        <f t="shared" si="427"/>
        <v>-2.7382419746456655E-4</v>
      </c>
      <c r="E8973" s="2">
        <f t="shared" si="428"/>
        <v>6.3965143387739011E-3</v>
      </c>
    </row>
    <row r="8974" spans="1:5" x14ac:dyDescent="0.55000000000000004">
      <c r="A8974">
        <v>8969</v>
      </c>
      <c r="C8974">
        <f t="shared" si="426"/>
        <v>0.20543447215170596</v>
      </c>
      <c r="D8974">
        <f t="shared" si="427"/>
        <v>1.4290643807801033E-5</v>
      </c>
      <c r="E8974" s="2">
        <f t="shared" si="428"/>
        <v>4.2203322348250048E-2</v>
      </c>
    </row>
    <row r="8975" spans="1:5" x14ac:dyDescent="0.55000000000000004">
      <c r="A8975">
        <v>8970</v>
      </c>
      <c r="C8975">
        <f t="shared" si="426"/>
        <v>0.27933101035700225</v>
      </c>
      <c r="D8975">
        <f t="shared" si="427"/>
        <v>2.9881883469986994E-4</v>
      </c>
      <c r="E8975" s="2">
        <f t="shared" si="428"/>
        <v>7.8025813347063697E-2</v>
      </c>
    </row>
    <row r="8976" spans="1:5" x14ac:dyDescent="0.55000000000000004">
      <c r="A8976">
        <v>8971</v>
      </c>
      <c r="C8976">
        <f t="shared" si="426"/>
        <v>0.28312135279621359</v>
      </c>
      <c r="D8976">
        <f t="shared" si="427"/>
        <v>5.0834979669213886E-4</v>
      </c>
      <c r="E8976" s="2">
        <f t="shared" si="428"/>
        <v>8.0157700409158039E-2</v>
      </c>
    </row>
    <row r="8977" spans="1:5" x14ac:dyDescent="0.55000000000000004">
      <c r="A8977">
        <v>8972</v>
      </c>
      <c r="C8977">
        <f t="shared" si="426"/>
        <v>0.21585420340818678</v>
      </c>
      <c r="D8977">
        <f t="shared" si="427"/>
        <v>5.9029567487820715E-4</v>
      </c>
      <c r="E8977" s="2">
        <f t="shared" si="428"/>
        <v>4.6593037128982877E-2</v>
      </c>
    </row>
    <row r="8978" spans="1:5" x14ac:dyDescent="0.55000000000000004">
      <c r="A8978">
        <v>8973</v>
      </c>
      <c r="C8978">
        <f t="shared" si="426"/>
        <v>9.4412198810308212E-2</v>
      </c>
      <c r="D8978">
        <f t="shared" si="427"/>
        <v>5.2408978111543355E-4</v>
      </c>
      <c r="E8978" s="2">
        <f t="shared" si="428"/>
        <v>8.9136632841971628E-3</v>
      </c>
    </row>
    <row r="8979" spans="1:5" x14ac:dyDescent="0.55000000000000004">
      <c r="A8979">
        <v>8974</v>
      </c>
      <c r="C8979">
        <f t="shared" si="426"/>
        <v>-5.0725277637706234E-2</v>
      </c>
      <c r="D8979">
        <f t="shared" si="427"/>
        <v>3.263483992287596E-4</v>
      </c>
      <c r="E8979" s="2">
        <f t="shared" si="428"/>
        <v>2.5730537914223799E-3</v>
      </c>
    </row>
    <row r="8980" spans="1:5" x14ac:dyDescent="0.55000000000000004">
      <c r="A8980">
        <v>8975</v>
      </c>
      <c r="C8980">
        <f t="shared" si="426"/>
        <v>-0.18313177860267368</v>
      </c>
      <c r="D8980">
        <f t="shared" si="427"/>
        <v>4.6700448014122271E-5</v>
      </c>
      <c r="E8980" s="2">
        <f t="shared" si="428"/>
        <v>3.353724833417869E-2</v>
      </c>
    </row>
    <row r="8981" spans="1:5" x14ac:dyDescent="0.55000000000000004">
      <c r="A8981">
        <v>8976</v>
      </c>
      <c r="C8981">
        <f t="shared" si="426"/>
        <v>-0.26957606324998473</v>
      </c>
      <c r="D8981">
        <f t="shared" si="427"/>
        <v>-2.4466833128471962E-4</v>
      </c>
      <c r="E8981" s="2">
        <f t="shared" si="428"/>
        <v>7.2671253877359773E-2</v>
      </c>
    </row>
    <row r="8982" spans="1:5" x14ac:dyDescent="0.55000000000000004">
      <c r="A8982">
        <v>8977</v>
      </c>
      <c r="C8982">
        <f t="shared" si="426"/>
        <v>-0.28836243823463331</v>
      </c>
      <c r="D8982">
        <f t="shared" si="427"/>
        <v>-4.7463051662521291E-4</v>
      </c>
      <c r="E8982" s="2">
        <f t="shared" si="428"/>
        <v>8.3152895784622705E-2</v>
      </c>
    </row>
    <row r="8983" spans="1:5" x14ac:dyDescent="0.55000000000000004">
      <c r="A8983">
        <v>8978</v>
      </c>
      <c r="C8983">
        <f t="shared" si="426"/>
        <v>-0.23477591942189463</v>
      </c>
      <c r="D8983">
        <f t="shared" si="427"/>
        <v>-5.8547044671809463E-4</v>
      </c>
      <c r="E8983" s="2">
        <f t="shared" si="428"/>
        <v>5.5119732340395959E-2</v>
      </c>
    </row>
    <row r="8984" spans="1:5" x14ac:dyDescent="0.55000000000000004">
      <c r="A8984">
        <v>8979</v>
      </c>
      <c r="C8984">
        <f t="shared" si="426"/>
        <v>-0.1222655935179915</v>
      </c>
      <c r="D8984">
        <f t="shared" si="427"/>
        <v>-5.4936963542258311E-4</v>
      </c>
      <c r="E8984" s="2">
        <f t="shared" si="428"/>
        <v>1.4948875358306725E-2</v>
      </c>
    </row>
    <row r="8985" spans="1:5" x14ac:dyDescent="0.55000000000000004">
      <c r="A8985">
        <v>8980</v>
      </c>
      <c r="C8985">
        <f t="shared" si="426"/>
        <v>2.0930819204698869E-2</v>
      </c>
      <c r="D8985">
        <f t="shared" si="427"/>
        <v>-3.7538862542912629E-4</v>
      </c>
      <c r="E8985" s="2">
        <f t="shared" si="428"/>
        <v>4.3809919257979099E-4</v>
      </c>
    </row>
    <row r="8986" spans="1:5" x14ac:dyDescent="0.55000000000000004">
      <c r="A8986">
        <v>8981</v>
      </c>
      <c r="C8986">
        <f t="shared" si="426"/>
        <v>0.15887403749367299</v>
      </c>
      <c r="D8986">
        <f t="shared" si="427"/>
        <v>-1.0719298301736514E-4</v>
      </c>
      <c r="E8986" s="2">
        <f t="shared" si="428"/>
        <v>2.5240959789541009E-2</v>
      </c>
    </row>
    <row r="8987" spans="1:5" x14ac:dyDescent="0.55000000000000004">
      <c r="A8987">
        <v>8982</v>
      </c>
      <c r="C8987">
        <f t="shared" si="426"/>
        <v>0.25694322117073709</v>
      </c>
      <c r="D8987">
        <f t="shared" si="427"/>
        <v>1.8790583868294721E-4</v>
      </c>
      <c r="E8987" s="2">
        <f t="shared" si="428"/>
        <v>6.6019818905594316E-2</v>
      </c>
    </row>
    <row r="8988" spans="1:5" x14ac:dyDescent="0.55000000000000004">
      <c r="A8988">
        <v>8983</v>
      </c>
      <c r="C8988">
        <f t="shared" si="426"/>
        <v>0.29052507226741087</v>
      </c>
      <c r="D8988">
        <f t="shared" si="427"/>
        <v>4.3584425560885869E-4</v>
      </c>
      <c r="E8988" s="2">
        <f t="shared" si="428"/>
        <v>8.4404817615984312E-2</v>
      </c>
    </row>
    <row r="8989" spans="1:5" x14ac:dyDescent="0.55000000000000004">
      <c r="A8989">
        <v>8984</v>
      </c>
      <c r="C8989">
        <f t="shared" si="426"/>
        <v>0.25119125400957504</v>
      </c>
      <c r="D8989">
        <f t="shared" si="427"/>
        <v>5.7439495125307489E-4</v>
      </c>
      <c r="E8989" s="2">
        <f t="shared" si="428"/>
        <v>6.3097046090902845E-2</v>
      </c>
    </row>
    <row r="8990" spans="1:5" x14ac:dyDescent="0.55000000000000004">
      <c r="A8990">
        <v>8985</v>
      </c>
      <c r="C8990">
        <f t="shared" si="426"/>
        <v>0.14881372568686635</v>
      </c>
      <c r="D8990">
        <f t="shared" si="427"/>
        <v>5.6878462141769651E-4</v>
      </c>
      <c r="E8990" s="2">
        <f t="shared" si="428"/>
        <v>2.2145524952805907E-2</v>
      </c>
    </row>
    <row r="8991" spans="1:5" x14ac:dyDescent="0.55000000000000004">
      <c r="A8991">
        <v>8986</v>
      </c>
      <c r="C8991">
        <f t="shared" si="426"/>
        <v>9.0870889612085833E-3</v>
      </c>
      <c r="D8991">
        <f t="shared" si="427"/>
        <v>4.2042134063503367E-4</v>
      </c>
      <c r="E8991" s="2">
        <f t="shared" si="428"/>
        <v>8.2575185788918892E-5</v>
      </c>
    </row>
    <row r="8992" spans="1:5" x14ac:dyDescent="0.55000000000000004">
      <c r="A8992">
        <v>8987</v>
      </c>
      <c r="C8992">
        <f t="shared" si="426"/>
        <v>-0.1329202155530749</v>
      </c>
      <c r="D8992">
        <f t="shared" si="427"/>
        <v>1.6654116513170546E-4</v>
      </c>
      <c r="E8992" s="2">
        <f t="shared" si="428"/>
        <v>1.7667783702675896E-2</v>
      </c>
    </row>
    <row r="8993" spans="1:5" x14ac:dyDescent="0.55000000000000004">
      <c r="A8993">
        <v>8988</v>
      </c>
      <c r="C8993">
        <f t="shared" si="426"/>
        <v>-0.24156734769937843</v>
      </c>
      <c r="D8993">
        <f t="shared" si="427"/>
        <v>-1.2913733241045111E-4</v>
      </c>
      <c r="E8993" s="2">
        <f t="shared" si="428"/>
        <v>5.8354783474512395E-2</v>
      </c>
    </row>
    <row r="8994" spans="1:5" x14ac:dyDescent="0.55000000000000004">
      <c r="A8994">
        <v>8989</v>
      </c>
      <c r="C8994">
        <f t="shared" si="426"/>
        <v>-0.28958616740846843</v>
      </c>
      <c r="D8994">
        <f t="shared" si="427"/>
        <v>-3.9240508151015482E-4</v>
      </c>
      <c r="E8994" s="2">
        <f t="shared" si="428"/>
        <v>8.3860148354325509E-2</v>
      </c>
    </row>
    <row r="8995" spans="1:5" x14ac:dyDescent="0.55000000000000004">
      <c r="A8995">
        <v>8990</v>
      </c>
      <c r="C8995">
        <f t="shared" si="426"/>
        <v>-0.26492496309247454</v>
      </c>
      <c r="D8995">
        <f t="shared" si="427"/>
        <v>-5.571874264020363E-4</v>
      </c>
      <c r="E8995" s="2">
        <f t="shared" si="428"/>
        <v>7.0185236069549004E-2</v>
      </c>
    </row>
    <row r="8996" spans="1:5" x14ac:dyDescent="0.55000000000000004">
      <c r="A8996">
        <v>8991</v>
      </c>
      <c r="C8996">
        <f t="shared" si="426"/>
        <v>-0.17377317721541857</v>
      </c>
      <c r="D8996">
        <f t="shared" si="427"/>
        <v>-5.8212747184608878E-4</v>
      </c>
      <c r="E8996" s="2">
        <f t="shared" si="428"/>
        <v>3.0197117119541268E-2</v>
      </c>
    </row>
    <row r="8997" spans="1:5" x14ac:dyDescent="0.55000000000000004">
      <c r="A8997">
        <v>8992</v>
      </c>
      <c r="C8997">
        <f t="shared" si="426"/>
        <v>-3.900798670524179E-2</v>
      </c>
      <c r="D8997">
        <f t="shared" si="427"/>
        <v>-4.6096579213030203E-4</v>
      </c>
      <c r="E8997" s="2">
        <f t="shared" si="428"/>
        <v>1.5216230267963203E-3</v>
      </c>
    </row>
    <row r="8998" spans="1:5" x14ac:dyDescent="0.55000000000000004">
      <c r="A8998">
        <v>8993</v>
      </c>
      <c r="C8998">
        <f t="shared" si="426"/>
        <v>0.10554738624482975</v>
      </c>
      <c r="D8998">
        <f t="shared" si="427"/>
        <v>-2.2411141497776673E-4</v>
      </c>
      <c r="E8998" s="2">
        <f t="shared" si="428"/>
        <v>1.1140250743115275E-2</v>
      </c>
    </row>
    <row r="8999" spans="1:5" x14ac:dyDescent="0.55000000000000004">
      <c r="A8999">
        <v>8994</v>
      </c>
      <c r="C8999">
        <f t="shared" si="426"/>
        <v>0.22361259000982864</v>
      </c>
      <c r="D8999">
        <f t="shared" si="427"/>
        <v>6.8990203440374805E-5</v>
      </c>
      <c r="E8999" s="2">
        <f t="shared" si="428"/>
        <v>5.0002590410903713E-2</v>
      </c>
    </row>
    <row r="9000" spans="1:5" x14ac:dyDescent="0.55000000000000004">
      <c r="A9000">
        <v>8995</v>
      </c>
      <c r="C9000">
        <f t="shared" si="426"/>
        <v>0.28555574706099435</v>
      </c>
      <c r="D9000">
        <f t="shared" si="427"/>
        <v>3.4477673498611188E-4</v>
      </c>
      <c r="E9000" s="2">
        <f t="shared" si="428"/>
        <v>8.1542084679562588E-2</v>
      </c>
    </row>
    <row r="9001" spans="1:5" x14ac:dyDescent="0.55000000000000004">
      <c r="A9001">
        <v>8996</v>
      </c>
      <c r="C9001">
        <f t="shared" si="426"/>
        <v>0.27583043064012208</v>
      </c>
      <c r="D9001">
        <f t="shared" si="427"/>
        <v>5.3403157337582189E-4</v>
      </c>
      <c r="E9001" s="2">
        <f t="shared" si="428"/>
        <v>7.6082426467115202E-2</v>
      </c>
    </row>
    <row r="9002" spans="1:5" x14ac:dyDescent="0.55000000000000004">
      <c r="A9002">
        <v>8997</v>
      </c>
      <c r="C9002">
        <f t="shared" si="426"/>
        <v>0.19687749017274528</v>
      </c>
      <c r="D9002">
        <f t="shared" si="427"/>
        <v>5.8925574334062767E-4</v>
      </c>
      <c r="E9002" s="2">
        <f t="shared" si="428"/>
        <v>3.8760746136719412E-2</v>
      </c>
    </row>
    <row r="9003" spans="1:5" x14ac:dyDescent="0.55000000000000004">
      <c r="A9003">
        <v>8998</v>
      </c>
      <c r="C9003">
        <f t="shared" si="426"/>
        <v>6.8512449520235053E-2</v>
      </c>
      <c r="D9003">
        <f t="shared" si="427"/>
        <v>4.9658914225250662E-4</v>
      </c>
      <c r="E9003" s="2">
        <f t="shared" si="428"/>
        <v>4.6939557392627566E-3</v>
      </c>
    </row>
    <row r="9004" spans="1:5" x14ac:dyDescent="0.55000000000000004">
      <c r="A9004">
        <v>8999</v>
      </c>
      <c r="C9004">
        <f t="shared" si="426"/>
        <v>-7.704777183400173E-2</v>
      </c>
      <c r="D9004">
        <f t="shared" si="427"/>
        <v>2.7928913372760598E-4</v>
      </c>
      <c r="E9004" s="2">
        <f t="shared" si="428"/>
        <v>5.93635914458439E-3</v>
      </c>
    </row>
    <row r="9005" spans="1:5" x14ac:dyDescent="0.55000000000000004">
      <c r="A9005">
        <v>9000</v>
      </c>
      <c r="C9005">
        <f t="shared" si="426"/>
        <v>-0.203270626496076</v>
      </c>
      <c r="D9005">
        <f t="shared" si="427"/>
        <v>-8.1065604150811251E-6</v>
      </c>
      <c r="E9005" s="2">
        <f t="shared" si="428"/>
        <v>4.1318947596107235E-2</v>
      </c>
    </row>
    <row r="9006" spans="1:5" x14ac:dyDescent="0.55000000000000004">
      <c r="A9006">
        <v>9001</v>
      </c>
      <c r="C9006">
        <f t="shared" si="426"/>
        <v>-0.27847683851248239</v>
      </c>
      <c r="D9006">
        <f t="shared" si="427"/>
        <v>-2.934676787663186E-4</v>
      </c>
      <c r="E9006" s="2">
        <f t="shared" si="428"/>
        <v>7.7549349587907199E-2</v>
      </c>
    </row>
    <row r="9007" spans="1:5" x14ac:dyDescent="0.55000000000000004">
      <c r="A9007">
        <v>9002</v>
      </c>
      <c r="C9007">
        <f t="shared" si="426"/>
        <v>-0.28379123388918281</v>
      </c>
      <c r="D9007">
        <f t="shared" si="427"/>
        <v>-5.051745955506194E-4</v>
      </c>
      <c r="E9007" s="2">
        <f t="shared" si="428"/>
        <v>8.0537464432344871E-2</v>
      </c>
    </row>
    <row r="9008" spans="1:5" x14ac:dyDescent="0.55000000000000004">
      <c r="A9008">
        <v>9003</v>
      </c>
      <c r="C9008">
        <f t="shared" si="426"/>
        <v>-0.21788001140549085</v>
      </c>
      <c r="D9008">
        <f t="shared" si="427"/>
        <v>-5.9009333709476809E-4</v>
      </c>
      <c r="E9008" s="2">
        <f t="shared" si="428"/>
        <v>4.7471699370056825E-2</v>
      </c>
    </row>
    <row r="9009" spans="1:5" x14ac:dyDescent="0.55000000000000004">
      <c r="A9009">
        <v>9004</v>
      </c>
      <c r="C9009">
        <f t="shared" si="426"/>
        <v>-9.728549860526832E-2</v>
      </c>
      <c r="D9009">
        <f t="shared" si="427"/>
        <v>-5.2691108920877602E-4</v>
      </c>
      <c r="E9009" s="2">
        <f t="shared" si="428"/>
        <v>9.4644682388756642E-3</v>
      </c>
    </row>
    <row r="9010" spans="1:5" x14ac:dyDescent="0.55000000000000004">
      <c r="A9010">
        <v>9005</v>
      </c>
      <c r="C9010">
        <f t="shared" si="426"/>
        <v>4.7725623729270812E-2</v>
      </c>
      <c r="D9010">
        <f t="shared" si="427"/>
        <v>-3.3148526433591081E-4</v>
      </c>
      <c r="E9010" s="2">
        <f t="shared" si="428"/>
        <v>2.2777351603479371E-3</v>
      </c>
    </row>
    <row r="9011" spans="1:5" x14ac:dyDescent="0.55000000000000004">
      <c r="A9011">
        <v>9006</v>
      </c>
      <c r="C9011">
        <f t="shared" si="426"/>
        <v>0.18075862048409261</v>
      </c>
      <c r="D9011">
        <f t="shared" si="427"/>
        <v>-5.2863625269712558E-5</v>
      </c>
      <c r="E9011" s="2">
        <f t="shared" si="428"/>
        <v>3.2673678879312225E-2</v>
      </c>
    </row>
    <row r="9012" spans="1:5" x14ac:dyDescent="0.55000000000000004">
      <c r="A9012">
        <v>9007</v>
      </c>
      <c r="C9012">
        <f t="shared" si="426"/>
        <v>0.2684250135868177</v>
      </c>
      <c r="D9012">
        <f t="shared" si="427"/>
        <v>2.3902566946237448E-4</v>
      </c>
      <c r="E9012" s="2">
        <f t="shared" si="428"/>
        <v>7.2051987919083266E-2</v>
      </c>
    </row>
    <row r="9013" spans="1:5" x14ac:dyDescent="0.55000000000000004">
      <c r="A9013">
        <v>9008</v>
      </c>
      <c r="C9013">
        <f t="shared" si="426"/>
        <v>0.28872238623008945</v>
      </c>
      <c r="D9013">
        <f t="shared" si="427"/>
        <v>4.7092455941557528E-4</v>
      </c>
      <c r="E9013" s="2">
        <f t="shared" si="428"/>
        <v>8.3360616310396943E-2</v>
      </c>
    </row>
    <row r="9014" spans="1:5" x14ac:dyDescent="0.55000000000000004">
      <c r="A9014">
        <v>9009</v>
      </c>
      <c r="C9014">
        <f t="shared" si="426"/>
        <v>0.23655652571625715</v>
      </c>
      <c r="D9014">
        <f t="shared" si="427"/>
        <v>5.8463131126544046E-4</v>
      </c>
      <c r="E9014" s="2">
        <f t="shared" si="428"/>
        <v>5.5958989858946234E-2</v>
      </c>
    </row>
    <row r="9015" spans="1:5" x14ac:dyDescent="0.55000000000000004">
      <c r="A9015">
        <v>9010</v>
      </c>
      <c r="C9015">
        <f t="shared" si="426"/>
        <v>0.12501996346357819</v>
      </c>
      <c r="D9015">
        <f t="shared" si="427"/>
        <v>5.5160792703795667E-4</v>
      </c>
      <c r="E9015" s="2">
        <f t="shared" si="428"/>
        <v>1.5629991264434425E-2</v>
      </c>
    </row>
    <row r="9016" spans="1:5" x14ac:dyDescent="0.55000000000000004">
      <c r="A9016">
        <v>9011</v>
      </c>
      <c r="C9016">
        <f t="shared" si="426"/>
        <v>-1.7893974406718395E-2</v>
      </c>
      <c r="D9016">
        <f t="shared" si="427"/>
        <v>3.8014258009651264E-4</v>
      </c>
      <c r="E9016" s="2">
        <f t="shared" si="428"/>
        <v>3.2019432006829293E-4</v>
      </c>
    </row>
    <row r="9017" spans="1:5" x14ac:dyDescent="0.55000000000000004">
      <c r="A9017">
        <v>9012</v>
      </c>
      <c r="C9017">
        <f t="shared" si="426"/>
        <v>-0.15631690187598243</v>
      </c>
      <c r="D9017">
        <f t="shared" si="427"/>
        <v>1.1326945832066399E-4</v>
      </c>
      <c r="E9017" s="2">
        <f t="shared" si="428"/>
        <v>2.443497381210552E-2</v>
      </c>
    </row>
    <row r="9018" spans="1:5" x14ac:dyDescent="0.55000000000000004">
      <c r="A9018">
        <v>9013</v>
      </c>
      <c r="C9018">
        <f t="shared" si="426"/>
        <v>-0.25550758187323463</v>
      </c>
      <c r="D9018">
        <f t="shared" si="427"/>
        <v>-1.8203190996292712E-4</v>
      </c>
      <c r="E9018" s="2">
        <f t="shared" si="428"/>
        <v>6.5284124394707696E-2</v>
      </c>
    </row>
    <row r="9019" spans="1:5" x14ac:dyDescent="0.55000000000000004">
      <c r="A9019">
        <v>9014</v>
      </c>
      <c r="C9019">
        <f t="shared" si="426"/>
        <v>-0.29057124449284999</v>
      </c>
      <c r="D9019">
        <f t="shared" si="427"/>
        <v>-4.3164710576818258E-4</v>
      </c>
      <c r="E9019" s="2">
        <f t="shared" si="428"/>
        <v>8.443164812612361E-2</v>
      </c>
    </row>
    <row r="9020" spans="1:5" x14ac:dyDescent="0.55000000000000004">
      <c r="A9020">
        <v>9015</v>
      </c>
      <c r="C9020">
        <f t="shared" si="426"/>
        <v>-0.25270764950264285</v>
      </c>
      <c r="D9020">
        <f t="shared" si="427"/>
        <v>-5.7292797643288169E-4</v>
      </c>
      <c r="E9020" s="2">
        <f t="shared" si="428"/>
        <v>6.3861156117150583E-2</v>
      </c>
    </row>
    <row r="9021" spans="1:5" x14ac:dyDescent="0.55000000000000004">
      <c r="A9021">
        <v>9016</v>
      </c>
      <c r="C9021">
        <f t="shared" si="426"/>
        <v>-0.15141976114188374</v>
      </c>
      <c r="D9021">
        <f t="shared" si="427"/>
        <v>-5.7041600137647881E-4</v>
      </c>
      <c r="E9021" s="2">
        <f t="shared" si="428"/>
        <v>2.2927944064265127E-2</v>
      </c>
    </row>
    <row r="9022" spans="1:5" x14ac:dyDescent="0.55000000000000004">
      <c r="A9022">
        <v>9017</v>
      </c>
      <c r="C9022">
        <f t="shared" si="426"/>
        <v>-1.2128704409835126E-2</v>
      </c>
      <c r="D9022">
        <f t="shared" si="427"/>
        <v>-4.2474163338989833E-4</v>
      </c>
      <c r="E9022" s="2">
        <f t="shared" si="428"/>
        <v>1.4710547066115403E-4</v>
      </c>
    </row>
    <row r="9023" spans="1:5" x14ac:dyDescent="0.55000000000000004">
      <c r="A9023">
        <v>9018</v>
      </c>
      <c r="C9023">
        <f t="shared" si="426"/>
        <v>0.13020640147627777</v>
      </c>
      <c r="D9023">
        <f t="shared" si="427"/>
        <v>-1.7246606826572724E-4</v>
      </c>
      <c r="E9023" s="2">
        <f t="shared" si="428"/>
        <v>1.6953706985401627E-2</v>
      </c>
    </row>
    <row r="9024" spans="1:5" x14ac:dyDescent="0.55000000000000004">
      <c r="A9024">
        <v>9019</v>
      </c>
      <c r="C9024">
        <f t="shared" si="426"/>
        <v>0.23986244512502475</v>
      </c>
      <c r="D9024">
        <f t="shared" si="427"/>
        <v>1.2309484469686272E-4</v>
      </c>
      <c r="E9024" s="2">
        <f t="shared" si="428"/>
        <v>5.7533992581355511E-2</v>
      </c>
    </row>
    <row r="9025" spans="1:5" x14ac:dyDescent="0.55000000000000004">
      <c r="A9025">
        <v>9020</v>
      </c>
      <c r="C9025">
        <f t="shared" si="426"/>
        <v>0.28931807094618195</v>
      </c>
      <c r="D9025">
        <f t="shared" si="427"/>
        <v>3.8776154626751579E-4</v>
      </c>
      <c r="E9025" s="2">
        <f t="shared" si="428"/>
        <v>8.3704946176019965E-2</v>
      </c>
    </row>
    <row r="9026" spans="1:5" x14ac:dyDescent="0.55000000000000004">
      <c r="A9026">
        <v>9021</v>
      </c>
      <c r="C9026">
        <f t="shared" si="426"/>
        <v>0.26616095930330086</v>
      </c>
      <c r="D9026">
        <f t="shared" si="427"/>
        <v>5.5510827309831145E-4</v>
      </c>
      <c r="E9026" s="2">
        <f t="shared" si="428"/>
        <v>7.0841656257253374E-2</v>
      </c>
    </row>
    <row r="9027" spans="1:5" x14ac:dyDescent="0.55000000000000004">
      <c r="A9027">
        <v>9022</v>
      </c>
      <c r="C9027">
        <f t="shared" si="426"/>
        <v>0.17620305710317322</v>
      </c>
      <c r="D9027">
        <f t="shared" si="427"/>
        <v>5.8313452413543863E-4</v>
      </c>
      <c r="E9027" s="2">
        <f t="shared" si="428"/>
        <v>3.1047517332504122E-2</v>
      </c>
    </row>
    <row r="9028" spans="1:5" x14ac:dyDescent="0.55000000000000004">
      <c r="A9028">
        <v>9023</v>
      </c>
      <c r="C9028">
        <f t="shared" si="426"/>
        <v>4.2021901635902525E-2</v>
      </c>
      <c r="D9028">
        <f t="shared" si="427"/>
        <v>4.6480630111507776E-4</v>
      </c>
      <c r="E9028" s="2">
        <f t="shared" si="428"/>
        <v>1.7658402170974672E-3</v>
      </c>
    </row>
    <row r="9029" spans="1:5" x14ac:dyDescent="0.55000000000000004">
      <c r="A9029">
        <v>9024</v>
      </c>
      <c r="C9029">
        <f t="shared" si="426"/>
        <v>-0.10270586539057261</v>
      </c>
      <c r="D9029">
        <f t="shared" si="427"/>
        <v>2.2982149385429601E-4</v>
      </c>
      <c r="E9029" s="2">
        <f t="shared" si="428"/>
        <v>1.054849478562642E-2</v>
      </c>
    </row>
    <row r="9030" spans="1:5" x14ac:dyDescent="0.55000000000000004">
      <c r="A9030">
        <v>9025</v>
      </c>
      <c r="C9030">
        <f t="shared" ref="C9030:C9093" si="429">$D$1*COS($B$2*(A9030-$L$2)+$B$1)</f>
        <v>-0.22165662507188633</v>
      </c>
      <c r="D9030">
        <f t="shared" ref="D9030:D9093" si="430">$D$2*COS($B$2*(A9030-$L$3)+$B$3)</f>
        <v>-6.2843664111187885E-5</v>
      </c>
      <c r="E9030" s="2">
        <f t="shared" ref="E9030:E9093" si="431">(M9030-C9030)^2</f>
        <v>4.9131659438258785E-2</v>
      </c>
    </row>
    <row r="9031" spans="1:5" x14ac:dyDescent="0.55000000000000004">
      <c r="A9031">
        <v>9026</v>
      </c>
      <c r="C9031">
        <f t="shared" si="429"/>
        <v>-0.28497624401110411</v>
      </c>
      <c r="D9031">
        <f t="shared" si="430"/>
        <v>-3.3973638702410042E-4</v>
      </c>
      <c r="E9031" s="2">
        <f t="shared" si="431"/>
        <v>8.1211459650676346E-2</v>
      </c>
    </row>
    <row r="9032" spans="1:5" x14ac:dyDescent="0.55000000000000004">
      <c r="A9032">
        <v>9027</v>
      </c>
      <c r="C9032">
        <f t="shared" si="429"/>
        <v>-0.27677283252743901</v>
      </c>
      <c r="D9032">
        <f t="shared" si="430"/>
        <v>-5.313624378650622E-4</v>
      </c>
      <c r="E9032" s="2">
        <f t="shared" si="431"/>
        <v>7.66032008252618E-2</v>
      </c>
    </row>
    <row r="9033" spans="1:5" x14ac:dyDescent="0.55000000000000004">
      <c r="A9033">
        <v>9028</v>
      </c>
      <c r="C9033">
        <f t="shared" si="429"/>
        <v>-0.19910527398863537</v>
      </c>
      <c r="D9033">
        <f t="shared" si="430"/>
        <v>-5.8962771704043669E-4</v>
      </c>
      <c r="E9033" s="2">
        <f t="shared" si="431"/>
        <v>3.9642910130089561E-2</v>
      </c>
    </row>
    <row r="9034" spans="1:5" x14ac:dyDescent="0.55000000000000004">
      <c r="A9034">
        <v>9029</v>
      </c>
      <c r="C9034">
        <f t="shared" si="429"/>
        <v>-7.1466488484866864E-2</v>
      </c>
      <c r="D9034">
        <f t="shared" si="430"/>
        <v>-4.9990886760481554E-4</v>
      </c>
      <c r="E9034" s="2">
        <f t="shared" si="431"/>
        <v>5.1074589763576081E-3</v>
      </c>
    </row>
    <row r="9035" spans="1:5" x14ac:dyDescent="0.55000000000000004">
      <c r="A9035">
        <v>9030</v>
      </c>
      <c r="C9035">
        <f t="shared" si="429"/>
        <v>7.4108879234549896E-2</v>
      </c>
      <c r="D9035">
        <f t="shared" si="430"/>
        <v>-2.8472342964324369E-4</v>
      </c>
      <c r="E9035" s="2">
        <f t="shared" si="431"/>
        <v>5.4921259814011006E-3</v>
      </c>
    </row>
    <row r="9036" spans="1:5" x14ac:dyDescent="0.55000000000000004">
      <c r="A9036">
        <v>9031</v>
      </c>
      <c r="C9036">
        <f t="shared" si="429"/>
        <v>0.20108448035732571</v>
      </c>
      <c r="D9036">
        <f t="shared" si="430"/>
        <v>1.921587665070313E-6</v>
      </c>
      <c r="E9036" s="2">
        <f t="shared" si="431"/>
        <v>4.0434968240575707E-2</v>
      </c>
    </row>
    <row r="9037" spans="1:5" x14ac:dyDescent="0.55000000000000004">
      <c r="A9037">
        <v>9032</v>
      </c>
      <c r="C9037">
        <f t="shared" si="429"/>
        <v>0.27759211543495554</v>
      </c>
      <c r="D9037">
        <f t="shared" si="430"/>
        <v>2.8808432697330588E-4</v>
      </c>
      <c r="E9037" s="2">
        <f t="shared" si="431"/>
        <v>7.7057382551653689E-2</v>
      </c>
    </row>
    <row r="9038" spans="1:5" x14ac:dyDescent="0.55000000000000004">
      <c r="A9038">
        <v>9033</v>
      </c>
      <c r="C9038">
        <f t="shared" si="429"/>
        <v>0.28442998071681252</v>
      </c>
      <c r="D9038">
        <f t="shared" si="430"/>
        <v>5.019439725425218E-4</v>
      </c>
      <c r="E9038" s="2">
        <f t="shared" si="431"/>
        <v>8.0900413930566351E-2</v>
      </c>
    </row>
    <row r="9039" spans="1:5" x14ac:dyDescent="0.55000000000000004">
      <c r="A9039">
        <v>9034</v>
      </c>
      <c r="C9039">
        <f t="shared" si="429"/>
        <v>0.21988191614829933</v>
      </c>
      <c r="D9039">
        <f t="shared" si="430"/>
        <v>5.8982626115053241E-4</v>
      </c>
      <c r="E9039" s="2">
        <f t="shared" si="431"/>
        <v>4.8348057049047738E-2</v>
      </c>
    </row>
    <row r="9040" spans="1:5" x14ac:dyDescent="0.55000000000000004">
      <c r="A9040">
        <v>9035</v>
      </c>
      <c r="C9040">
        <f t="shared" si="429"/>
        <v>0.10014812536961451</v>
      </c>
      <c r="D9040">
        <f t="shared" si="430"/>
        <v>5.2967459076089132E-4</v>
      </c>
      <c r="E9040" s="2">
        <f t="shared" si="431"/>
        <v>1.0029647015048026E-2</v>
      </c>
    </row>
    <row r="9041" spans="1:5" x14ac:dyDescent="0.55000000000000004">
      <c r="A9041">
        <v>9036</v>
      </c>
      <c r="C9041">
        <f t="shared" si="429"/>
        <v>-4.472073392185319E-2</v>
      </c>
      <c r="D9041">
        <f t="shared" si="430"/>
        <v>3.3658576274478685E-4</v>
      </c>
      <c r="E9041" s="2">
        <f t="shared" si="431"/>
        <v>1.9999440425091906E-3</v>
      </c>
    </row>
    <row r="9042" spans="1:5" x14ac:dyDescent="0.55000000000000004">
      <c r="A9042">
        <v>9037</v>
      </c>
      <c r="C9042">
        <f t="shared" si="429"/>
        <v>-0.17836563163721375</v>
      </c>
      <c r="D9042">
        <f t="shared" si="430"/>
        <v>5.9021002944697759E-5</v>
      </c>
      <c r="E9042" s="2">
        <f t="shared" si="431"/>
        <v>3.1814298549342229E-2</v>
      </c>
    </row>
    <row r="9043" spans="1:5" x14ac:dyDescent="0.55000000000000004">
      <c r="A9043">
        <v>9038</v>
      </c>
      <c r="C9043">
        <f t="shared" si="429"/>
        <v>-0.26724451546084149</v>
      </c>
      <c r="D9043">
        <f t="shared" si="430"/>
        <v>-2.3335678453047793E-4</v>
      </c>
      <c r="E9043" s="2">
        <f t="shared" si="431"/>
        <v>7.141963104389995E-2</v>
      </c>
    </row>
    <row r="9044" spans="1:5" x14ac:dyDescent="0.55000000000000004">
      <c r="A9044">
        <v>9039</v>
      </c>
      <c r="C9044">
        <f t="shared" si="429"/>
        <v>-0.28905065897166565</v>
      </c>
      <c r="D9044">
        <f t="shared" si="430"/>
        <v>-4.6716693785398851E-4</v>
      </c>
      <c r="E9044" s="2">
        <f t="shared" si="431"/>
        <v>8.3550283451954158E-2</v>
      </c>
    </row>
    <row r="9045" spans="1:5" x14ac:dyDescent="0.55000000000000004">
      <c r="A9045">
        <v>9040</v>
      </c>
      <c r="C9045">
        <f t="shared" si="429"/>
        <v>-0.23831117978673141</v>
      </c>
      <c r="D9045">
        <f t="shared" si="430"/>
        <v>-5.8372803688177969E-4</v>
      </c>
      <c r="E9045" s="2">
        <f t="shared" si="431"/>
        <v>5.6792218411343826E-2</v>
      </c>
    </row>
    <row r="9046" spans="1:5" x14ac:dyDescent="0.55000000000000004">
      <c r="A9046">
        <v>9041</v>
      </c>
      <c r="C9046">
        <f t="shared" si="429"/>
        <v>-0.12776061767643462</v>
      </c>
      <c r="D9046">
        <f t="shared" si="430"/>
        <v>-5.5378570266300742E-4</v>
      </c>
      <c r="E9046" s="2">
        <f t="shared" si="431"/>
        <v>1.6322775429064098E-2</v>
      </c>
    </row>
    <row r="9047" spans="1:5" x14ac:dyDescent="0.55000000000000004">
      <c r="A9047">
        <v>9042</v>
      </c>
      <c r="C9047">
        <f t="shared" si="429"/>
        <v>1.4855166490499488E-2</v>
      </c>
      <c r="D9047">
        <f t="shared" si="430"/>
        <v>-3.8485482995225505E-4</v>
      </c>
      <c r="E9047" s="2">
        <f t="shared" si="431"/>
        <v>2.2067597146045888E-4</v>
      </c>
    </row>
    <row r="9048" spans="1:5" x14ac:dyDescent="0.55000000000000004">
      <c r="A9048">
        <v>9043</v>
      </c>
      <c r="C9048">
        <f t="shared" si="429"/>
        <v>0.15374261699038336</v>
      </c>
      <c r="D9048">
        <f t="shared" si="430"/>
        <v>-1.1933350701965273E-4</v>
      </c>
      <c r="E9048" s="2">
        <f t="shared" si="431"/>
        <v>2.3636792279051713E-2</v>
      </c>
    </row>
    <row r="9049" spans="1:5" x14ac:dyDescent="0.55000000000000004">
      <c r="A9049">
        <v>9044</v>
      </c>
      <c r="C9049">
        <f t="shared" si="429"/>
        <v>0.25404391126292081</v>
      </c>
      <c r="D9049">
        <f t="shared" si="430"/>
        <v>1.7613801082413339E-4</v>
      </c>
      <c r="E9049" s="2">
        <f t="shared" si="431"/>
        <v>6.4538308849762777E-2</v>
      </c>
    </row>
    <row r="9050" spans="1:5" x14ac:dyDescent="0.55000000000000004">
      <c r="A9050">
        <v>9045</v>
      </c>
      <c r="C9050">
        <f t="shared" si="429"/>
        <v>0.29058553862923725</v>
      </c>
      <c r="D9050">
        <f t="shared" si="430"/>
        <v>4.2740260063981914E-4</v>
      </c>
      <c r="E9050" s="2">
        <f t="shared" si="431"/>
        <v>8.4439955260443927E-2</v>
      </c>
    </row>
    <row r="9051" spans="1:5" x14ac:dyDescent="0.55000000000000004">
      <c r="A9051">
        <v>9046</v>
      </c>
      <c r="C9051">
        <f t="shared" si="429"/>
        <v>0.25419632085883337</v>
      </c>
      <c r="D9051">
        <f t="shared" si="430"/>
        <v>5.7139814663512546E-4</v>
      </c>
      <c r="E9051" s="2">
        <f t="shared" si="431"/>
        <v>6.4615769538166959E-2</v>
      </c>
    </row>
    <row r="9052" spans="1:5" x14ac:dyDescent="0.55000000000000004">
      <c r="A9052">
        <v>9047</v>
      </c>
      <c r="C9052">
        <f t="shared" si="429"/>
        <v>0.15400918458617613</v>
      </c>
      <c r="D9052">
        <f t="shared" si="430"/>
        <v>5.7198480194231322E-4</v>
      </c>
      <c r="E9052" s="2">
        <f t="shared" si="431"/>
        <v>2.3718828936898872E-2</v>
      </c>
    </row>
    <row r="9053" spans="1:5" x14ac:dyDescent="0.55000000000000004">
      <c r="A9053">
        <v>9048</v>
      </c>
      <c r="C9053">
        <f t="shared" si="429"/>
        <v>1.5168989238427549E-2</v>
      </c>
      <c r="D9053">
        <f t="shared" si="430"/>
        <v>4.2901532844499102E-4</v>
      </c>
      <c r="E9053" s="2">
        <f t="shared" si="431"/>
        <v>2.3009823451553081E-4</v>
      </c>
    </row>
    <row r="9054" spans="1:5" x14ac:dyDescent="0.55000000000000004">
      <c r="A9054">
        <v>9049</v>
      </c>
      <c r="C9054">
        <f t="shared" si="429"/>
        <v>-0.12747830267124255</v>
      </c>
      <c r="D9054">
        <f t="shared" si="430"/>
        <v>1.7837205043359422E-4</v>
      </c>
      <c r="E9054" s="2">
        <f t="shared" si="431"/>
        <v>1.6250717651940926E-2</v>
      </c>
    </row>
    <row r="9055" spans="1:5" x14ac:dyDescent="0.55000000000000004">
      <c r="A9055">
        <v>9050</v>
      </c>
      <c r="C9055">
        <f t="shared" si="429"/>
        <v>-0.23813122763985034</v>
      </c>
      <c r="D9055">
        <f t="shared" si="430"/>
        <v>-1.1703885245212942E-4</v>
      </c>
      <c r="E9055" s="2">
        <f t="shared" si="431"/>
        <v>5.670648157726222E-2</v>
      </c>
    </row>
    <row r="9056" spans="1:5" x14ac:dyDescent="0.55000000000000004">
      <c r="A9056">
        <v>9051</v>
      </c>
      <c r="C9056">
        <f t="shared" si="429"/>
        <v>-0.28901823387887249</v>
      </c>
      <c r="D9056">
        <f t="shared" si="430"/>
        <v>-3.8307547035563695E-4</v>
      </c>
      <c r="E9056" s="2">
        <f t="shared" si="431"/>
        <v>8.3531539514462641E-2</v>
      </c>
    </row>
    <row r="9057" spans="1:5" x14ac:dyDescent="0.55000000000000004">
      <c r="A9057">
        <v>9052</v>
      </c>
      <c r="C9057">
        <f t="shared" si="429"/>
        <v>-0.26736775543695634</v>
      </c>
      <c r="D9057">
        <f t="shared" si="430"/>
        <v>-5.5296821978710587E-4</v>
      </c>
      <c r="E9057" s="2">
        <f t="shared" si="431"/>
        <v>7.1485516647396094E-2</v>
      </c>
    </row>
    <row r="9058" spans="1:5" x14ac:dyDescent="0.55000000000000004">
      <c r="A9058">
        <v>9053</v>
      </c>
      <c r="C9058">
        <f t="shared" si="429"/>
        <v>-0.17861360604592894</v>
      </c>
      <c r="D9058">
        <f t="shared" si="430"/>
        <v>-5.8407760170381396E-4</v>
      </c>
      <c r="E9058" s="2">
        <f t="shared" si="431"/>
        <v>3.1902820264730299E-2</v>
      </c>
    </row>
    <row r="9059" spans="1:5" x14ac:dyDescent="0.55000000000000004">
      <c r="A9059">
        <v>9054</v>
      </c>
      <c r="C9059">
        <f t="shared" si="429"/>
        <v>-4.5031206413467029E-2</v>
      </c>
      <c r="D9059">
        <f t="shared" si="430"/>
        <v>-4.6859581697186975E-4</v>
      </c>
      <c r="E9059" s="2">
        <f t="shared" si="431"/>
        <v>2.0278095510522739E-3</v>
      </c>
    </row>
    <row r="9060" spans="1:5" x14ac:dyDescent="0.55000000000000004">
      <c r="A9060">
        <v>9055</v>
      </c>
      <c r="C9060">
        <f t="shared" si="429"/>
        <v>9.9853076846256231E-2</v>
      </c>
      <c r="D9060">
        <f t="shared" si="430"/>
        <v>-2.3550635939610629E-4</v>
      </c>
      <c r="E9060" s="2">
        <f t="shared" si="431"/>
        <v>9.9706369556643529E-3</v>
      </c>
    </row>
    <row r="9061" spans="1:5" x14ac:dyDescent="0.55000000000000004">
      <c r="A9061">
        <v>9056</v>
      </c>
      <c r="C9061">
        <f t="shared" si="429"/>
        <v>0.2196763425534301</v>
      </c>
      <c r="D9061">
        <f t="shared" si="430"/>
        <v>5.6690230307895741E-5</v>
      </c>
      <c r="E9061" s="2">
        <f t="shared" si="431"/>
        <v>4.8257695477651963E-2</v>
      </c>
    </row>
    <row r="9062" spans="1:5" x14ac:dyDescent="0.55000000000000004">
      <c r="A9062">
        <v>9057</v>
      </c>
      <c r="C9062">
        <f t="shared" si="429"/>
        <v>0.284365476689597</v>
      </c>
      <c r="D9062">
        <f t="shared" si="430"/>
        <v>3.3465876713985944E-4</v>
      </c>
      <c r="E9062" s="2">
        <f t="shared" si="431"/>
        <v>8.0863724332901732E-2</v>
      </c>
    </row>
    <row r="9063" spans="1:5" x14ac:dyDescent="0.55000000000000004">
      <c r="A9063">
        <v>9058</v>
      </c>
      <c r="C9063">
        <f t="shared" si="429"/>
        <v>0.27768487012658338</v>
      </c>
      <c r="D9063">
        <f t="shared" si="430"/>
        <v>5.2863500746300098E-4</v>
      </c>
      <c r="E9063" s="2">
        <f t="shared" si="431"/>
        <v>7.7108887097217485E-2</v>
      </c>
    </row>
    <row r="9064" spans="1:5" x14ac:dyDescent="0.55000000000000004">
      <c r="A9064">
        <v>9059</v>
      </c>
      <c r="C9064">
        <f t="shared" si="429"/>
        <v>0.20131121429531657</v>
      </c>
      <c r="D9064">
        <f t="shared" si="430"/>
        <v>5.899350036618526E-4</v>
      </c>
      <c r="E9064" s="2">
        <f t="shared" si="431"/>
        <v>4.0526205001054867E-2</v>
      </c>
    </row>
    <row r="9065" spans="1:5" x14ac:dyDescent="0.55000000000000004">
      <c r="A9065">
        <v>9060</v>
      </c>
      <c r="C9065">
        <f t="shared" si="429"/>
        <v>7.4412686979640319E-2</v>
      </c>
      <c r="D9065">
        <f t="shared" si="430"/>
        <v>5.0317374878482124E-4</v>
      </c>
      <c r="E9065" s="2">
        <f t="shared" si="431"/>
        <v>5.5372479835299315E-3</v>
      </c>
    </row>
    <row r="9066" spans="1:5" x14ac:dyDescent="0.55000000000000004">
      <c r="A9066">
        <v>9061</v>
      </c>
      <c r="C9066">
        <f t="shared" si="429"/>
        <v>-7.116185627293542E-2</v>
      </c>
      <c r="D9066">
        <f t="shared" si="430"/>
        <v>2.901264890238927E-4</v>
      </c>
      <c r="E9066" s="2">
        <f t="shared" si="431"/>
        <v>5.0640097882099179E-3</v>
      </c>
    </row>
    <row r="9067" spans="1:5" x14ac:dyDescent="0.55000000000000004">
      <c r="A9067">
        <v>9062</v>
      </c>
      <c r="C9067">
        <f t="shared" si="429"/>
        <v>-0.19887627357392015</v>
      </c>
      <c r="D9067">
        <f t="shared" si="430"/>
        <v>4.263595899134501E-6</v>
      </c>
      <c r="E9067" s="2">
        <f t="shared" si="431"/>
        <v>3.9551772190648732E-2</v>
      </c>
    </row>
    <row r="9068" spans="1:5" x14ac:dyDescent="0.55000000000000004">
      <c r="A9068">
        <v>9063</v>
      </c>
      <c r="C9068">
        <f t="shared" si="429"/>
        <v>-0.27667693818708783</v>
      </c>
      <c r="D9068">
        <f t="shared" si="430"/>
        <v>-2.8266936992683552E-4</v>
      </c>
      <c r="E9068" s="2">
        <f t="shared" si="431"/>
        <v>7.6550128124581618E-2</v>
      </c>
    </row>
    <row r="9069" spans="1:5" x14ac:dyDescent="0.55000000000000004">
      <c r="A9069">
        <v>9064</v>
      </c>
      <c r="C9069">
        <f t="shared" si="429"/>
        <v>-0.28503752320324827</v>
      </c>
      <c r="D9069">
        <f t="shared" si="430"/>
        <v>-4.986582820941354E-4</v>
      </c>
      <c r="E9069" s="2">
        <f t="shared" si="431"/>
        <v>8.12463896338423E-2</v>
      </c>
    </row>
    <row r="9070" spans="1:5" x14ac:dyDescent="0.55000000000000004">
      <c r="A9070">
        <v>9065</v>
      </c>
      <c r="C9070">
        <f t="shared" si="429"/>
        <v>-0.22185969801096489</v>
      </c>
      <c r="D9070">
        <f t="shared" si="430"/>
        <v>-5.8949447634595897E-4</v>
      </c>
      <c r="E9070" s="2">
        <f t="shared" si="431"/>
        <v>4.9221725601516539E-2</v>
      </c>
    </row>
    <row r="9071" spans="1:5" x14ac:dyDescent="0.55000000000000004">
      <c r="A9071">
        <v>9066</v>
      </c>
      <c r="C9071">
        <f t="shared" si="429"/>
        <v>-0.10299976504931478</v>
      </c>
      <c r="D9071">
        <f t="shared" si="430"/>
        <v>-5.3237998259260985E-4</v>
      </c>
      <c r="E9071" s="2">
        <f t="shared" si="431"/>
        <v>1.0608951600214047E-2</v>
      </c>
    </row>
    <row r="9072" spans="1:5" x14ac:dyDescent="0.55000000000000004">
      <c r="A9072">
        <v>9067</v>
      </c>
      <c r="C9072">
        <f t="shared" si="429"/>
        <v>4.1710937876927742E-2</v>
      </c>
      <c r="D9072">
        <f t="shared" si="430"/>
        <v>-3.4164933488817136E-4</v>
      </c>
      <c r="E9072" s="2">
        <f t="shared" si="431"/>
        <v>1.7398023385729255E-3</v>
      </c>
    </row>
    <row r="9073" spans="1:5" x14ac:dyDescent="0.55000000000000004">
      <c r="A9073">
        <v>9068</v>
      </c>
      <c r="C9073">
        <f t="shared" si="429"/>
        <v>0.17595307459287252</v>
      </c>
      <c r="D9073">
        <f t="shared" si="430"/>
        <v>-6.5171905523390879E-5</v>
      </c>
      <c r="E9073" s="2">
        <f t="shared" si="431"/>
        <v>3.095948445868496E-2</v>
      </c>
    </row>
    <row r="9074" spans="1:5" x14ac:dyDescent="0.55000000000000004">
      <c r="A9074">
        <v>9069</v>
      </c>
      <c r="C9074">
        <f t="shared" si="429"/>
        <v>0.26603469838254651</v>
      </c>
      <c r="D9074">
        <f t="shared" si="430"/>
        <v>2.2766229841298885E-4</v>
      </c>
      <c r="E9074" s="2">
        <f t="shared" si="431"/>
        <v>7.0774460743492487E-2</v>
      </c>
    </row>
    <row r="9075" spans="1:5" x14ac:dyDescent="0.55000000000000004">
      <c r="A9075">
        <v>9070</v>
      </c>
      <c r="C9075">
        <f t="shared" si="429"/>
        <v>0.28934722044510419</v>
      </c>
      <c r="D9075">
        <f t="shared" si="430"/>
        <v>4.6335806418287866E-4</v>
      </c>
      <c r="E9075" s="2">
        <f t="shared" si="431"/>
        <v>8.3721813979307724E-2</v>
      </c>
    </row>
    <row r="9076" spans="1:5" x14ac:dyDescent="0.55000000000000004">
      <c r="A9076">
        <v>9071</v>
      </c>
      <c r="C9076">
        <f t="shared" si="429"/>
        <v>0.24003968913313095</v>
      </c>
      <c r="D9076">
        <f t="shared" si="430"/>
        <v>5.8276072266384596E-4</v>
      </c>
      <c r="E9076" s="2">
        <f t="shared" si="431"/>
        <v>5.7619052359130146E-2</v>
      </c>
    </row>
    <row r="9077" spans="1:5" x14ac:dyDescent="0.55000000000000004">
      <c r="A9077">
        <v>9072</v>
      </c>
      <c r="C9077">
        <f t="shared" si="429"/>
        <v>0.13048725548393508</v>
      </c>
      <c r="D9077">
        <f t="shared" si="430"/>
        <v>5.559027233775852E-4</v>
      </c>
      <c r="E9077" s="2">
        <f t="shared" si="431"/>
        <v>1.7026923843729745E-2</v>
      </c>
    </row>
    <row r="9078" spans="1:5" x14ac:dyDescent="0.55000000000000004">
      <c r="A9078">
        <v>9073</v>
      </c>
      <c r="C9078">
        <f t="shared" si="429"/>
        <v>-1.1814728838615953E-2</v>
      </c>
      <c r="D9078">
        <f t="shared" si="430"/>
        <v>3.8952485802324141E-4</v>
      </c>
      <c r="E9078" s="2">
        <f t="shared" si="431"/>
        <v>1.3958781753002346E-4</v>
      </c>
    </row>
    <row r="9079" spans="1:5" x14ac:dyDescent="0.55000000000000004">
      <c r="A9079">
        <v>9074</v>
      </c>
      <c r="C9079">
        <f t="shared" si="429"/>
        <v>-0.15115146525739878</v>
      </c>
      <c r="D9079">
        <f t="shared" si="430"/>
        <v>1.2538446383761147E-4</v>
      </c>
      <c r="E9079" s="2">
        <f t="shared" si="431"/>
        <v>2.2846765449458632E-2</v>
      </c>
    </row>
    <row r="9080" spans="1:5" x14ac:dyDescent="0.55000000000000004">
      <c r="A9080">
        <v>9075</v>
      </c>
      <c r="C9080">
        <f t="shared" si="429"/>
        <v>-0.25255236991666929</v>
      </c>
      <c r="D9080">
        <f t="shared" si="430"/>
        <v>-1.7022478787646016E-4</v>
      </c>
      <c r="E9080" s="2">
        <f t="shared" si="431"/>
        <v>6.3782699550526165E-2</v>
      </c>
    </row>
    <row r="9081" spans="1:5" x14ac:dyDescent="0.55000000000000004">
      <c r="A9081">
        <v>9076</v>
      </c>
      <c r="C9081">
        <f t="shared" si="429"/>
        <v>-0.2905679531084332</v>
      </c>
      <c r="D9081">
        <f t="shared" si="430"/>
        <v>-4.231112058873768E-4</v>
      </c>
      <c r="E9081" s="2">
        <f t="shared" si="431"/>
        <v>8.4429735373624637E-2</v>
      </c>
    </row>
    <row r="9082" spans="1:5" x14ac:dyDescent="0.55000000000000004">
      <c r="A9082">
        <v>9077</v>
      </c>
      <c r="C9082">
        <f t="shared" si="429"/>
        <v>-0.25565710475848241</v>
      </c>
      <c r="D9082">
        <f t="shared" si="430"/>
        <v>-5.698056296948948E-4</v>
      </c>
      <c r="E9082" s="2">
        <f t="shared" si="431"/>
        <v>6.5360555213489643E-2</v>
      </c>
    </row>
    <row r="9083" spans="1:5" x14ac:dyDescent="0.55000000000000004">
      <c r="A9083">
        <v>9078</v>
      </c>
      <c r="C9083">
        <f t="shared" si="429"/>
        <v>-0.15658171193839437</v>
      </c>
      <c r="D9083">
        <f t="shared" si="430"/>
        <v>-5.7349085100469289E-4</v>
      </c>
      <c r="E9083" s="2">
        <f t="shared" si="431"/>
        <v>2.4517832513558314E-2</v>
      </c>
    </row>
    <row r="9084" spans="1:5" x14ac:dyDescent="0.55000000000000004">
      <c r="A9084">
        <v>9079</v>
      </c>
      <c r="C9084">
        <f t="shared" si="429"/>
        <v>-1.8207609902382439E-2</v>
      </c>
      <c r="D9084">
        <f t="shared" si="430"/>
        <v>-4.3324195694031909E-4</v>
      </c>
      <c r="E9084" s="2">
        <f t="shared" si="431"/>
        <v>3.3151705835733505E-4</v>
      </c>
    </row>
    <row r="9085" spans="1:5" x14ac:dyDescent="0.55000000000000004">
      <c r="A9085">
        <v>9080</v>
      </c>
      <c r="C9085">
        <f t="shared" si="429"/>
        <v>0.12473621843316204</v>
      </c>
      <c r="D9085">
        <f t="shared" si="430"/>
        <v>-1.8425846369980332E-4</v>
      </c>
      <c r="E9085" s="2">
        <f t="shared" si="431"/>
        <v>1.5559124189005515E-2</v>
      </c>
    </row>
    <row r="9086" spans="1:5" x14ac:dyDescent="0.55000000000000004">
      <c r="A9086">
        <v>9081</v>
      </c>
      <c r="C9086">
        <f t="shared" si="429"/>
        <v>0.23637388517285268</v>
      </c>
      <c r="D9086">
        <f t="shared" si="430"/>
        <v>1.109700200691109E-4</v>
      </c>
      <c r="E9086" s="2">
        <f t="shared" si="431"/>
        <v>5.5872613591708947E-2</v>
      </c>
    </row>
    <row r="9087" spans="1:5" x14ac:dyDescent="0.55000000000000004">
      <c r="A9087">
        <v>9082</v>
      </c>
      <c r="C9087">
        <f t="shared" si="429"/>
        <v>0.2886866891003339</v>
      </c>
      <c r="D9087">
        <f t="shared" si="430"/>
        <v>3.7834736786310983E-4</v>
      </c>
      <c r="E9087" s="2">
        <f t="shared" si="431"/>
        <v>8.3340004463712841E-2</v>
      </c>
    </row>
    <row r="9088" spans="1:5" x14ac:dyDescent="0.55000000000000004">
      <c r="A9088">
        <v>9083</v>
      </c>
      <c r="C9088">
        <f t="shared" si="429"/>
        <v>0.26854521909783979</v>
      </c>
      <c r="D9088">
        <f t="shared" si="430"/>
        <v>5.5076750125011733E-4</v>
      </c>
      <c r="E9088" s="2">
        <f t="shared" si="431"/>
        <v>7.2116534700306781E-2</v>
      </c>
    </row>
    <row r="9089" spans="1:5" x14ac:dyDescent="0.55000000000000004">
      <c r="A9089">
        <v>9084</v>
      </c>
      <c r="C9089">
        <f t="shared" si="429"/>
        <v>0.18100455958636141</v>
      </c>
      <c r="D9089">
        <f t="shared" si="430"/>
        <v>5.8495660108773989E-4</v>
      </c>
      <c r="E9089" s="2">
        <f t="shared" si="431"/>
        <v>3.2762650591052662E-2</v>
      </c>
    </row>
    <row r="9090" spans="1:5" x14ac:dyDescent="0.55000000000000004">
      <c r="A9090">
        <v>9085</v>
      </c>
      <c r="C9090">
        <f t="shared" si="429"/>
        <v>4.803557089210185E-2</v>
      </c>
      <c r="D9090">
        <f t="shared" si="430"/>
        <v>4.723339239591817E-4</v>
      </c>
      <c r="E9090" s="2">
        <f t="shared" si="431"/>
        <v>2.3074160709301425E-3</v>
      </c>
    </row>
    <row r="9091" spans="1:5" x14ac:dyDescent="0.55000000000000004">
      <c r="A9091">
        <v>9086</v>
      </c>
      <c r="C9091">
        <f t="shared" si="429"/>
        <v>-9.6989333586577839E-2</v>
      </c>
      <c r="D9091">
        <f t="shared" si="430"/>
        <v>2.4116538792603252E-4</v>
      </c>
      <c r="E9091" s="2">
        <f t="shared" si="431"/>
        <v>9.4069308295684755E-3</v>
      </c>
    </row>
    <row r="9092" spans="1:5" x14ac:dyDescent="0.55000000000000004">
      <c r="A9092">
        <v>9087</v>
      </c>
      <c r="C9092">
        <f t="shared" si="429"/>
        <v>-0.21767195970796893</v>
      </c>
      <c r="D9092">
        <f t="shared" si="430"/>
        <v>-5.0530577113509744E-5</v>
      </c>
      <c r="E9092" s="2">
        <f t="shared" si="431"/>
        <v>4.7381082043107647E-2</v>
      </c>
    </row>
    <row r="9093" spans="1:5" x14ac:dyDescent="0.55000000000000004">
      <c r="A9093">
        <v>9088</v>
      </c>
      <c r="C9093">
        <f t="shared" si="429"/>
        <v>-0.28372351210352564</v>
      </c>
      <c r="D9093">
        <f t="shared" si="430"/>
        <v>-3.2954443239761693E-4</v>
      </c>
      <c r="E9093" s="2">
        <f t="shared" si="431"/>
        <v>8.049903132035946E-2</v>
      </c>
    </row>
    <row r="9094" spans="1:5" x14ac:dyDescent="0.55000000000000004">
      <c r="A9094">
        <v>9089</v>
      </c>
      <c r="C9094">
        <f t="shared" ref="C9094:C9157" si="432">$D$1*COS($B$2*(A9094-$L$2)+$B$1)</f>
        <v>-0.2785664433794236</v>
      </c>
      <c r="D9094">
        <f t="shared" ref="D9094:D9157" si="433">$D$2*COS($B$2*(A9094-$L$3)+$B$3)</f>
        <v>-5.2584958139150156E-4</v>
      </c>
      <c r="E9094" s="2">
        <f t="shared" ref="E9094:E9157" si="434">(M9094-C9094)^2</f>
        <v>7.759926337706162E-2</v>
      </c>
    </row>
    <row r="9095" spans="1:5" x14ac:dyDescent="0.55000000000000004">
      <c r="A9095">
        <v>9090</v>
      </c>
      <c r="C9095">
        <f t="shared" si="432"/>
        <v>-0.20349506908273848</v>
      </c>
      <c r="D9095">
        <f t="shared" si="433"/>
        <v>-5.9017756949297003E-4</v>
      </c>
      <c r="E9095" s="2">
        <f t="shared" si="434"/>
        <v>4.1410243140988505E-2</v>
      </c>
    </row>
    <row r="9096" spans="1:5" x14ac:dyDescent="0.55000000000000004">
      <c r="A9096">
        <v>9091</v>
      </c>
      <c r="C9096">
        <f t="shared" si="432"/>
        <v>-7.7350721782007595E-2</v>
      </c>
      <c r="D9096">
        <f t="shared" si="433"/>
        <v>-5.0638342760782719E-4</v>
      </c>
      <c r="E9096" s="2">
        <f t="shared" si="434"/>
        <v>5.9831341601975438E-3</v>
      </c>
    </row>
    <row r="9097" spans="1:5" x14ac:dyDescent="0.55000000000000004">
      <c r="A9097">
        <v>9092</v>
      </c>
      <c r="C9097">
        <f t="shared" si="432"/>
        <v>6.8207026262157064E-2</v>
      </c>
      <c r="D9097">
        <f t="shared" si="433"/>
        <v>-2.9549771910887426E-4</v>
      </c>
      <c r="E9097" s="2">
        <f t="shared" si="434"/>
        <v>4.6521984315265833E-3</v>
      </c>
    </row>
    <row r="9098" spans="1:5" x14ac:dyDescent="0.55000000000000004">
      <c r="A9098">
        <v>9093</v>
      </c>
      <c r="C9098">
        <f t="shared" si="432"/>
        <v>0.19664624840456124</v>
      </c>
      <c r="D9098">
        <f t="shared" si="433"/>
        <v>-1.0448311711308343E-5</v>
      </c>
      <c r="E9098" s="2">
        <f t="shared" si="434"/>
        <v>3.8669747011588401E-2</v>
      </c>
    </row>
    <row r="9099" spans="1:5" x14ac:dyDescent="0.55000000000000004">
      <c r="A9099">
        <v>9094</v>
      </c>
      <c r="C9099">
        <f t="shared" si="432"/>
        <v>0.2757314071714565</v>
      </c>
      <c r="D9099">
        <f t="shared" si="433"/>
        <v>2.7722340169285931E-4</v>
      </c>
      <c r="E9099" s="2">
        <f t="shared" si="434"/>
        <v>7.6027808900751531E-2</v>
      </c>
    </row>
    <row r="9100" spans="1:5" x14ac:dyDescent="0.55000000000000004">
      <c r="A9100">
        <v>9095</v>
      </c>
      <c r="C9100">
        <f t="shared" si="432"/>
        <v>0.285613794696012</v>
      </c>
      <c r="D9100">
        <f t="shared" si="433"/>
        <v>4.9531788467310691E-4</v>
      </c>
      <c r="E9100" s="2">
        <f t="shared" si="434"/>
        <v>8.1575239720655696E-2</v>
      </c>
    </row>
    <row r="9101" spans="1:5" x14ac:dyDescent="0.55000000000000004">
      <c r="A9101">
        <v>9096</v>
      </c>
      <c r="C9101">
        <f t="shared" si="432"/>
        <v>0.22381314001432137</v>
      </c>
      <c r="D9101">
        <f t="shared" si="433"/>
        <v>5.8909801908060789E-4</v>
      </c>
      <c r="E9101" s="2">
        <f t="shared" si="434"/>
        <v>5.0092321643070224E-2</v>
      </c>
    </row>
    <row r="9102" spans="1:5" x14ac:dyDescent="0.55000000000000004">
      <c r="A9102">
        <v>9097</v>
      </c>
      <c r="C9102">
        <f t="shared" si="432"/>
        <v>0.10584010479571197</v>
      </c>
      <c r="D9102">
        <f t="shared" si="433"/>
        <v>5.3502696789988326E-4</v>
      </c>
      <c r="E9102" s="2">
        <f t="shared" si="434"/>
        <v>1.1202127783167292E-2</v>
      </c>
    </row>
    <row r="9103" spans="1:5" x14ac:dyDescent="0.55000000000000004">
      <c r="A9103">
        <v>9098</v>
      </c>
      <c r="C9103">
        <f t="shared" si="432"/>
        <v>-3.8696565794224029E-2</v>
      </c>
      <c r="D9103">
        <f t="shared" si="433"/>
        <v>3.4667542524996698E-4</v>
      </c>
      <c r="E9103" s="2">
        <f t="shared" si="434"/>
        <v>1.4974242042667093E-3</v>
      </c>
    </row>
    <row r="9104" spans="1:5" x14ac:dyDescent="0.55000000000000004">
      <c r="A9104">
        <v>9099</v>
      </c>
      <c r="C9104">
        <f t="shared" si="432"/>
        <v>-0.17352121402869877</v>
      </c>
      <c r="D9104">
        <f t="shared" si="433"/>
        <v>7.1315658200476968E-5</v>
      </c>
      <c r="E9104" s="2">
        <f t="shared" si="434"/>
        <v>3.0109611717993489E-2</v>
      </c>
    </row>
    <row r="9105" spans="1:5" x14ac:dyDescent="0.55000000000000004">
      <c r="A9105">
        <v>9100</v>
      </c>
      <c r="C9105">
        <f t="shared" si="432"/>
        <v>-0.26479569507895678</v>
      </c>
      <c r="D9105">
        <f t="shared" si="433"/>
        <v>-2.2194283584252959E-4</v>
      </c>
      <c r="E9105" s="2">
        <f t="shared" si="434"/>
        <v>7.0116760132347855E-2</v>
      </c>
    </row>
    <row r="9106" spans="1:5" x14ac:dyDescent="0.55000000000000004">
      <c r="A9106">
        <v>9101</v>
      </c>
      <c r="C9106">
        <f t="shared" si="432"/>
        <v>-0.28961203811479214</v>
      </c>
      <c r="D9106">
        <f t="shared" si="433"/>
        <v>-4.5949835627285315E-4</v>
      </c>
      <c r="E9106" s="2">
        <f t="shared" si="434"/>
        <v>8.3875132621003809E-2</v>
      </c>
    </row>
    <row r="9107" spans="1:5" x14ac:dyDescent="0.55000000000000004">
      <c r="A9107">
        <v>9102</v>
      </c>
      <c r="C9107">
        <f t="shared" si="432"/>
        <v>-0.24174186412356374</v>
      </c>
      <c r="D9107">
        <f t="shared" si="433"/>
        <v>-5.8172947473407704E-4</v>
      </c>
      <c r="E9107" s="2">
        <f t="shared" si="434"/>
        <v>5.8439128869935554E-2</v>
      </c>
    </row>
    <row r="9108" spans="1:5" x14ac:dyDescent="0.55000000000000004">
      <c r="A9108">
        <v>9103</v>
      </c>
      <c r="C9108">
        <f t="shared" si="432"/>
        <v>-0.13319957775117028</v>
      </c>
      <c r="D9108">
        <f t="shared" si="433"/>
        <v>-5.579587569268606E-4</v>
      </c>
      <c r="E9108" s="2">
        <f t="shared" si="434"/>
        <v>1.7742127513090056E-2</v>
      </c>
    </row>
    <row r="9109" spans="1:5" x14ac:dyDescent="0.55000000000000004">
      <c r="A9109">
        <v>9104</v>
      </c>
      <c r="C9109">
        <f t="shared" si="432"/>
        <v>8.772995012437201E-3</v>
      </c>
      <c r="D9109">
        <f t="shared" si="433"/>
        <v>-3.9415215196844167E-4</v>
      </c>
      <c r="E9109" s="2">
        <f t="shared" si="434"/>
        <v>7.6965441488248011E-5</v>
      </c>
    </row>
    <row r="9110" spans="1:5" x14ac:dyDescent="0.55000000000000004">
      <c r="A9110">
        <v>9105</v>
      </c>
      <c r="C9110">
        <f t="shared" si="432"/>
        <v>0.14854373094798543</v>
      </c>
      <c r="D9110">
        <f t="shared" si="433"/>
        <v>-1.3142166493410878E-4</v>
      </c>
      <c r="E9110" s="2">
        <f t="shared" si="434"/>
        <v>2.2065240003947485E-2</v>
      </c>
    </row>
    <row r="9111" spans="1:5" x14ac:dyDescent="0.55000000000000004">
      <c r="A9111">
        <v>9106</v>
      </c>
      <c r="C9111">
        <f t="shared" si="432"/>
        <v>0.25103312146900619</v>
      </c>
      <c r="D9111">
        <f t="shared" si="433"/>
        <v>1.642928898497844E-4</v>
      </c>
      <c r="E9111" s="2">
        <f t="shared" si="434"/>
        <v>6.3017628074472823E-2</v>
      </c>
    </row>
    <row r="9112" spans="1:5" x14ac:dyDescent="0.55000000000000004">
      <c r="A9112">
        <v>9107</v>
      </c>
      <c r="C9112">
        <f t="shared" si="432"/>
        <v>0.29051848985966733</v>
      </c>
      <c r="D9112">
        <f t="shared" si="433"/>
        <v>4.1877339230072852E-4</v>
      </c>
      <c r="E9112" s="2">
        <f t="shared" si="434"/>
        <v>8.4400992950341633E-2</v>
      </c>
    </row>
    <row r="9113" spans="1:5" x14ac:dyDescent="0.55000000000000004">
      <c r="A9113">
        <v>9108</v>
      </c>
      <c r="C9113">
        <f t="shared" si="432"/>
        <v>0.25708984094141235</v>
      </c>
      <c r="D9113">
        <f t="shared" si="433"/>
        <v>5.6815060032458042E-4</v>
      </c>
      <c r="E9113" s="2">
        <f t="shared" si="434"/>
        <v>6.6095186315280705E-2</v>
      </c>
    </row>
    <row r="9114" spans="1:5" x14ac:dyDescent="0.55000000000000004">
      <c r="A9114">
        <v>9109</v>
      </c>
      <c r="C9114">
        <f t="shared" si="432"/>
        <v>0.15913706097083161</v>
      </c>
      <c r="D9114">
        <f t="shared" si="433"/>
        <v>5.749339833374744E-4</v>
      </c>
      <c r="E9114" s="2">
        <f t="shared" si="434"/>
        <v>2.5324604174434176E-2</v>
      </c>
    </row>
    <row r="9115" spans="1:5" x14ac:dyDescent="0.55000000000000004">
      <c r="A9115">
        <v>9110</v>
      </c>
      <c r="C9115">
        <f t="shared" si="432"/>
        <v>2.1244233039669116E-2</v>
      </c>
      <c r="D9115">
        <f t="shared" si="433"/>
        <v>4.3742105517948426E-4</v>
      </c>
      <c r="E9115" s="2">
        <f t="shared" si="434"/>
        <v>4.5131743744376889E-4</v>
      </c>
    </row>
    <row r="9116" spans="1:5" x14ac:dyDescent="0.55000000000000004">
      <c r="A9116">
        <v>9111</v>
      </c>
      <c r="C9116">
        <f t="shared" si="432"/>
        <v>-0.12198044959154773</v>
      </c>
      <c r="D9116">
        <f t="shared" si="433"/>
        <v>1.9012466227572315E-4</v>
      </c>
      <c r="E9116" s="2">
        <f t="shared" si="434"/>
        <v>1.4879230082556117E-2</v>
      </c>
    </row>
    <row r="9117" spans="1:5" x14ac:dyDescent="0.55000000000000004">
      <c r="A9117">
        <v>9112</v>
      </c>
      <c r="C9117">
        <f t="shared" si="432"/>
        <v>-0.23459061051915764</v>
      </c>
      <c r="D9117">
        <f t="shared" si="433"/>
        <v>-1.048890133493371E-4</v>
      </c>
      <c r="E9117" s="2">
        <f t="shared" si="434"/>
        <v>5.5032754543751117E-2</v>
      </c>
    </row>
    <row r="9118" spans="1:5" x14ac:dyDescent="0.55000000000000004">
      <c r="A9118">
        <v>9113</v>
      </c>
      <c r="C9118">
        <f t="shared" si="432"/>
        <v>-0.28832347298418831</v>
      </c>
      <c r="D9118">
        <f t="shared" si="433"/>
        <v>-3.7357775750869378E-4</v>
      </c>
      <c r="E9118" s="2">
        <f t="shared" si="434"/>
        <v>8.3130425073663972E-2</v>
      </c>
    </row>
    <row r="9119" spans="1:5" x14ac:dyDescent="0.55000000000000004">
      <c r="A9119">
        <v>9114</v>
      </c>
      <c r="C9119">
        <f t="shared" si="432"/>
        <v>-0.26969322110836691</v>
      </c>
      <c r="D9119">
        <f t="shared" si="433"/>
        <v>-5.4850635892452436E-4</v>
      </c>
      <c r="E9119" s="2">
        <f t="shared" si="434"/>
        <v>7.2734433511806487E-2</v>
      </c>
    </row>
    <row r="9120" spans="1:5" x14ac:dyDescent="0.55000000000000004">
      <c r="A9120">
        <v>9115</v>
      </c>
      <c r="C9120">
        <f t="shared" si="432"/>
        <v>-0.1833756554169253</v>
      </c>
      <c r="D9120">
        <f t="shared" si="433"/>
        <v>-5.8577142585365259E-4</v>
      </c>
      <c r="E9120" s="2">
        <f t="shared" si="434"/>
        <v>3.3626630999586925E-2</v>
      </c>
    </row>
    <row r="9121" spans="1:5" x14ac:dyDescent="0.55000000000000004">
      <c r="A9121">
        <v>9116</v>
      </c>
      <c r="C9121">
        <f t="shared" si="432"/>
        <v>-5.1034665467965562E-2</v>
      </c>
      <c r="D9121">
        <f t="shared" si="433"/>
        <v>-4.7602021197549929E-4</v>
      </c>
      <c r="E9121" s="2">
        <f t="shared" si="434"/>
        <v>2.6045370794271568E-3</v>
      </c>
    </row>
    <row r="9122" spans="1:5" x14ac:dyDescent="0.55000000000000004">
      <c r="A9122">
        <v>9117</v>
      </c>
      <c r="C9122">
        <f t="shared" si="432"/>
        <v>9.4114949788058247E-2</v>
      </c>
      <c r="D9122">
        <f t="shared" si="433"/>
        <v>-2.4679795860144544E-4</v>
      </c>
      <c r="E9122" s="2">
        <f t="shared" si="434"/>
        <v>8.8576237736087259E-3</v>
      </c>
    </row>
    <row r="9123" spans="1:5" x14ac:dyDescent="0.55000000000000004">
      <c r="A9123">
        <v>9118</v>
      </c>
      <c r="C9123">
        <f t="shared" si="432"/>
        <v>0.2156436964330187</v>
      </c>
      <c r="D9123">
        <f t="shared" si="433"/>
        <v>4.4365380293360367E-5</v>
      </c>
      <c r="E9123" s="2">
        <f t="shared" si="434"/>
        <v>4.6502203811295925E-2</v>
      </c>
    </row>
    <row r="9124" spans="1:5" x14ac:dyDescent="0.55000000000000004">
      <c r="A9124">
        <v>9119</v>
      </c>
      <c r="C9124">
        <f t="shared" si="432"/>
        <v>0.28305042068175956</v>
      </c>
      <c r="D9124">
        <f t="shared" si="433"/>
        <v>3.2439394388255054E-4</v>
      </c>
      <c r="E9124" s="2">
        <f t="shared" si="434"/>
        <v>8.0117540648121058E-2</v>
      </c>
    </row>
    <row r="9125" spans="1:5" x14ac:dyDescent="0.55000000000000004">
      <c r="A9125">
        <v>9120</v>
      </c>
      <c r="C9125">
        <f t="shared" si="432"/>
        <v>0.27941745557002096</v>
      </c>
      <c r="D9125">
        <f t="shared" si="433"/>
        <v>5.2300646523503595E-4</v>
      </c>
      <c r="E9125" s="2">
        <f t="shared" si="434"/>
        <v>7.8074114477224635E-2</v>
      </c>
    </row>
    <row r="9126" spans="1:5" x14ac:dyDescent="0.55000000000000004">
      <c r="A9126">
        <v>9121</v>
      </c>
      <c r="C9126">
        <f t="shared" si="432"/>
        <v>0.20565659876381631</v>
      </c>
      <c r="D9126">
        <f t="shared" si="433"/>
        <v>5.9035538792229442E-4</v>
      </c>
      <c r="E9126" s="2">
        <f t="shared" si="434"/>
        <v>4.2294636615101334E-2</v>
      </c>
    </row>
    <row r="9127" spans="1:5" x14ac:dyDescent="0.55000000000000004">
      <c r="A9127">
        <v>9122</v>
      </c>
      <c r="C9127">
        <f t="shared" si="432"/>
        <v>8.0280270565045928E-2</v>
      </c>
      <c r="D9127">
        <f t="shared" si="433"/>
        <v>5.0953755194529612E-4</v>
      </c>
      <c r="E9127" s="2">
        <f t="shared" si="434"/>
        <v>6.4449218419969792E-3</v>
      </c>
    </row>
    <row r="9128" spans="1:5" x14ac:dyDescent="0.55000000000000004">
      <c r="A9128">
        <v>9123</v>
      </c>
      <c r="C9128">
        <f t="shared" si="432"/>
        <v>-6.524471337171199E-2</v>
      </c>
      <c r="D9128">
        <f t="shared" si="433"/>
        <v>3.0083653062944893E-4</v>
      </c>
      <c r="E9128" s="2">
        <f t="shared" si="434"/>
        <v>4.2568726229568537E-3</v>
      </c>
    </row>
    <row r="9129" spans="1:5" x14ac:dyDescent="0.55000000000000004">
      <c r="A9129">
        <v>9124</v>
      </c>
      <c r="C9129">
        <f t="shared" si="432"/>
        <v>-0.19439464950160976</v>
      </c>
      <c r="D9129">
        <f t="shared" si="433"/>
        <v>1.6631881256542536E-5</v>
      </c>
      <c r="E9129" s="2">
        <f t="shared" si="434"/>
        <v>3.7789279754853709E-2</v>
      </c>
    </row>
    <row r="9130" spans="1:5" x14ac:dyDescent="0.55000000000000004">
      <c r="A9130">
        <v>9125</v>
      </c>
      <c r="C9130">
        <f t="shared" si="432"/>
        <v>-0.2747556261207002</v>
      </c>
      <c r="D9130">
        <f t="shared" si="433"/>
        <v>-2.7174701973951506E-4</v>
      </c>
      <c r="E9130" s="2">
        <f t="shared" si="434"/>
        <v>7.5490654084978001E-2</v>
      </c>
    </row>
    <row r="9131" spans="1:5" x14ac:dyDescent="0.55000000000000004">
      <c r="A9131">
        <v>9126</v>
      </c>
      <c r="C9131">
        <f t="shared" si="432"/>
        <v>-0.28615873197257924</v>
      </c>
      <c r="D9131">
        <f t="shared" si="433"/>
        <v>-4.9192314675364798E-4</v>
      </c>
      <c r="E9131" s="2">
        <f t="shared" si="434"/>
        <v>8.1886819884154444E-2</v>
      </c>
    </row>
    <row r="9132" spans="1:5" x14ac:dyDescent="0.55000000000000004">
      <c r="A9132">
        <v>9127</v>
      </c>
      <c r="C9132">
        <f t="shared" si="432"/>
        <v>-0.22574202784948821</v>
      </c>
      <c r="D9132">
        <f t="shared" si="433"/>
        <v>-5.8863693284914788E-4</v>
      </c>
      <c r="E9132" s="2">
        <f t="shared" si="434"/>
        <v>5.0959463137599109E-2</v>
      </c>
    </row>
    <row r="9133" spans="1:5" x14ac:dyDescent="0.55000000000000004">
      <c r="A9133">
        <v>9128</v>
      </c>
      <c r="C9133">
        <f t="shared" si="432"/>
        <v>-0.10866883299984581</v>
      </c>
      <c r="D9133">
        <f t="shared" si="433"/>
        <v>-5.3761525628634595E-4</v>
      </c>
      <c r="E9133" s="2">
        <f t="shared" si="434"/>
        <v>1.1808915265548378E-2</v>
      </c>
    </row>
    <row r="9134" spans="1:5" x14ac:dyDescent="0.55000000000000004">
      <c r="A9134">
        <v>9129</v>
      </c>
      <c r="C9134">
        <f t="shared" si="432"/>
        <v>3.5677948375501103E-2</v>
      </c>
      <c r="D9134">
        <f t="shared" si="433"/>
        <v>-3.5166348242614065E-4</v>
      </c>
      <c r="E9134" s="2">
        <f t="shared" si="434"/>
        <v>1.2729160002849218E-3</v>
      </c>
    </row>
    <row r="9135" spans="1:5" x14ac:dyDescent="0.55000000000000004">
      <c r="A9135">
        <v>9130</v>
      </c>
      <c r="C9135">
        <f t="shared" si="432"/>
        <v>0.17107031674007953</v>
      </c>
      <c r="D9135">
        <f t="shared" si="433"/>
        <v>-7.7451586955044926E-5</v>
      </c>
      <c r="E9135" s="2">
        <f t="shared" si="434"/>
        <v>2.9265053269551134E-2</v>
      </c>
    </row>
    <row r="9136" spans="1:5" x14ac:dyDescent="0.55000000000000004">
      <c r="A9136">
        <v>9131</v>
      </c>
      <c r="C9136">
        <f t="shared" si="432"/>
        <v>0.26352764147906882</v>
      </c>
      <c r="D9136">
        <f t="shared" si="433"/>
        <v>2.1619902429184773E-4</v>
      </c>
      <c r="E9136" s="2">
        <f t="shared" si="434"/>
        <v>6.9446817823520635E-2</v>
      </c>
    </row>
    <row r="9137" spans="1:5" x14ac:dyDescent="0.55000000000000004">
      <c r="A9137">
        <v>9132</v>
      </c>
      <c r="C9137">
        <f t="shared" si="432"/>
        <v>0.28984508292875816</v>
      </c>
      <c r="D9137">
        <f t="shared" si="433"/>
        <v>4.5558823755533726E-4</v>
      </c>
      <c r="E9137" s="2">
        <f t="shared" si="434"/>
        <v>8.4010172097978689E-2</v>
      </c>
    </row>
    <row r="9138" spans="1:5" x14ac:dyDescent="0.55000000000000004">
      <c r="A9138">
        <v>9133</v>
      </c>
      <c r="C9138">
        <f t="shared" si="432"/>
        <v>0.24341751801523628</v>
      </c>
      <c r="D9138">
        <f t="shared" si="433"/>
        <v>5.8063440622897191E-4</v>
      </c>
      <c r="E9138" s="2">
        <f t="shared" si="434"/>
        <v>5.9252088076697879E-2</v>
      </c>
    </row>
    <row r="9139" spans="1:5" x14ac:dyDescent="0.55000000000000004">
      <c r="A9139">
        <v>9134</v>
      </c>
      <c r="C9139">
        <f t="shared" si="432"/>
        <v>0.13589728691376524</v>
      </c>
      <c r="D9139">
        <f t="shared" si="433"/>
        <v>5.5995357774680469E-4</v>
      </c>
      <c r="E9139" s="2">
        <f t="shared" si="434"/>
        <v>1.8468072590522227E-2</v>
      </c>
    </row>
    <row r="9140" spans="1:5" x14ac:dyDescent="0.55000000000000004">
      <c r="A9140">
        <v>9135</v>
      </c>
      <c r="C9140">
        <f t="shared" si="432"/>
        <v>-5.7302987155337685E-3</v>
      </c>
      <c r="D9140">
        <f t="shared" si="433"/>
        <v>3.9873620413511572E-4</v>
      </c>
      <c r="E9140" s="2">
        <f t="shared" si="434"/>
        <v>3.2836323369247959E-5</v>
      </c>
    </row>
    <row r="9141" spans="1:5" x14ac:dyDescent="0.55000000000000004">
      <c r="A9141">
        <v>9136</v>
      </c>
      <c r="C9141">
        <f t="shared" si="432"/>
        <v>-0.14591970015234709</v>
      </c>
      <c r="D9141">
        <f t="shared" si="433"/>
        <v>1.3744444797783069E-4</v>
      </c>
      <c r="E9141" s="2">
        <f t="shared" si="434"/>
        <v>2.1292558892550884E-2</v>
      </c>
    </row>
    <row r="9142" spans="1:5" x14ac:dyDescent="0.55000000000000004">
      <c r="A9142">
        <v>9137</v>
      </c>
      <c r="C9142">
        <f t="shared" si="432"/>
        <v>-0.24948633259415753</v>
      </c>
      <c r="D9142">
        <f t="shared" si="433"/>
        <v>-1.5834296752279507E-4</v>
      </c>
      <c r="E9142" s="2">
        <f t="shared" si="434"/>
        <v>6.2243430151282593E-2</v>
      </c>
    </row>
    <row r="9143" spans="1:5" x14ac:dyDescent="0.55000000000000004">
      <c r="A9143">
        <v>9138</v>
      </c>
      <c r="C9143">
        <f t="shared" si="432"/>
        <v>-0.29043715430947281</v>
      </c>
      <c r="D9143">
        <f t="shared" si="433"/>
        <v>-4.1438963578013446E-4</v>
      </c>
      <c r="E9143" s="2">
        <f t="shared" si="434"/>
        <v>8.4353740603384519E-2</v>
      </c>
    </row>
    <row r="9144" spans="1:5" x14ac:dyDescent="0.55000000000000004">
      <c r="A9144">
        <v>9139</v>
      </c>
      <c r="C9144">
        <f t="shared" si="432"/>
        <v>-0.25849437222451416</v>
      </c>
      <c r="D9144">
        <f t="shared" si="433"/>
        <v>-5.664332400947083E-4</v>
      </c>
      <c r="E9144" s="2">
        <f t="shared" si="434"/>
        <v>6.6819340471745675E-2</v>
      </c>
    </row>
    <row r="9145" spans="1:5" x14ac:dyDescent="0.55000000000000004">
      <c r="A9145">
        <v>9140</v>
      </c>
      <c r="C9145">
        <f t="shared" si="432"/>
        <v>-0.1616749513403859</v>
      </c>
      <c r="D9145">
        <f t="shared" si="433"/>
        <v>-5.7631404061700409E-4</v>
      </c>
      <c r="E9145" s="2">
        <f t="shared" si="434"/>
        <v>2.6138789890916149E-2</v>
      </c>
    </row>
    <row r="9146" spans="1:5" x14ac:dyDescent="0.55000000000000004">
      <c r="A9146">
        <v>9141</v>
      </c>
      <c r="C9146">
        <f t="shared" si="432"/>
        <v>-2.4278525507402237E-2</v>
      </c>
      <c r="D9146">
        <f t="shared" si="433"/>
        <v>-4.4155216468055332E-4</v>
      </c>
      <c r="E9146" s="2">
        <f t="shared" si="434"/>
        <v>5.8944680081358101E-4</v>
      </c>
    </row>
    <row r="9147" spans="1:5" x14ac:dyDescent="0.55000000000000004">
      <c r="A9147">
        <v>9142</v>
      </c>
      <c r="C9147">
        <f t="shared" si="432"/>
        <v>0.11921129847722624</v>
      </c>
      <c r="D9147">
        <f t="shared" si="433"/>
        <v>-1.9597000259044246E-4</v>
      </c>
      <c r="E9147" s="2">
        <f t="shared" si="434"/>
        <v>1.4211333684626322E-2</v>
      </c>
    </row>
    <row r="9148" spans="1:5" x14ac:dyDescent="0.55000000000000004">
      <c r="A9148">
        <v>9143</v>
      </c>
      <c r="C9148">
        <f t="shared" si="432"/>
        <v>0.23278159931886824</v>
      </c>
      <c r="D9148">
        <f t="shared" si="433"/>
        <v>9.8796499429964284E-5</v>
      </c>
      <c r="E9148" s="2">
        <f t="shared" si="434"/>
        <v>5.4187272981450117E-2</v>
      </c>
    </row>
    <row r="9149" spans="1:5" x14ac:dyDescent="0.55000000000000004">
      <c r="A9149">
        <v>9144</v>
      </c>
      <c r="C9149">
        <f t="shared" si="432"/>
        <v>0.28792862537827307</v>
      </c>
      <c r="D9149">
        <f t="shared" si="433"/>
        <v>3.6876716255842613E-4</v>
      </c>
      <c r="E9149" s="2">
        <f t="shared" si="434"/>
        <v>8.290289331222192E-2</v>
      </c>
    </row>
    <row r="9150" spans="1:5" x14ac:dyDescent="0.55000000000000004">
      <c r="A9150">
        <v>9145</v>
      </c>
      <c r="C9150">
        <f t="shared" si="432"/>
        <v>0.27081163552314214</v>
      </c>
      <c r="D9150">
        <f t="shared" si="433"/>
        <v>5.4618504087649937E-4</v>
      </c>
      <c r="E9150" s="2">
        <f t="shared" si="434"/>
        <v>7.3338941934719182E-2</v>
      </c>
    </row>
    <row r="9151" spans="1:5" x14ac:dyDescent="0.55000000000000004">
      <c r="A9151">
        <v>9146</v>
      </c>
      <c r="C9151">
        <f t="shared" si="432"/>
        <v>0.18572663340863171</v>
      </c>
      <c r="D9151">
        <f t="shared" si="433"/>
        <v>5.8652198660847905E-4</v>
      </c>
      <c r="E9151" s="2">
        <f t="shared" si="434"/>
        <v>3.4494382357304273E-2</v>
      </c>
    </row>
    <row r="9152" spans="1:5" x14ac:dyDescent="0.55000000000000004">
      <c r="A9152">
        <v>9147</v>
      </c>
      <c r="C9152">
        <f t="shared" si="432"/>
        <v>5.4028161115369032E-2</v>
      </c>
      <c r="D9152">
        <f t="shared" si="433"/>
        <v>4.7965427660428119E-4</v>
      </c>
      <c r="E9152" s="2">
        <f t="shared" si="434"/>
        <v>2.9190421935082742E-3</v>
      </c>
    </row>
    <row r="9153" spans="1:5" x14ac:dyDescent="0.55000000000000004">
      <c r="A9153">
        <v>9148</v>
      </c>
      <c r="C9153">
        <f t="shared" si="432"/>
        <v>-9.1230240794574202E-2</v>
      </c>
      <c r="D9153">
        <f t="shared" si="433"/>
        <v>2.5240345348236315E-4</v>
      </c>
      <c r="E9153" s="2">
        <f t="shared" si="434"/>
        <v>8.3229568354359906E-3</v>
      </c>
    </row>
    <row r="9154" spans="1:5" x14ac:dyDescent="0.55000000000000004">
      <c r="A9154">
        <v>9149</v>
      </c>
      <c r="C9154">
        <f t="shared" si="432"/>
        <v>-0.2135917752459775</v>
      </c>
      <c r="D9154">
        <f t="shared" si="433"/>
        <v>-3.8195316220960064E-5</v>
      </c>
      <c r="E9154" s="2">
        <f t="shared" si="434"/>
        <v>4.5621446452728164E-2</v>
      </c>
    </row>
    <row r="9155" spans="1:5" x14ac:dyDescent="0.55000000000000004">
      <c r="A9155">
        <v>9150</v>
      </c>
      <c r="C9155">
        <f t="shared" si="432"/>
        <v>-0.28234627626804171</v>
      </c>
      <c r="D9155">
        <f t="shared" si="433"/>
        <v>-3.1920786664620864E-4</v>
      </c>
      <c r="E9155" s="2">
        <f t="shared" si="434"/>
        <v>7.9719419722429338E-2</v>
      </c>
    </row>
    <row r="9156" spans="1:5" x14ac:dyDescent="0.55000000000000004">
      <c r="A9156">
        <v>9151</v>
      </c>
      <c r="C9156">
        <f t="shared" si="432"/>
        <v>-0.2802378133341219</v>
      </c>
      <c r="D9156">
        <f t="shared" si="433"/>
        <v>-5.2010597091122933E-4</v>
      </c>
      <c r="E9156" s="2">
        <f t="shared" si="434"/>
        <v>7.853323202229015E-2</v>
      </c>
    </row>
    <row r="9157" spans="1:5" x14ac:dyDescent="0.55000000000000004">
      <c r="A9157">
        <v>9152</v>
      </c>
      <c r="C9157">
        <f t="shared" si="432"/>
        <v>-0.20779556620071563</v>
      </c>
      <c r="D9157">
        <f t="shared" si="433"/>
        <v>-5.9046843944166071E-4</v>
      </c>
      <c r="E9157" s="2">
        <f t="shared" si="434"/>
        <v>4.3178997332675988E-2</v>
      </c>
    </row>
    <row r="9158" spans="1:5" x14ac:dyDescent="0.55000000000000004">
      <c r="A9158">
        <v>9153</v>
      </c>
      <c r="C9158">
        <f t="shared" ref="C9158:C9221" si="435">$D$1*COS($B$2*(A9158-$L$2)+$B$1)</f>
        <v>-8.3201011932819743E-2</v>
      </c>
      <c r="D9158">
        <f t="shared" ref="D9158:D9221" si="436">$D$2*COS($B$2*(A9158-$L$3)+$B$3)</f>
        <v>-5.1263577576348091E-4</v>
      </c>
      <c r="E9158" s="2">
        <f t="shared" ref="E9158:E9221" si="437">(M9158-C9158)^2</f>
        <v>6.9224083866452129E-3</v>
      </c>
    </row>
    <row r="9159" spans="1:5" x14ac:dyDescent="0.55000000000000004">
      <c r="A9159">
        <v>9154</v>
      </c>
      <c r="C9159">
        <f t="shared" si="435"/>
        <v>6.2275242592031661E-2</v>
      </c>
      <c r="D9159">
        <f t="shared" si="436"/>
        <v>-3.061423378734642E-4</v>
      </c>
      <c r="E9159" s="2">
        <f t="shared" si="437"/>
        <v>3.8782058398963942E-3</v>
      </c>
    </row>
    <row r="9160" spans="1:5" x14ac:dyDescent="0.55000000000000004">
      <c r="A9160">
        <v>9155</v>
      </c>
      <c r="C9160">
        <f t="shared" si="435"/>
        <v>0.19212172388424489</v>
      </c>
      <c r="D9160">
        <f t="shared" si="436"/>
        <v>-2.2813626145683445E-5</v>
      </c>
      <c r="E9160" s="2">
        <f t="shared" si="437"/>
        <v>3.6910756788254034E-2</v>
      </c>
    </row>
    <row r="9161" spans="1:5" x14ac:dyDescent="0.55000000000000004">
      <c r="A9161">
        <v>9156</v>
      </c>
      <c r="C9161">
        <f t="shared" si="435"/>
        <v>0.27374970208613875</v>
      </c>
      <c r="D9161">
        <f t="shared" si="436"/>
        <v>2.6624082487157924E-4</v>
      </c>
      <c r="E9161" s="2">
        <f t="shared" si="437"/>
        <v>7.4938899392249722E-2</v>
      </c>
    </row>
    <row r="9162" spans="1:5" x14ac:dyDescent="0.55000000000000004">
      <c r="A9162">
        <v>9157</v>
      </c>
      <c r="C9162">
        <f t="shared" si="435"/>
        <v>0.28667227525029981</v>
      </c>
      <c r="D9162">
        <f t="shared" si="436"/>
        <v>4.8847444075739014E-4</v>
      </c>
      <c r="E9162" s="2">
        <f t="shared" si="437"/>
        <v>8.2180993397183655E-2</v>
      </c>
    </row>
    <row r="9163" spans="1:5" x14ac:dyDescent="0.55000000000000004">
      <c r="A9163">
        <v>9158</v>
      </c>
      <c r="C9163">
        <f t="shared" si="435"/>
        <v>0.22764614990138182</v>
      </c>
      <c r="D9163">
        <f t="shared" si="436"/>
        <v>5.8811126823658452E-4</v>
      </c>
      <c r="E9163" s="2">
        <f t="shared" si="437"/>
        <v>5.1822769564922405E-2</v>
      </c>
    </row>
    <row r="9164" spans="1:5" x14ac:dyDescent="0.55000000000000004">
      <c r="A9164">
        <v>9159</v>
      </c>
      <c r="C9164">
        <f t="shared" si="435"/>
        <v>0.11148563932663913</v>
      </c>
      <c r="D9164">
        <f t="shared" si="436"/>
        <v>5.4014456379517417E-4</v>
      </c>
      <c r="E9164" s="2">
        <f t="shared" si="437"/>
        <v>1.2429047776069466E-2</v>
      </c>
    </row>
    <row r="9165" spans="1:5" x14ac:dyDescent="0.55000000000000004">
      <c r="A9165">
        <v>9160</v>
      </c>
      <c r="C9165">
        <f t="shared" si="435"/>
        <v>-3.2655416788266813E-2</v>
      </c>
      <c r="D9165">
        <f t="shared" si="436"/>
        <v>3.5661295918521673E-4</v>
      </c>
      <c r="E9165" s="2">
        <f t="shared" si="437"/>
        <v>1.0663762456154179E-3</v>
      </c>
    </row>
    <row r="9166" spans="1:5" x14ac:dyDescent="0.55000000000000004">
      <c r="A9166">
        <v>9161</v>
      </c>
      <c r="C9166">
        <f t="shared" si="435"/>
        <v>-0.16860065161088925</v>
      </c>
      <c r="D9166">
        <f t="shared" si="436"/>
        <v>8.3579018624533225E-5</v>
      </c>
      <c r="E9166" s="2">
        <f t="shared" si="437"/>
        <v>2.8426179723616451E-2</v>
      </c>
    </row>
    <row r="9167" spans="1:5" x14ac:dyDescent="0.55000000000000004">
      <c r="A9167">
        <v>9162</v>
      </c>
      <c r="C9167">
        <f t="shared" si="435"/>
        <v>-0.26223067669893874</v>
      </c>
      <c r="D9167">
        <f t="shared" si="436"/>
        <v>-2.1043149390497702E-4</v>
      </c>
      <c r="E9167" s="2">
        <f t="shared" si="437"/>
        <v>6.876492780198333E-2</v>
      </c>
    </row>
    <row r="9168" spans="1:5" x14ac:dyDescent="0.55000000000000004">
      <c r="A9168">
        <v>9163</v>
      </c>
      <c r="C9168">
        <f t="shared" si="435"/>
        <v>-0.29004632931965252</v>
      </c>
      <c r="D9168">
        <f t="shared" si="436"/>
        <v>-4.5162813700829401E-4</v>
      </c>
      <c r="E9168" s="2">
        <f t="shared" si="437"/>
        <v>8.4126873151804324E-2</v>
      </c>
    </row>
    <row r="9169" spans="1:5" x14ac:dyDescent="0.55000000000000004">
      <c r="A9169">
        <v>9164</v>
      </c>
      <c r="C9169">
        <f t="shared" si="435"/>
        <v>-0.24506646697494067</v>
      </c>
      <c r="D9169">
        <f t="shared" si="436"/>
        <v>-5.7947563728667903E-4</v>
      </c>
      <c r="E9169" s="2">
        <f t="shared" si="437"/>
        <v>6.0057573235579684E-2</v>
      </c>
    </row>
    <row r="9170" spans="1:5" x14ac:dyDescent="0.55000000000000004">
      <c r="A9170">
        <v>9165</v>
      </c>
      <c r="C9170">
        <f t="shared" si="435"/>
        <v>-0.13858008701052435</v>
      </c>
      <c r="D9170">
        <f t="shared" si="436"/>
        <v>-5.6188696698893559E-4</v>
      </c>
      <c r="E9170" s="2">
        <f t="shared" si="437"/>
        <v>1.9204440515844499E-2</v>
      </c>
    </row>
    <row r="9171" spans="1:5" x14ac:dyDescent="0.55000000000000004">
      <c r="A9171">
        <v>9166</v>
      </c>
      <c r="C9171">
        <f t="shared" si="435"/>
        <v>2.6869737570672605E-3</v>
      </c>
      <c r="D9171">
        <f t="shared" si="436"/>
        <v>-4.0327651161450732E-4</v>
      </c>
      <c r="E9171" s="2">
        <f t="shared" si="437"/>
        <v>7.2198279711681494E-6</v>
      </c>
    </row>
    <row r="9172" spans="1:5" x14ac:dyDescent="0.55000000000000004">
      <c r="A9172">
        <v>9167</v>
      </c>
      <c r="C9172">
        <f t="shared" si="435"/>
        <v>0.14327966074854795</v>
      </c>
      <c r="D9172">
        <f t="shared" si="436"/>
        <v>-1.434521522192438E-4</v>
      </c>
      <c r="E9172" s="2">
        <f t="shared" si="437"/>
        <v>2.0529061184218992E-2</v>
      </c>
    </row>
    <row r="9173" spans="1:5" x14ac:dyDescent="0.55000000000000004">
      <c r="A9173">
        <v>9168</v>
      </c>
      <c r="C9173">
        <f t="shared" si="435"/>
        <v>0.24791217298776405</v>
      </c>
      <c r="D9173">
        <f t="shared" si="436"/>
        <v>1.5237567365159724E-4</v>
      </c>
      <c r="E9173" s="2">
        <f t="shared" si="437"/>
        <v>6.146044551551505E-2</v>
      </c>
    </row>
    <row r="9174" spans="1:5" x14ac:dyDescent="0.55000000000000004">
      <c r="A9174">
        <v>9169</v>
      </c>
      <c r="C9174">
        <f t="shared" si="435"/>
        <v>0.29032395538103795</v>
      </c>
      <c r="D9174">
        <f t="shared" si="436"/>
        <v>4.0996041726024769E-4</v>
      </c>
      <c r="E9174" s="2">
        <f t="shared" si="437"/>
        <v>8.428799906809091E-2</v>
      </c>
    </row>
    <row r="9175" spans="1:5" x14ac:dyDescent="0.55000000000000004">
      <c r="A9175">
        <v>9170</v>
      </c>
      <c r="C9175">
        <f t="shared" si="435"/>
        <v>0.25987054451899144</v>
      </c>
      <c r="D9175">
        <f t="shared" si="436"/>
        <v>5.6465373741401931E-4</v>
      </c>
      <c r="E9175" s="2">
        <f t="shared" si="437"/>
        <v>6.7532699908597116E-2</v>
      </c>
    </row>
    <row r="9176" spans="1:5" x14ac:dyDescent="0.55000000000000004">
      <c r="A9176">
        <v>9171</v>
      </c>
      <c r="C9176">
        <f t="shared" si="435"/>
        <v>0.16419510461931622</v>
      </c>
      <c r="D9176">
        <f t="shared" si="436"/>
        <v>5.7763087143948826E-4</v>
      </c>
      <c r="E9176" s="2">
        <f t="shared" si="437"/>
        <v>2.6960032380948198E-2</v>
      </c>
    </row>
    <row r="9177" spans="1:5" x14ac:dyDescent="0.55000000000000004">
      <c r="A9177">
        <v>9172</v>
      </c>
      <c r="C9177">
        <f t="shared" si="435"/>
        <v>2.731015441839036E-2</v>
      </c>
      <c r="D9177">
        <f t="shared" si="436"/>
        <v>4.4563483222635845E-4</v>
      </c>
      <c r="E9177" s="2">
        <f t="shared" si="437"/>
        <v>7.458445343563265E-4</v>
      </c>
    </row>
    <row r="9178" spans="1:5" x14ac:dyDescent="0.55000000000000004">
      <c r="A9178">
        <v>9173</v>
      </c>
      <c r="C9178">
        <f t="shared" si="435"/>
        <v>-0.11642906888917112</v>
      </c>
      <c r="D9178">
        <f t="shared" si="436"/>
        <v>2.0179384336137531E-4</v>
      </c>
      <c r="E9178" s="2">
        <f t="shared" si="437"/>
        <v>1.3555728082399354E-2</v>
      </c>
    </row>
    <row r="9179" spans="1:5" x14ac:dyDescent="0.55000000000000004">
      <c r="A9179">
        <v>9174</v>
      </c>
      <c r="C9179">
        <f t="shared" si="435"/>
        <v>-0.2309470500356014</v>
      </c>
      <c r="D9179">
        <f t="shared" si="436"/>
        <v>-9.2693146710584492E-5</v>
      </c>
      <c r="E9179" s="2">
        <f t="shared" si="437"/>
        <v>5.3336539920146572E-2</v>
      </c>
    </row>
    <row r="9180" spans="1:5" x14ac:dyDescent="0.55000000000000004">
      <c r="A9180">
        <v>9175</v>
      </c>
      <c r="C9180">
        <f t="shared" si="435"/>
        <v>-0.2875021896006637</v>
      </c>
      <c r="D9180">
        <f t="shared" si="436"/>
        <v>-3.6391611077469588E-4</v>
      </c>
      <c r="E9180" s="2">
        <f t="shared" si="437"/>
        <v>8.2657509025175976E-2</v>
      </c>
    </row>
    <row r="9181" spans="1:5" x14ac:dyDescent="0.55000000000000004">
      <c r="A9181">
        <v>9176</v>
      </c>
      <c r="C9181">
        <f t="shared" si="435"/>
        <v>-0.27190033964128402</v>
      </c>
      <c r="D9181">
        <f t="shared" si="436"/>
        <v>-5.4380380177734323E-4</v>
      </c>
      <c r="E9181" s="2">
        <f t="shared" si="437"/>
        <v>7.3929794697045609E-2</v>
      </c>
    </row>
    <row r="9182" spans="1:5" x14ac:dyDescent="0.55000000000000004">
      <c r="A9182">
        <v>9177</v>
      </c>
      <c r="C9182">
        <f t="shared" si="435"/>
        <v>-0.1880572356395864</v>
      </c>
      <c r="D9182">
        <f t="shared" si="436"/>
        <v>-5.8720820100944453E-4</v>
      </c>
      <c r="E9182" s="2">
        <f t="shared" si="437"/>
        <v>3.5365523876402925E-2</v>
      </c>
    </row>
    <row r="9183" spans="1:5" x14ac:dyDescent="0.55000000000000004">
      <c r="A9183">
        <v>9178</v>
      </c>
      <c r="C9183">
        <f t="shared" si="435"/>
        <v>-5.7015729422872252E-2</v>
      </c>
      <c r="D9183">
        <f t="shared" si="436"/>
        <v>-4.8323571915832761E-4</v>
      </c>
      <c r="E9183" s="2">
        <f t="shared" si="437"/>
        <v>3.2507934016221805E-3</v>
      </c>
    </row>
    <row r="9184" spans="1:5" x14ac:dyDescent="0.55000000000000004">
      <c r="A9184">
        <v>9179</v>
      </c>
      <c r="C9184">
        <f t="shared" si="435"/>
        <v>8.8335523082762407E-2</v>
      </c>
      <c r="D9184">
        <f t="shared" si="436"/>
        <v>-2.5798125759924408E-4</v>
      </c>
      <c r="E9184" s="2">
        <f t="shared" si="437"/>
        <v>7.8031646383052503E-3</v>
      </c>
    </row>
    <row r="9185" spans="1:5" x14ac:dyDescent="0.55000000000000004">
      <c r="A9185">
        <v>9180</v>
      </c>
      <c r="C9185">
        <f t="shared" si="435"/>
        <v>0.21151642125971379</v>
      </c>
      <c r="D9185">
        <f t="shared" si="436"/>
        <v>3.2021061803799455E-5</v>
      </c>
      <c r="E9185" s="2">
        <f t="shared" si="437"/>
        <v>4.47391964625167E-2</v>
      </c>
    </row>
    <row r="9186" spans="1:5" x14ac:dyDescent="0.55000000000000004">
      <c r="A9186">
        <v>9181</v>
      </c>
      <c r="C9186">
        <f t="shared" si="435"/>
        <v>0.28161115611288712</v>
      </c>
      <c r="D9186">
        <f t="shared" si="436"/>
        <v>3.1398676964451862E-4</v>
      </c>
      <c r="E9186" s="2">
        <f t="shared" si="437"/>
        <v>7.9304843247236884E-2</v>
      </c>
    </row>
    <row r="9187" spans="1:5" x14ac:dyDescent="0.55000000000000004">
      <c r="A9187">
        <v>9182</v>
      </c>
      <c r="C9187">
        <f t="shared" si="435"/>
        <v>0.28102742667391695</v>
      </c>
      <c r="D9187">
        <f t="shared" si="436"/>
        <v>5.1714841662044142E-4</v>
      </c>
      <c r="E9187" s="2">
        <f t="shared" si="437"/>
        <v>7.8976414542963766E-2</v>
      </c>
    </row>
    <row r="9188" spans="1:5" x14ac:dyDescent="0.55000000000000004">
      <c r="A9188">
        <v>9183</v>
      </c>
      <c r="C9188">
        <f t="shared" si="435"/>
        <v>0.20991173673086841</v>
      </c>
      <c r="D9188">
        <f t="shared" si="436"/>
        <v>5.9051671164837458E-4</v>
      </c>
      <c r="E9188" s="2">
        <f t="shared" si="437"/>
        <v>4.4062937217369411E-2</v>
      </c>
    </row>
    <row r="9189" spans="1:5" x14ac:dyDescent="0.55000000000000004">
      <c r="A9189">
        <v>9184</v>
      </c>
      <c r="C9189">
        <f t="shared" si="435"/>
        <v>8.6112625455640301E-2</v>
      </c>
      <c r="D9189">
        <f t="shared" si="436"/>
        <v>5.156777591613877E-4</v>
      </c>
      <c r="E9189" s="2">
        <f t="shared" si="437"/>
        <v>7.4153842628633905E-3</v>
      </c>
    </row>
    <row r="9190" spans="1:5" x14ac:dyDescent="0.55000000000000004">
      <c r="A9190">
        <v>9185</v>
      </c>
      <c r="C9190">
        <f t="shared" si="435"/>
        <v>-5.9298939698827713E-2</v>
      </c>
      <c r="D9190">
        <f t="shared" si="436"/>
        <v>3.1141455874961177E-4</v>
      </c>
      <c r="E9190" s="2">
        <f t="shared" si="437"/>
        <v>3.5163642494052054E-3</v>
      </c>
    </row>
    <row r="9191" spans="1:5" x14ac:dyDescent="0.55000000000000004">
      <c r="A9191">
        <v>9186</v>
      </c>
      <c r="C9191">
        <f t="shared" si="435"/>
        <v>-0.18982772091136449</v>
      </c>
      <c r="D9191">
        <f t="shared" si="436"/>
        <v>2.8992868189757431E-5</v>
      </c>
      <c r="E9191" s="2">
        <f t="shared" si="437"/>
        <v>3.6034563626402887E-2</v>
      </c>
    </row>
    <row r="9192" spans="1:5" x14ac:dyDescent="0.55000000000000004">
      <c r="A9192">
        <v>9187</v>
      </c>
      <c r="C9192">
        <f t="shared" si="435"/>
        <v>-0.27271374542602872</v>
      </c>
      <c r="D9192">
        <f t="shared" si="436"/>
        <v>-2.6070542116455366E-4</v>
      </c>
      <c r="E9192" s="2">
        <f t="shared" si="437"/>
        <v>7.4372786944292807E-2</v>
      </c>
    </row>
    <row r="9193" spans="1:5" x14ac:dyDescent="0.55000000000000004">
      <c r="A9193">
        <v>9188</v>
      </c>
      <c r="C9193">
        <f t="shared" si="435"/>
        <v>-0.28715436818841406</v>
      </c>
      <c r="D9193">
        <f t="shared" si="436"/>
        <v>-4.8497214504082388E-4</v>
      </c>
      <c r="E9193" s="2">
        <f t="shared" si="437"/>
        <v>8.2457631169687268E-2</v>
      </c>
    </row>
    <row r="9194" spans="1:5" x14ac:dyDescent="0.55000000000000004">
      <c r="A9194">
        <v>9189</v>
      </c>
      <c r="C9194">
        <f t="shared" si="435"/>
        <v>-0.22952529727193166</v>
      </c>
      <c r="D9194">
        <f t="shared" si="436"/>
        <v>-5.8752108291270971E-4</v>
      </c>
      <c r="E9194" s="2">
        <f t="shared" si="437"/>
        <v>5.2681862087768601E-2</v>
      </c>
    </row>
    <row r="9195" spans="1:5" x14ac:dyDescent="0.55000000000000004">
      <c r="A9195">
        <v>9190</v>
      </c>
      <c r="C9195">
        <f t="shared" si="435"/>
        <v>-0.11429021474894406</v>
      </c>
      <c r="D9195">
        <f t="shared" si="436"/>
        <v>-5.4261461294023814E-4</v>
      </c>
      <c r="E9195" s="2">
        <f t="shared" si="437"/>
        <v>1.306225318735975E-2</v>
      </c>
    </row>
    <row r="9196" spans="1:5" x14ac:dyDescent="0.55000000000000004">
      <c r="A9196">
        <v>9191</v>
      </c>
      <c r="C9196">
        <f t="shared" si="435"/>
        <v>2.9629302629445929E-2</v>
      </c>
      <c r="D9196">
        <f t="shared" si="436"/>
        <v>-3.6152331252831344E-4</v>
      </c>
      <c r="E9196" s="2">
        <f t="shared" si="437"/>
        <v>8.7789557430729146E-4</v>
      </c>
    </row>
    <row r="9197" spans="1:5" x14ac:dyDescent="0.55000000000000004">
      <c r="A9197">
        <v>9192</v>
      </c>
      <c r="C9197">
        <f t="shared" si="435"/>
        <v>0.166112489583991</v>
      </c>
      <c r="D9197">
        <f t="shared" si="436"/>
        <v>-8.969728097858139E-5</v>
      </c>
      <c r="E9197" s="2">
        <f t="shared" si="437"/>
        <v>2.7593359195791516E-2</v>
      </c>
    </row>
    <row r="9198" spans="1:5" x14ac:dyDescent="0.55000000000000004">
      <c r="A9198">
        <v>9193</v>
      </c>
      <c r="C9198">
        <f t="shared" si="435"/>
        <v>0.26090494302642037</v>
      </c>
      <c r="D9198">
        <f t="shared" si="436"/>
        <v>2.0464087742810548E-4</v>
      </c>
      <c r="E9198" s="2">
        <f t="shared" si="437"/>
        <v>6.8071389295619664E-2</v>
      </c>
    </row>
    <row r="9199" spans="1:5" x14ac:dyDescent="0.55000000000000004">
      <c r="A9199">
        <v>9194</v>
      </c>
      <c r="C9199">
        <f t="shared" si="435"/>
        <v>0.29021575520906751</v>
      </c>
      <c r="D9199">
        <f t="shared" si="436"/>
        <v>4.4761848908778302E-4</v>
      </c>
      <c r="E9199" s="2">
        <f t="shared" si="437"/>
        <v>8.4225184571569398E-2</v>
      </c>
    </row>
    <row r="9200" spans="1:5" x14ac:dyDescent="0.55000000000000004">
      <c r="A9200">
        <v>9195</v>
      </c>
      <c r="C9200">
        <f t="shared" si="435"/>
        <v>0.24668853009922281</v>
      </c>
      <c r="D9200">
        <f t="shared" si="436"/>
        <v>5.7825329503381642E-4</v>
      </c>
      <c r="E9200" s="2">
        <f t="shared" si="437"/>
        <v>6.0855230882515161E-2</v>
      </c>
    </row>
    <row r="9201" spans="1:5" x14ac:dyDescent="0.55000000000000004">
      <c r="A9201">
        <v>9196</v>
      </c>
      <c r="C9201">
        <f t="shared" si="435"/>
        <v>0.14124768371590091</v>
      </c>
      <c r="D9201">
        <f t="shared" si="436"/>
        <v>5.6375871254432804E-4</v>
      </c>
      <c r="E9201" s="2">
        <f t="shared" si="437"/>
        <v>1.9950908155107177E-2</v>
      </c>
    </row>
    <row r="9202" spans="1:5" x14ac:dyDescent="0.55000000000000004">
      <c r="A9202">
        <v>9197</v>
      </c>
      <c r="C9202">
        <f t="shared" si="435"/>
        <v>3.5664598483130174E-4</v>
      </c>
      <c r="D9202">
        <f t="shared" si="436"/>
        <v>4.0777257629701709E-4</v>
      </c>
      <c r="E9202" s="2">
        <f t="shared" si="437"/>
        <v>1.2719635849628912E-7</v>
      </c>
    </row>
    <row r="9203" spans="1:5" x14ac:dyDescent="0.55000000000000004">
      <c r="A9203">
        <v>9198</v>
      </c>
      <c r="C9203">
        <f t="shared" si="435"/>
        <v>-0.14062390237093006</v>
      </c>
      <c r="D9203">
        <f t="shared" si="436"/>
        <v>1.4944411856308515E-4</v>
      </c>
      <c r="E9203" s="2">
        <f t="shared" si="437"/>
        <v>1.9775081918028868E-2</v>
      </c>
    </row>
    <row r="9204" spans="1:5" x14ac:dyDescent="0.55000000000000004">
      <c r="A9204">
        <v>9199</v>
      </c>
      <c r="C9204">
        <f t="shared" si="435"/>
        <v>-0.24631081534826393</v>
      </c>
      <c r="D9204">
        <f t="shared" si="436"/>
        <v>-1.4639166289809923E-4</v>
      </c>
      <c r="E9204" s="2">
        <f t="shared" si="437"/>
        <v>6.0669017757526575E-2</v>
      </c>
    </row>
    <row r="9205" spans="1:5" x14ac:dyDescent="0.55000000000000004">
      <c r="A9205">
        <v>9200</v>
      </c>
      <c r="C9205">
        <f t="shared" si="435"/>
        <v>-0.29017890549322928</v>
      </c>
      <c r="D9205">
        <f t="shared" si="436"/>
        <v>-4.0548622266328228E-4</v>
      </c>
      <c r="E9205" s="2">
        <f t="shared" si="437"/>
        <v>8.4203797193248484E-2</v>
      </c>
    </row>
    <row r="9206" spans="1:5" x14ac:dyDescent="0.55000000000000004">
      <c r="A9206">
        <v>9201</v>
      </c>
      <c r="C9206">
        <f t="shared" si="435"/>
        <v>-0.26121820684541297</v>
      </c>
      <c r="D9206">
        <f t="shared" si="436"/>
        <v>-5.6281228751140096E-4</v>
      </c>
      <c r="E9206" s="2">
        <f t="shared" si="437"/>
        <v>6.8234951587532955E-2</v>
      </c>
    </row>
    <row r="9207" spans="1:5" x14ac:dyDescent="0.55000000000000004">
      <c r="A9207">
        <v>9202</v>
      </c>
      <c r="C9207">
        <f t="shared" si="435"/>
        <v>-0.16669724432578831</v>
      </c>
      <c r="D9207">
        <f t="shared" si="436"/>
        <v>-5.7888433133760232E-4</v>
      </c>
      <c r="E9207" s="2">
        <f t="shared" si="437"/>
        <v>2.7787971265811562E-2</v>
      </c>
    </row>
    <row r="9208" spans="1:5" x14ac:dyDescent="0.55000000000000004">
      <c r="A9208">
        <v>9203</v>
      </c>
      <c r="C9208">
        <f t="shared" si="435"/>
        <v>-3.0338787177656409E-2</v>
      </c>
      <c r="D9208">
        <f t="shared" si="436"/>
        <v>-4.4966860991421794E-4</v>
      </c>
      <c r="E9208" s="2">
        <f t="shared" si="437"/>
        <v>9.2044200741112894E-4</v>
      </c>
    </row>
    <row r="9209" spans="1:5" x14ac:dyDescent="0.55000000000000004">
      <c r="A9209">
        <v>9204</v>
      </c>
      <c r="C9209">
        <f t="shared" si="435"/>
        <v>0.11363406606117357</v>
      </c>
      <c r="D9209">
        <f t="shared" si="436"/>
        <v>-2.0759554566461487E-4</v>
      </c>
      <c r="E9209" s="2">
        <f t="shared" si="437"/>
        <v>1.291270096959516E-2</v>
      </c>
    </row>
    <row r="9210" spans="1:5" x14ac:dyDescent="0.55000000000000004">
      <c r="A9210">
        <v>9205</v>
      </c>
      <c r="C9210">
        <f t="shared" si="435"/>
        <v>0.22908716393471459</v>
      </c>
      <c r="D9210">
        <f t="shared" si="436"/>
        <v>8.6579624779896451E-5</v>
      </c>
      <c r="E9210" s="2">
        <f t="shared" si="437"/>
        <v>5.2480928679650797E-2</v>
      </c>
    </row>
    <row r="9211" spans="1:5" x14ac:dyDescent="0.55000000000000004">
      <c r="A9211">
        <v>9206</v>
      </c>
      <c r="C9211">
        <f t="shared" si="435"/>
        <v>0.28704421243492184</v>
      </c>
      <c r="D9211">
        <f t="shared" si="436"/>
        <v>3.5902513435834434E-4</v>
      </c>
      <c r="E9211" s="2">
        <f t="shared" si="437"/>
        <v>8.2394379892384545E-2</v>
      </c>
    </row>
    <row r="9212" spans="1:5" x14ac:dyDescent="0.55000000000000004">
      <c r="A9212">
        <v>9207</v>
      </c>
      <c r="C9212">
        <f t="shared" si="435"/>
        <v>0.27295921402589557</v>
      </c>
      <c r="D9212">
        <f t="shared" si="436"/>
        <v>5.4136290286222952E-4</v>
      </c>
      <c r="E9212" s="2">
        <f t="shared" si="437"/>
        <v>7.4506732521634658E-2</v>
      </c>
    </row>
    <row r="9213" spans="1:5" x14ac:dyDescent="0.55000000000000004">
      <c r="A9213">
        <v>9208</v>
      </c>
      <c r="C9213">
        <f t="shared" si="435"/>
        <v>0.19036720642328614</v>
      </c>
      <c r="D9213">
        <f t="shared" si="436"/>
        <v>5.8782999377310558E-4</v>
      </c>
      <c r="E9213" s="2">
        <f t="shared" si="437"/>
        <v>3.6239673281406037E-2</v>
      </c>
    </row>
    <row r="9214" spans="1:5" x14ac:dyDescent="0.55000000000000004">
      <c r="A9214">
        <v>9209</v>
      </c>
      <c r="C9214">
        <f t="shared" si="435"/>
        <v>5.9997042629313872E-2</v>
      </c>
      <c r="D9214">
        <f t="shared" si="436"/>
        <v>4.867641467235189E-4</v>
      </c>
      <c r="E9214" s="2">
        <f t="shared" si="437"/>
        <v>3.5996451242637059E-3</v>
      </c>
    </row>
    <row r="9215" spans="1:5" x14ac:dyDescent="0.55000000000000004">
      <c r="A9215">
        <v>9210</v>
      </c>
      <c r="C9215">
        <f t="shared" si="435"/>
        <v>-8.5431114227299432E-2</v>
      </c>
      <c r="D9215">
        <f t="shared" si="436"/>
        <v>2.6353075902045461E-4</v>
      </c>
      <c r="E9215" s="2">
        <f t="shared" si="437"/>
        <v>7.2984752781178833E-3</v>
      </c>
    </row>
    <row r="9216" spans="1:5" x14ac:dyDescent="0.55000000000000004">
      <c r="A9216">
        <v>9211</v>
      </c>
      <c r="C9216">
        <f t="shared" si="435"/>
        <v>-0.20941786215786945</v>
      </c>
      <c r="D9216">
        <f t="shared" si="436"/>
        <v>-2.5843294409084923E-5</v>
      </c>
      <c r="E9216" s="2">
        <f t="shared" si="437"/>
        <v>4.3855840990772409E-2</v>
      </c>
    </row>
    <row r="9217" spans="1:5" x14ac:dyDescent="0.55000000000000004">
      <c r="A9217">
        <v>9212</v>
      </c>
      <c r="C9217">
        <f t="shared" si="435"/>
        <v>-0.28084514086510826</v>
      </c>
      <c r="D9217">
        <f t="shared" si="436"/>
        <v>-3.0873122567536877E-4</v>
      </c>
      <c r="E9217" s="2">
        <f t="shared" si="437"/>
        <v>7.8873993147542495E-2</v>
      </c>
    </row>
    <row r="9218" spans="1:5" x14ac:dyDescent="0.55000000000000004">
      <c r="A9218">
        <v>9213</v>
      </c>
      <c r="C9218">
        <f t="shared" si="435"/>
        <v>-0.28178620896107565</v>
      </c>
      <c r="D9218">
        <f t="shared" si="436"/>
        <v>-5.1413412683503561E-4</v>
      </c>
      <c r="E9218" s="2">
        <f t="shared" si="437"/>
        <v>7.9403467560654986E-2</v>
      </c>
    </row>
    <row r="9219" spans="1:5" x14ac:dyDescent="0.55000000000000004">
      <c r="A9219">
        <v>9214</v>
      </c>
      <c r="C9219">
        <f t="shared" si="435"/>
        <v>-0.21200487819271735</v>
      </c>
      <c r="D9219">
        <f t="shared" si="436"/>
        <v>-5.9050019924657214E-4</v>
      </c>
      <c r="E9219" s="2">
        <f t="shared" si="437"/>
        <v>4.4946068377508919E-2</v>
      </c>
    </row>
    <row r="9220" spans="1:5" x14ac:dyDescent="0.55000000000000004">
      <c r="A9220">
        <v>9215</v>
      </c>
      <c r="C9220">
        <f t="shared" si="435"/>
        <v>-8.9014791705219642E-2</v>
      </c>
      <c r="D9220">
        <f t="shared" si="436"/>
        <v>-5.1866316840806586E-4</v>
      </c>
      <c r="E9220" s="2">
        <f t="shared" si="437"/>
        <v>7.9236331423236401E-3</v>
      </c>
    </row>
    <row r="9221" spans="1:5" x14ac:dyDescent="0.55000000000000004">
      <c r="A9221">
        <v>9216</v>
      </c>
      <c r="C9221">
        <f t="shared" si="435"/>
        <v>5.6316131217351593E-2</v>
      </c>
      <c r="D9221">
        <f t="shared" si="436"/>
        <v>-3.1665261485128838E-4</v>
      </c>
      <c r="E9221" s="2">
        <f t="shared" si="437"/>
        <v>3.1715066352899627E-3</v>
      </c>
    </row>
    <row r="9222" spans="1:5" x14ac:dyDescent="0.55000000000000004">
      <c r="A9222">
        <v>9217</v>
      </c>
      <c r="C9222">
        <f t="shared" ref="C9222:C9285" si="438">$D$1*COS($B$2*(A9222-$L$2)+$B$1)</f>
        <v>0.1875128922542279</v>
      </c>
      <c r="D9222">
        <f t="shared" ref="D9222:D9285" si="439">$D$2*COS($B$2*(A9222-$L$3)+$B$3)</f>
        <v>-3.5168929474373837E-5</v>
      </c>
      <c r="E9222" s="2">
        <f t="shared" ref="E9222:E9285" si="440">(M9222-C9222)^2</f>
        <v>3.5161084761545683E-2</v>
      </c>
    </row>
    <row r="9223" spans="1:5" x14ac:dyDescent="0.55000000000000004">
      <c r="A9223">
        <v>9218</v>
      </c>
      <c r="C9223">
        <f t="shared" si="438"/>
        <v>0.27164786979345634</v>
      </c>
      <c r="D9223">
        <f t="shared" si="439"/>
        <v>2.5514141589839338E-4</v>
      </c>
      <c r="E9223" s="2">
        <f t="shared" si="440"/>
        <v>7.379256516332261E-2</v>
      </c>
    </row>
    <row r="9224" spans="1:5" x14ac:dyDescent="0.55000000000000004">
      <c r="A9224">
        <v>9219</v>
      </c>
      <c r="C9224">
        <f t="shared" si="438"/>
        <v>0.28760495789730578</v>
      </c>
      <c r="D9224">
        <f t="shared" si="439"/>
        <v>4.8141664383500048E-4</v>
      </c>
      <c r="E9224" s="2">
        <f t="shared" si="440"/>
        <v>8.2716611807111026E-2</v>
      </c>
    </row>
    <row r="9225" spans="1:5" x14ac:dyDescent="0.55000000000000004">
      <c r="A9225">
        <v>9220</v>
      </c>
      <c r="C9225">
        <f t="shared" si="438"/>
        <v>0.23137926380299798</v>
      </c>
      <c r="D9225">
        <f t="shared" si="439"/>
        <v>5.8686644162577644E-4</v>
      </c>
      <c r="E9225" s="2">
        <f t="shared" si="440"/>
        <v>5.353636371801733E-2</v>
      </c>
    </row>
    <row r="9226" spans="1:5" x14ac:dyDescent="0.55000000000000004">
      <c r="A9226">
        <v>9221</v>
      </c>
      <c r="C9226">
        <f t="shared" si="438"/>
        <v>0.11708225158144502</v>
      </c>
      <c r="D9226">
        <f t="shared" si="439"/>
        <v>5.4502513273654526E-4</v>
      </c>
      <c r="E9226" s="2">
        <f t="shared" si="440"/>
        <v>1.3708253635380785E-2</v>
      </c>
    </row>
    <row r="9227" spans="1:5" x14ac:dyDescent="0.55000000000000004">
      <c r="A9227">
        <v>9222</v>
      </c>
      <c r="C9227">
        <f t="shared" si="438"/>
        <v>-2.6599937889001196E-2</v>
      </c>
      <c r="D9227">
        <f t="shared" si="439"/>
        <v>3.6639400374871366E-4</v>
      </c>
      <c r="E9227" s="2">
        <f t="shared" si="440"/>
        <v>7.0755669569872142E-4</v>
      </c>
    </row>
    <row r="9228" spans="1:5" x14ac:dyDescent="0.55000000000000004">
      <c r="A9228">
        <v>9223</v>
      </c>
      <c r="C9228">
        <f t="shared" si="438"/>
        <v>-0.16360610363151182</v>
      </c>
      <c r="D9228">
        <f t="shared" si="439"/>
        <v>9.5805702792779371E-5</v>
      </c>
      <c r="E9228" s="2">
        <f t="shared" si="440"/>
        <v>2.6766957145484986E-2</v>
      </c>
    </row>
    <row r="9229" spans="1:5" x14ac:dyDescent="0.55000000000000004">
      <c r="A9229">
        <v>9224</v>
      </c>
      <c r="C9229">
        <f t="shared" si="438"/>
        <v>-0.25955058590555496</v>
      </c>
      <c r="D9229">
        <f t="shared" si="439"/>
        <v>-1.9882781014015762E-4</v>
      </c>
      <c r="E9229" s="2">
        <f t="shared" si="440"/>
        <v>6.7366506643916871E-2</v>
      </c>
    </row>
    <row r="9230" spans="1:5" x14ac:dyDescent="0.55000000000000004">
      <c r="A9230">
        <v>9225</v>
      </c>
      <c r="C9230">
        <f t="shared" si="438"/>
        <v>-0.29035334200957008</v>
      </c>
      <c r="D9230">
        <f t="shared" si="439"/>
        <v>-4.4355973368562386E-4</v>
      </c>
      <c r="E9230" s="2">
        <f t="shared" si="440"/>
        <v>8.430506321612638E-2</v>
      </c>
    </row>
    <row r="9231" spans="1:5" x14ac:dyDescent="0.55000000000000004">
      <c r="A9231">
        <v>9226</v>
      </c>
      <c r="C9231">
        <f t="shared" si="438"/>
        <v>-0.24828352943203208</v>
      </c>
      <c r="D9231">
        <f t="shared" si="439"/>
        <v>-5.7696751357335437E-4</v>
      </c>
      <c r="E9231" s="2">
        <f t="shared" si="440"/>
        <v>6.1644710987226743E-2</v>
      </c>
    </row>
    <row r="9232" spans="1:5" x14ac:dyDescent="0.55000000000000004">
      <c r="A9232">
        <v>9227</v>
      </c>
      <c r="C9232">
        <f t="shared" si="438"/>
        <v>-0.14389978437228704</v>
      </c>
      <c r="D9232">
        <f t="shared" si="439"/>
        <v>-5.6556860906688288E-4</v>
      </c>
      <c r="E9232" s="2">
        <f t="shared" si="440"/>
        <v>2.0707147942390706E-2</v>
      </c>
    </row>
    <row r="9233" spans="1:5" x14ac:dyDescent="0.55000000000000004">
      <c r="A9233">
        <v>9228</v>
      </c>
      <c r="C9233">
        <f t="shared" si="438"/>
        <v>-3.4002265996906957E-3</v>
      </c>
      <c r="D9233">
        <f t="shared" si="439"/>
        <v>-4.1222390492684968E-4</v>
      </c>
      <c r="E9233" s="2">
        <f t="shared" si="440"/>
        <v>1.156154092924415E-5</v>
      </c>
    </row>
    <row r="9234" spans="1:5" x14ac:dyDescent="0.55000000000000004">
      <c r="A9234">
        <v>9229</v>
      </c>
      <c r="C9234">
        <f t="shared" si="438"/>
        <v>0.137952716378338</v>
      </c>
      <c r="D9234">
        <f t="shared" si="439"/>
        <v>-1.5541968964067037E-4</v>
      </c>
      <c r="E9234" s="2">
        <f t="shared" si="440"/>
        <v>1.9030951956162168E-2</v>
      </c>
    </row>
    <row r="9235" spans="1:5" x14ac:dyDescent="0.55000000000000004">
      <c r="A9235">
        <v>9230</v>
      </c>
      <c r="C9235">
        <f t="shared" si="438"/>
        <v>0.24468243535794648</v>
      </c>
      <c r="D9235">
        <f t="shared" si="439"/>
        <v>1.4039159175819075E-4</v>
      </c>
      <c r="E9235" s="2">
        <f t="shared" si="440"/>
        <v>5.9869494172695659E-2</v>
      </c>
    </row>
    <row r="9236" spans="1:5" x14ac:dyDescent="0.55000000000000004">
      <c r="A9236">
        <v>9231</v>
      </c>
      <c r="C9236">
        <f t="shared" si="438"/>
        <v>0.2900020205592293</v>
      </c>
      <c r="D9236">
        <f t="shared" si="439"/>
        <v>4.0096754284570281E-4</v>
      </c>
      <c r="E9236" s="2">
        <f t="shared" si="440"/>
        <v>8.410117192843565E-2</v>
      </c>
    </row>
    <row r="9237" spans="1:5" x14ac:dyDescent="0.55000000000000004">
      <c r="A9237">
        <v>9232</v>
      </c>
      <c r="C9237">
        <f t="shared" si="438"/>
        <v>0.26253721135772595</v>
      </c>
      <c r="D9237">
        <f t="shared" si="439"/>
        <v>5.6090909240414961E-4</v>
      </c>
      <c r="E9237" s="2">
        <f t="shared" si="440"/>
        <v>6.8925787347491274E-2</v>
      </c>
    </row>
    <row r="9238" spans="1:5" x14ac:dyDescent="0.55000000000000004">
      <c r="A9238">
        <v>9233</v>
      </c>
      <c r="C9238">
        <f t="shared" si="438"/>
        <v>0.16918109595420719</v>
      </c>
      <c r="D9238">
        <f t="shared" si="439"/>
        <v>5.8007428279634101E-4</v>
      </c>
      <c r="E9238" s="2">
        <f t="shared" si="440"/>
        <v>2.8622243228266661E-2</v>
      </c>
    </row>
    <row r="9239" spans="1:5" x14ac:dyDescent="0.55000000000000004">
      <c r="A9239">
        <v>9234</v>
      </c>
      <c r="C9239">
        <f t="shared" si="438"/>
        <v>3.3364091518926171E-2</v>
      </c>
      <c r="D9239">
        <f t="shared" si="439"/>
        <v>4.5365305520507547E-4</v>
      </c>
      <c r="E9239" s="2">
        <f t="shared" si="440"/>
        <v>1.1131626028832813E-3</v>
      </c>
    </row>
    <row r="9240" spans="1:5" x14ac:dyDescent="0.55000000000000004">
      <c r="A9240">
        <v>9235</v>
      </c>
      <c r="C9240">
        <f t="shared" si="438"/>
        <v>-0.11082659662835577</v>
      </c>
      <c r="D9240">
        <f t="shared" si="439"/>
        <v>2.1337447300502901E-4</v>
      </c>
      <c r="E9240" s="2">
        <f t="shared" si="440"/>
        <v>1.2282534520224278E-2</v>
      </c>
    </row>
    <row r="9241" spans="1:5" x14ac:dyDescent="0.55000000000000004">
      <c r="A9241">
        <v>9236</v>
      </c>
      <c r="C9241">
        <f t="shared" si="438"/>
        <v>-0.22720214506122571</v>
      </c>
      <c r="D9241">
        <f t="shared" si="439"/>
        <v>-8.0456604342246294E-5</v>
      </c>
      <c r="E9241" s="2">
        <f t="shared" si="440"/>
        <v>5.1620814720422251E-2</v>
      </c>
    </row>
    <row r="9242" spans="1:5" x14ac:dyDescent="0.55000000000000004">
      <c r="A9242">
        <v>9237</v>
      </c>
      <c r="C9242">
        <f t="shared" si="438"/>
        <v>-0.28655474412496235</v>
      </c>
      <c r="D9242">
        <f t="shared" si="439"/>
        <v>-3.5409476989027789E-4</v>
      </c>
      <c r="E9242" s="2">
        <f t="shared" si="440"/>
        <v>8.2113621380522639E-2</v>
      </c>
    </row>
    <row r="9243" spans="1:5" x14ac:dyDescent="0.55000000000000004">
      <c r="A9243">
        <v>9238</v>
      </c>
      <c r="C9243">
        <f t="shared" si="438"/>
        <v>-0.27398814250809189</v>
      </c>
      <c r="D9243">
        <f t="shared" si="439"/>
        <v>-5.3886261192139428E-4</v>
      </c>
      <c r="E9243" s="2">
        <f t="shared" si="440"/>
        <v>7.5069502235034474E-2</v>
      </c>
    </row>
    <row r="9244" spans="1:5" x14ac:dyDescent="0.55000000000000004">
      <c r="A9244">
        <v>9239</v>
      </c>
      <c r="C9244">
        <f t="shared" si="438"/>
        <v>-0.19265629233666942</v>
      </c>
      <c r="D9244">
        <f t="shared" si="439"/>
        <v>-5.8838729668361019E-4</v>
      </c>
      <c r="E9244" s="2">
        <f t="shared" si="440"/>
        <v>3.7116446976912229E-2</v>
      </c>
    </row>
    <row r="9245" spans="1:5" x14ac:dyDescent="0.55000000000000004">
      <c r="A9245">
        <v>9240</v>
      </c>
      <c r="C9245">
        <f t="shared" si="438"/>
        <v>-6.2971773659769262E-2</v>
      </c>
      <c r="D9245">
        <f t="shared" si="439"/>
        <v>-4.9023917220192227E-4</v>
      </c>
      <c r="E9245" s="2">
        <f t="shared" si="440"/>
        <v>3.9654442778572097E-3</v>
      </c>
    </row>
    <row r="9246" spans="1:5" x14ac:dyDescent="0.55000000000000004">
      <c r="A9246">
        <v>9241</v>
      </c>
      <c r="C9246">
        <f t="shared" si="438"/>
        <v>8.251733286606118E-2</v>
      </c>
      <c r="D9246">
        <f t="shared" si="439"/>
        <v>-2.6905134891940273E-4</v>
      </c>
      <c r="E9246" s="2">
        <f t="shared" si="440"/>
        <v>6.8091102233283404E-3</v>
      </c>
    </row>
    <row r="9247" spans="1:5" x14ac:dyDescent="0.55000000000000004">
      <c r="A9247">
        <v>9242</v>
      </c>
      <c r="C9247">
        <f t="shared" si="438"/>
        <v>0.20729632816988119</v>
      </c>
      <c r="D9247">
        <f t="shared" si="439"/>
        <v>1.9662691789425806E-5</v>
      </c>
      <c r="E9247" s="2">
        <f t="shared" si="440"/>
        <v>4.2971767672715079E-2</v>
      </c>
    </row>
    <row r="9248" spans="1:5" x14ac:dyDescent="0.55000000000000004">
      <c r="A9248">
        <v>9243</v>
      </c>
      <c r="C9248">
        <f t="shared" si="438"/>
        <v>0.28004831456296675</v>
      </c>
      <c r="D9248">
        <f t="shared" si="439"/>
        <v>3.0344181131576657E-4</v>
      </c>
      <c r="E9248" s="2">
        <f t="shared" si="440"/>
        <v>7.8427058489558374E-2</v>
      </c>
    </row>
    <row r="9249" spans="1:5" x14ac:dyDescent="0.55000000000000004">
      <c r="A9249">
        <v>9244</v>
      </c>
      <c r="C9249">
        <f t="shared" si="438"/>
        <v>0.28251407695085262</v>
      </c>
      <c r="D9249">
        <f t="shared" si="439"/>
        <v>5.1106343224774202E-4</v>
      </c>
      <c r="E9249" s="2">
        <f t="shared" si="440"/>
        <v>7.981420367539227E-2</v>
      </c>
    </row>
    <row r="9250" spans="1:5" x14ac:dyDescent="0.55000000000000004">
      <c r="A9250">
        <v>9245</v>
      </c>
      <c r="C9250">
        <f t="shared" si="438"/>
        <v>0.21407476095118619</v>
      </c>
      <c r="D9250">
        <f t="shared" si="439"/>
        <v>5.9041890404780157E-4</v>
      </c>
      <c r="E9250" s="2">
        <f t="shared" si="440"/>
        <v>4.5828003276307511E-2</v>
      </c>
    </row>
    <row r="9251" spans="1:5" x14ac:dyDescent="0.55000000000000004">
      <c r="A9251">
        <v>9246</v>
      </c>
      <c r="C9251">
        <f t="shared" si="438"/>
        <v>9.1907192289714446E-2</v>
      </c>
      <c r="D9251">
        <f t="shared" si="439"/>
        <v>5.2159167597922102E-4</v>
      </c>
      <c r="E9251" s="2">
        <f t="shared" si="440"/>
        <v>8.4469319945785458E-3</v>
      </c>
    </row>
    <row r="9252" spans="1:5" x14ac:dyDescent="0.55000000000000004">
      <c r="A9252">
        <v>9247</v>
      </c>
      <c r="C9252">
        <f t="shared" si="438"/>
        <v>-5.3327144386572066E-2</v>
      </c>
      <c r="D9252">
        <f t="shared" si="439"/>
        <v>3.2185593152005116E-4</v>
      </c>
      <c r="E9252" s="2">
        <f t="shared" si="440"/>
        <v>2.8437843284263046E-3</v>
      </c>
    </row>
    <row r="9253" spans="1:5" x14ac:dyDescent="0.55000000000000004">
      <c r="A9253">
        <v>9248</v>
      </c>
      <c r="C9253">
        <f t="shared" si="438"/>
        <v>-0.18517749186884586</v>
      </c>
      <c r="D9253">
        <f t="shared" si="439"/>
        <v>4.1341132434097837E-5</v>
      </c>
      <c r="E9253" s="2">
        <f t="shared" si="440"/>
        <v>3.4290703494836476E-2</v>
      </c>
    </row>
    <row r="9254" spans="1:5" x14ac:dyDescent="0.55000000000000004">
      <c r="A9254">
        <v>9249</v>
      </c>
      <c r="C9254">
        <f t="shared" si="438"/>
        <v>-0.27055219212386833</v>
      </c>
      <c r="D9254">
        <f t="shared" si="439"/>
        <v>-2.4954941949088317E-4</v>
      </c>
      <c r="E9254" s="2">
        <f t="shared" si="440"/>
        <v>7.3198488663030553E-2</v>
      </c>
    </row>
    <row r="9255" spans="1:5" x14ac:dyDescent="0.55000000000000004">
      <c r="A9255">
        <v>9250</v>
      </c>
      <c r="C9255">
        <f t="shared" si="438"/>
        <v>-0.2880239949435256</v>
      </c>
      <c r="D9255">
        <f t="shared" si="439"/>
        <v>-4.7780832720805717E-4</v>
      </c>
      <c r="E9255" s="2">
        <f t="shared" si="440"/>
        <v>8.2957821663228057E-2</v>
      </c>
    </row>
    <row r="9256" spans="1:5" x14ac:dyDescent="0.55000000000000004">
      <c r="A9256">
        <v>9251</v>
      </c>
      <c r="C9256">
        <f t="shared" si="438"/>
        <v>-0.2332078460964665</v>
      </c>
      <c r="D9256">
        <f t="shared" si="439"/>
        <v>-5.861474161964372E-4</v>
      </c>
      <c r="E9256" s="2">
        <f t="shared" si="440"/>
        <v>5.4385899480953202E-2</v>
      </c>
    </row>
    <row r="9257" spans="1:5" x14ac:dyDescent="0.55000000000000004">
      <c r="A9257">
        <v>9252</v>
      </c>
      <c r="C9257">
        <f t="shared" si="438"/>
        <v>-0.11986144351441427</v>
      </c>
      <c r="D9257">
        <f t="shared" si="439"/>
        <v>-5.4737585872996855E-4</v>
      </c>
      <c r="E9257" s="2">
        <f t="shared" si="440"/>
        <v>1.4366765641359124E-2</v>
      </c>
    </row>
    <row r="9258" spans="1:5" x14ac:dyDescent="0.55000000000000004">
      <c r="A9258">
        <v>9253</v>
      </c>
      <c r="C9258">
        <f t="shared" si="438"/>
        <v>2.3567654913511284E-2</v>
      </c>
      <c r="D9258">
        <f t="shared" si="439"/>
        <v>-3.7122449849096641E-4</v>
      </c>
      <c r="E9258" s="2">
        <f t="shared" si="440"/>
        <v>5.5543435812235257E-4</v>
      </c>
    </row>
    <row r="9259" spans="1:5" x14ac:dyDescent="0.55000000000000004">
      <c r="A9259">
        <v>9254</v>
      </c>
      <c r="C9259">
        <f t="shared" si="438"/>
        <v>0.16108176872489546</v>
      </c>
      <c r="D9259">
        <f t="shared" si="439"/>
        <v>-1.0190361392230643E-4</v>
      </c>
      <c r="E9259" s="2">
        <f t="shared" si="440"/>
        <v>2.5947336215540712E-2</v>
      </c>
    </row>
    <row r="9260" spans="1:5" x14ac:dyDescent="0.55000000000000004">
      <c r="A9260">
        <v>9255</v>
      </c>
      <c r="C9260">
        <f t="shared" si="438"/>
        <v>0.25816775392061481</v>
      </c>
      <c r="D9260">
        <f t="shared" si="439"/>
        <v>1.9299292978309935E-4</v>
      </c>
      <c r="E9260" s="2">
        <f t="shared" si="440"/>
        <v>6.6650589164415117E-2</v>
      </c>
    </row>
    <row r="9261" spans="1:5" x14ac:dyDescent="0.55000000000000004">
      <c r="A9261">
        <v>9256</v>
      </c>
      <c r="C9261">
        <f t="shared" si="438"/>
        <v>0.29045907462674064</v>
      </c>
      <c r="D9261">
        <f t="shared" si="439"/>
        <v>4.3945231608113653E-4</v>
      </c>
      <c r="E9261" s="2">
        <f t="shared" si="440"/>
        <v>8.4366474033022484E-2</v>
      </c>
    </row>
    <row r="9262" spans="1:5" x14ac:dyDescent="0.55000000000000004">
      <c r="A9262">
        <v>9257</v>
      </c>
      <c r="C9262">
        <f t="shared" si="438"/>
        <v>0.24985128999307021</v>
      </c>
      <c r="D9262">
        <f t="shared" si="439"/>
        <v>5.7561843396267067E-4</v>
      </c>
      <c r="E9262" s="2">
        <f t="shared" si="440"/>
        <v>6.2425667111201268E-2</v>
      </c>
    </row>
    <row r="9263" spans="1:5" x14ac:dyDescent="0.55000000000000004">
      <c r="A9263">
        <v>9258</v>
      </c>
      <c r="C9263">
        <f t="shared" si="438"/>
        <v>0.14653609802212073</v>
      </c>
      <c r="D9263">
        <f t="shared" si="439"/>
        <v>5.6731645799585619E-4</v>
      </c>
      <c r="E9263" s="2">
        <f t="shared" si="440"/>
        <v>2.1472828023548572E-2</v>
      </c>
    </row>
    <row r="9264" spans="1:5" x14ac:dyDescent="0.55000000000000004">
      <c r="A9264">
        <v>9259</v>
      </c>
      <c r="C9264">
        <f t="shared" si="438"/>
        <v>6.4434341813322613E-3</v>
      </c>
      <c r="D9264">
        <f t="shared" si="439"/>
        <v>4.1663000915612776E-4</v>
      </c>
      <c r="E9264" s="2">
        <f t="shared" si="440"/>
        <v>4.151784404916095E-5</v>
      </c>
    </row>
    <row r="9265" spans="1:5" x14ac:dyDescent="0.55000000000000004">
      <c r="A9265">
        <v>9260</v>
      </c>
      <c r="C9265">
        <f t="shared" si="438"/>
        <v>-0.13526639582215436</v>
      </c>
      <c r="D9265">
        <f t="shared" si="439"/>
        <v>1.6137820988201257E-4</v>
      </c>
      <c r="E9265" s="2">
        <f t="shared" si="440"/>
        <v>1.8296997838715738E-2</v>
      </c>
    </row>
    <row r="9266" spans="1:5" x14ac:dyDescent="0.55000000000000004">
      <c r="A9266">
        <v>9261</v>
      </c>
      <c r="C9266">
        <f t="shared" si="438"/>
        <v>-0.24302721166367827</v>
      </c>
      <c r="D9266">
        <f t="shared" si="439"/>
        <v>-1.3437611848971995E-4</v>
      </c>
      <c r="E9266" s="2">
        <f t="shared" si="440"/>
        <v>5.906222560902228E-2</v>
      </c>
    </row>
    <row r="9267" spans="1:5" x14ac:dyDescent="0.55000000000000004">
      <c r="A9267">
        <v>9262</v>
      </c>
      <c r="C9267">
        <f t="shared" si="438"/>
        <v>-0.28979331998479069</v>
      </c>
      <c r="D9267">
        <f t="shared" si="439"/>
        <v>-3.964048735443736E-4</v>
      </c>
      <c r="E9267" s="2">
        <f t="shared" si="440"/>
        <v>8.3980168307807287E-2</v>
      </c>
    </row>
    <row r="9268" spans="1:5" x14ac:dyDescent="0.55000000000000004">
      <c r="A9268">
        <v>9263</v>
      </c>
      <c r="C9268">
        <f t="shared" si="438"/>
        <v>-0.26382741334824189</v>
      </c>
      <c r="D9268">
        <f t="shared" si="439"/>
        <v>-5.5894436089115758E-4</v>
      </c>
      <c r="E9268" s="2">
        <f t="shared" si="440"/>
        <v>6.9604904034024084E-2</v>
      </c>
    </row>
    <row r="9269" spans="1:5" x14ac:dyDescent="0.55000000000000004">
      <c r="A9269">
        <v>9264</v>
      </c>
      <c r="C9269">
        <f t="shared" si="438"/>
        <v>-0.17164638700533238</v>
      </c>
      <c r="D9269">
        <f t="shared" si="439"/>
        <v>-5.8120059526810426E-4</v>
      </c>
      <c r="E9269" s="2">
        <f t="shared" si="440"/>
        <v>2.9462482171984338E-2</v>
      </c>
    </row>
    <row r="9270" spans="1:5" x14ac:dyDescent="0.55000000000000004">
      <c r="A9270">
        <v>9265</v>
      </c>
      <c r="C9270">
        <f t="shared" si="438"/>
        <v>-3.638573554108062E-2</v>
      </c>
      <c r="D9270">
        <f t="shared" si="439"/>
        <v>-4.5758773097205E-4</v>
      </c>
      <c r="E9270" s="2">
        <f t="shared" si="440"/>
        <v>1.3239217508654573E-3</v>
      </c>
    </row>
    <row r="9271" spans="1:5" x14ac:dyDescent="0.55000000000000004">
      <c r="A9271">
        <v>9266</v>
      </c>
      <c r="C9271">
        <f t="shared" si="438"/>
        <v>0.10800696859353037</v>
      </c>
      <c r="D9271">
        <f t="shared" si="439"/>
        <v>-2.1912999138608887E-4</v>
      </c>
      <c r="E9271" s="2">
        <f t="shared" si="440"/>
        <v>1.1665505264763856E-2</v>
      </c>
    </row>
    <row r="9272" spans="1:5" x14ac:dyDescent="0.55000000000000004">
      <c r="A9272">
        <v>9267</v>
      </c>
      <c r="C9272">
        <f t="shared" si="438"/>
        <v>0.22529220021742727</v>
      </c>
      <c r="D9272">
        <f t="shared" si="439"/>
        <v>7.4324757144045514E-5</v>
      </c>
      <c r="E9272" s="2">
        <f t="shared" si="440"/>
        <v>5.0756575478809338E-2</v>
      </c>
    </row>
    <row r="9273" spans="1:5" x14ac:dyDescent="0.55000000000000004">
      <c r="A9273">
        <v>9268</v>
      </c>
      <c r="C9273">
        <f t="shared" si="438"/>
        <v>0.28603383836954122</v>
      </c>
      <c r="D9273">
        <f t="shared" si="439"/>
        <v>3.4912555827260083E-4</v>
      </c>
      <c r="E9273" s="2">
        <f t="shared" si="440"/>
        <v>8.1815356692412827E-2</v>
      </c>
    </row>
    <row r="9274" spans="1:5" x14ac:dyDescent="0.55000000000000004">
      <c r="A9274">
        <v>9269</v>
      </c>
      <c r="C9274">
        <f t="shared" si="438"/>
        <v>0.27498701220583666</v>
      </c>
      <c r="D9274">
        <f t="shared" si="439"/>
        <v>5.363032032576077E-4</v>
      </c>
      <c r="E9274" s="2">
        <f t="shared" si="440"/>
        <v>7.5617856881892959E-2</v>
      </c>
    </row>
    <row r="9275" spans="1:5" x14ac:dyDescent="0.55000000000000004">
      <c r="A9275">
        <v>9270</v>
      </c>
      <c r="C9275">
        <f t="shared" si="438"/>
        <v>0.19492424224791929</v>
      </c>
      <c r="D9275">
        <f t="shared" si="439"/>
        <v>5.888800486001807E-4</v>
      </c>
      <c r="E9275" s="2">
        <f t="shared" si="440"/>
        <v>3.7995460215925522E-2</v>
      </c>
    </row>
    <row r="9276" spans="1:5" x14ac:dyDescent="0.55000000000000004">
      <c r="A9276">
        <v>9271</v>
      </c>
      <c r="C9276">
        <f t="shared" si="438"/>
        <v>6.5939596161433439E-2</v>
      </c>
      <c r="D9276">
        <f t="shared" si="439"/>
        <v>4.9366041435425884E-4</v>
      </c>
      <c r="E9276" s="2">
        <f t="shared" si="440"/>
        <v>4.3480303419329274E-3</v>
      </c>
    </row>
    <row r="9277" spans="1:5" x14ac:dyDescent="0.55000000000000004">
      <c r="A9277">
        <v>9272</v>
      </c>
      <c r="C9277">
        <f t="shared" si="438"/>
        <v>-7.9594498665165589E-2</v>
      </c>
      <c r="D9277">
        <f t="shared" si="439"/>
        <v>2.7454242164133162E-4</v>
      </c>
      <c r="E9277" s="2">
        <f t="shared" si="440"/>
        <v>6.335284217759047E-3</v>
      </c>
    </row>
    <row r="9278" spans="1:5" x14ac:dyDescent="0.55000000000000004">
      <c r="A9278">
        <v>9273</v>
      </c>
      <c r="C9278">
        <f t="shared" si="438"/>
        <v>-0.20515205204572234</v>
      </c>
      <c r="D9278">
        <f t="shared" si="439"/>
        <v>-1.3479932008479246E-5</v>
      </c>
      <c r="E9278" s="2">
        <f t="shared" si="440"/>
        <v>4.2087364458570767E-2</v>
      </c>
    </row>
    <row r="9279" spans="1:5" x14ac:dyDescent="0.55000000000000004">
      <c r="A9279">
        <v>9274</v>
      </c>
      <c r="C9279">
        <f t="shared" si="438"/>
        <v>-0.27922076462495393</v>
      </c>
      <c r="D9279">
        <f t="shared" si="439"/>
        <v>-2.9811910685858406E-4</v>
      </c>
      <c r="E9279" s="2">
        <f t="shared" si="440"/>
        <v>7.7964235397743928E-2</v>
      </c>
    </row>
    <row r="9280" spans="1:5" x14ac:dyDescent="0.55000000000000004">
      <c r="A9280">
        <v>9275</v>
      </c>
      <c r="C9280">
        <f t="shared" si="438"/>
        <v>-0.28321095079005842</v>
      </c>
      <c r="D9280">
        <f t="shared" si="439"/>
        <v>-5.0793666973936852E-4</v>
      </c>
      <c r="E9280" s="2">
        <f t="shared" si="440"/>
        <v>8.0208442647408895E-2</v>
      </c>
    </row>
    <row r="9281" spans="1:5" x14ac:dyDescent="0.55000000000000004">
      <c r="A9281">
        <v>9276</v>
      </c>
      <c r="C9281">
        <f t="shared" si="438"/>
        <v>-0.21612115792004558</v>
      </c>
      <c r="D9281">
        <f t="shared" si="439"/>
        <v>-5.9027283497107229E-4</v>
      </c>
      <c r="E9281" s="2">
        <f t="shared" si="440"/>
        <v>4.6708354900701278E-2</v>
      </c>
    </row>
    <row r="9282" spans="1:5" x14ac:dyDescent="0.55000000000000004">
      <c r="A9282">
        <v>9277</v>
      </c>
      <c r="C9282">
        <f t="shared" si="438"/>
        <v>-9.4789509888656323E-2</v>
      </c>
      <c r="D9282">
        <f t="shared" si="439"/>
        <v>-5.2446296059314719E-4</v>
      </c>
      <c r="E9282" s="2">
        <f t="shared" si="440"/>
        <v>8.985051184931675E-3</v>
      </c>
    </row>
    <row r="9283" spans="1:5" x14ac:dyDescent="0.55000000000000004">
      <c r="A9283">
        <v>9278</v>
      </c>
      <c r="C9283">
        <f t="shared" si="438"/>
        <v>5.0332307123274328E-2</v>
      </c>
      <c r="D9283">
        <f t="shared" si="439"/>
        <v>-3.2702393790866291E-4</v>
      </c>
      <c r="E9283" s="2">
        <f t="shared" si="440"/>
        <v>2.5333411403516116E-3</v>
      </c>
    </row>
    <row r="9284" spans="1:5" x14ac:dyDescent="0.55000000000000004">
      <c r="A9284">
        <v>9279</v>
      </c>
      <c r="C9284">
        <f t="shared" si="438"/>
        <v>0.18282177596811916</v>
      </c>
      <c r="D9284">
        <f t="shared" si="439"/>
        <v>-4.7508799926785035E-5</v>
      </c>
      <c r="E9284" s="2">
        <f t="shared" si="440"/>
        <v>3.3423801768137154E-2</v>
      </c>
    </row>
    <row r="9285" spans="1:5" x14ac:dyDescent="0.55000000000000004">
      <c r="A9285">
        <v>9280</v>
      </c>
      <c r="C9285">
        <f t="shared" si="438"/>
        <v>0.26942683262224376</v>
      </c>
      <c r="D9285">
        <f t="shared" si="439"/>
        <v>2.4393004543066938E-4</v>
      </c>
      <c r="E9285" s="2">
        <f t="shared" si="440"/>
        <v>7.2590818136854557E-2</v>
      </c>
    </row>
    <row r="9286" spans="1:5" x14ac:dyDescent="0.55000000000000004">
      <c r="A9286">
        <v>9281</v>
      </c>
      <c r="C9286">
        <f t="shared" ref="C9286:C9349" si="441">$D$1*COS($B$2*(A9286-$L$2)+$B$1)</f>
        <v>0.28841143335521469</v>
      </c>
      <c r="D9286">
        <f t="shared" ref="D9286:D9349" si="442">$D$2*COS($B$2*(A9286-$L$3)+$B$3)</f>
        <v>4.7414759102242334E-4</v>
      </c>
      <c r="E9286" s="2">
        <f t="shared" ref="E9286:E9349" si="443">(M9286-C9286)^2</f>
        <v>8.3181154890009448E-2</v>
      </c>
    </row>
    <row r="9287" spans="1:5" x14ac:dyDescent="0.55000000000000004">
      <c r="A9287">
        <v>9282</v>
      </c>
      <c r="C9287">
        <f t="shared" si="441"/>
        <v>0.235010843546689</v>
      </c>
      <c r="D9287">
        <f t="shared" si="442"/>
        <v>5.8536408550578095E-4</v>
      </c>
      <c r="E9287" s="2">
        <f t="shared" si="443"/>
        <v>5.5230096584526336E-2</v>
      </c>
    </row>
    <row r="9288" spans="1:5" x14ac:dyDescent="0.55000000000000004">
      <c r="A9288">
        <v>9283</v>
      </c>
      <c r="C9288">
        <f t="shared" si="441"/>
        <v>0.12262748564731675</v>
      </c>
      <c r="D9288">
        <f t="shared" si="442"/>
        <v>5.4966653302626037E-4</v>
      </c>
      <c r="E9288" s="2">
        <f t="shared" si="443"/>
        <v>1.5037500236182876E-2</v>
      </c>
    </row>
    <row r="9289" spans="1:5" x14ac:dyDescent="0.55000000000000004">
      <c r="A9289">
        <v>9284</v>
      </c>
      <c r="C9289">
        <f t="shared" si="441"/>
        <v>-2.0532786369709583E-2</v>
      </c>
      <c r="D9289">
        <f t="shared" si="442"/>
        <v>3.7601426680950915E-4</v>
      </c>
      <c r="E9289" s="2">
        <f t="shared" si="443"/>
        <v>4.2159531610413162E-4</v>
      </c>
    </row>
    <row r="9290" spans="1:5" x14ac:dyDescent="0.55000000000000004">
      <c r="A9290">
        <v>9285</v>
      </c>
      <c r="C9290">
        <f t="shared" si="441"/>
        <v>-0.1585397618047355</v>
      </c>
      <c r="D9290">
        <f t="shared" si="442"/>
        <v>1.0799034537545156E-4</v>
      </c>
      <c r="E9290" s="2">
        <f t="shared" si="443"/>
        <v>2.5134856073102271E-2</v>
      </c>
    </row>
    <row r="9291" spans="1:5" x14ac:dyDescent="0.55000000000000004">
      <c r="A9291">
        <v>9286</v>
      </c>
      <c r="C9291">
        <f t="shared" si="441"/>
        <v>-0.25675659877980228</v>
      </c>
      <c r="D9291">
        <f t="shared" si="442"/>
        <v>-1.8713687649197198E-4</v>
      </c>
      <c r="E9291" s="2">
        <f t="shared" si="443"/>
        <v>6.5923951016972362E-2</v>
      </c>
    </row>
    <row r="9292" spans="1:5" x14ac:dyDescent="0.55000000000000004">
      <c r="A9292">
        <v>9287</v>
      </c>
      <c r="C9292">
        <f t="shared" si="441"/>
        <v>-0.29053294146082914</v>
      </c>
      <c r="D9292">
        <f t="shared" si="442"/>
        <v>-4.3529668689229044E-4</v>
      </c>
      <c r="E9292" s="2">
        <f t="shared" si="443"/>
        <v>8.4409390073881568E-2</v>
      </c>
    </row>
    <row r="9293" spans="1:5" x14ac:dyDescent="0.55000000000000004">
      <c r="A9293">
        <v>9288</v>
      </c>
      <c r="C9293">
        <f t="shared" si="441"/>
        <v>-0.25139163978369289</v>
      </c>
      <c r="D9293">
        <f t="shared" si="442"/>
        <v>-5.7420620420879306E-4</v>
      </c>
      <c r="E9293" s="2">
        <f t="shared" si="443"/>
        <v>6.3197756553134005E-2</v>
      </c>
    </row>
    <row r="9294" spans="1:5" x14ac:dyDescent="0.55000000000000004">
      <c r="A9294">
        <v>9289</v>
      </c>
      <c r="C9294">
        <f t="shared" si="441"/>
        <v>-0.14915633543980616</v>
      </c>
      <c r="D9294">
        <f t="shared" si="442"/>
        <v>-5.6900206757764236E-4</v>
      </c>
      <c r="E9294" s="2">
        <f t="shared" si="443"/>
        <v>2.2247612401831977E-2</v>
      </c>
    </row>
    <row r="9295" spans="1:5" x14ac:dyDescent="0.55000000000000004">
      <c r="A9295">
        <v>9290</v>
      </c>
      <c r="C9295">
        <f t="shared" si="441"/>
        <v>-9.4859348645021952E-3</v>
      </c>
      <c r="D9295">
        <f t="shared" si="442"/>
        <v>-4.2099040559846789E-4</v>
      </c>
      <c r="E9295" s="2">
        <f t="shared" si="443"/>
        <v>8.9982960253578279E-5</v>
      </c>
    </row>
    <row r="9296" spans="1:5" x14ac:dyDescent="0.55000000000000004">
      <c r="A9296">
        <v>9291</v>
      </c>
      <c r="C9296">
        <f t="shared" si="441"/>
        <v>0.13256523541414961</v>
      </c>
      <c r="D9296">
        <f t="shared" si="442"/>
        <v>-1.6731902558774379E-4</v>
      </c>
      <c r="E9296" s="2">
        <f t="shared" si="443"/>
        <v>1.7573541640408905E-2</v>
      </c>
    </row>
    <row r="9297" spans="1:5" x14ac:dyDescent="0.55000000000000004">
      <c r="A9297">
        <v>9292</v>
      </c>
      <c r="C9297">
        <f t="shared" si="441"/>
        <v>0.24134532585730409</v>
      </c>
      <c r="D9297">
        <f t="shared" si="442"/>
        <v>1.2834590304027681E-4</v>
      </c>
      <c r="E9297" s="2">
        <f t="shared" si="443"/>
        <v>5.8247566313168291E-2</v>
      </c>
    </row>
    <row r="9298" spans="1:5" x14ac:dyDescent="0.55000000000000004">
      <c r="A9298">
        <v>9293</v>
      </c>
      <c r="C9298">
        <f t="shared" si="441"/>
        <v>0.28955282666610699</v>
      </c>
      <c r="D9298">
        <f t="shared" si="442"/>
        <v>3.9179871532217227E-4</v>
      </c>
      <c r="E9298" s="2">
        <f t="shared" si="443"/>
        <v>8.3840839430332603E-2</v>
      </c>
    </row>
    <row r="9299" spans="1:5" x14ac:dyDescent="0.55000000000000004">
      <c r="A9299">
        <v>9294</v>
      </c>
      <c r="C9299">
        <f t="shared" si="441"/>
        <v>0.26508867127104135</v>
      </c>
      <c r="D9299">
        <f t="shared" si="442"/>
        <v>5.5691830851985896E-4</v>
      </c>
      <c r="E9299" s="2">
        <f t="shared" si="443"/>
        <v>7.0272003636246222E-2</v>
      </c>
    </row>
    <row r="9300" spans="1:5" x14ac:dyDescent="0.55000000000000004">
      <c r="A9300">
        <v>9295</v>
      </c>
      <c r="C9300">
        <f t="shared" si="441"/>
        <v>0.17409284701617367</v>
      </c>
      <c r="D9300">
        <f t="shared" si="442"/>
        <v>5.8226314518701992E-4</v>
      </c>
      <c r="E9300" s="2">
        <f t="shared" si="443"/>
        <v>3.0308319382196847E-2</v>
      </c>
    </row>
    <row r="9301" spans="1:5" x14ac:dyDescent="0.55000000000000004">
      <c r="A9301">
        <v>9296</v>
      </c>
      <c r="C9301">
        <f t="shared" si="441"/>
        <v>3.9403387744568294E-2</v>
      </c>
      <c r="D9301">
        <f t="shared" si="442"/>
        <v>4.6147220554839253E-4</v>
      </c>
      <c r="E9301" s="2">
        <f t="shared" si="443"/>
        <v>1.5526269657487948E-3</v>
      </c>
    </row>
    <row r="9302" spans="1:5" x14ac:dyDescent="0.55000000000000004">
      <c r="A9302">
        <v>9297</v>
      </c>
      <c r="C9302">
        <f t="shared" si="441"/>
        <v>-0.10517549129341014</v>
      </c>
      <c r="D9302">
        <f t="shared" si="442"/>
        <v>2.2486146937942373E-4</v>
      </c>
      <c r="E9302" s="2">
        <f t="shared" si="443"/>
        <v>1.1061883968810192E-2</v>
      </c>
    </row>
    <row r="9303" spans="1:5" x14ac:dyDescent="0.55000000000000004">
      <c r="A9303">
        <v>9298</v>
      </c>
      <c r="C9303">
        <f t="shared" si="441"/>
        <v>-0.22335753894019866</v>
      </c>
      <c r="D9303">
        <f t="shared" si="442"/>
        <v>-6.818475590007487E-5</v>
      </c>
      <c r="E9303" s="2">
        <f t="shared" si="443"/>
        <v>4.9888590201422361E-2</v>
      </c>
    </row>
    <row r="9304" spans="1:5" x14ac:dyDescent="0.55000000000000004">
      <c r="A9304">
        <v>9299</v>
      </c>
      <c r="C9304">
        <f t="shared" si="441"/>
        <v>-0.28548155231636446</v>
      </c>
      <c r="D9304">
        <f t="shared" si="442"/>
        <v>-3.4411804466927362E-4</v>
      </c>
      <c r="E9304" s="2">
        <f t="shared" si="443"/>
        <v>8.1499716712961134E-2</v>
      </c>
    </row>
    <row r="9305" spans="1:5" x14ac:dyDescent="0.55000000000000004">
      <c r="A9305">
        <v>9300</v>
      </c>
      <c r="C9305">
        <f t="shared" si="441"/>
        <v>-0.27595571353479287</v>
      </c>
      <c r="D9305">
        <f t="shared" si="442"/>
        <v>-5.3368495765934709E-4</v>
      </c>
      <c r="E9305" s="2">
        <f t="shared" si="443"/>
        <v>7.6151555832496665E-2</v>
      </c>
    </row>
    <row r="9306" spans="1:5" x14ac:dyDescent="0.55000000000000004">
      <c r="A9306">
        <v>9301</v>
      </c>
      <c r="C9306">
        <f t="shared" si="441"/>
        <v>-0.19717080734090822</v>
      </c>
      <c r="D9306">
        <f t="shared" si="442"/>
        <v>-5.8930819546327206E-4</v>
      </c>
      <c r="E9306" s="2">
        <f t="shared" si="443"/>
        <v>3.8876327267465545E-2</v>
      </c>
    </row>
    <row r="9307" spans="1:5" x14ac:dyDescent="0.55000000000000004">
      <c r="A9307">
        <v>9302</v>
      </c>
      <c r="C9307">
        <f t="shared" si="441"/>
        <v>-6.8900184539424605E-2</v>
      </c>
      <c r="D9307">
        <f t="shared" si="442"/>
        <v>-4.9702749784172936E-4</v>
      </c>
      <c r="E9307" s="2">
        <f t="shared" si="443"/>
        <v>4.7472354295667657E-3</v>
      </c>
    </row>
    <row r="9308" spans="1:5" x14ac:dyDescent="0.55000000000000004">
      <c r="A9308">
        <v>9303</v>
      </c>
      <c r="C9308">
        <f t="shared" si="441"/>
        <v>7.6662932283902613E-2</v>
      </c>
      <c r="D9308">
        <f t="shared" si="442"/>
        <v>-2.800033747697651E-4</v>
      </c>
      <c r="E9308" s="2">
        <f t="shared" si="443"/>
        <v>5.8772051863662375E-3</v>
      </c>
    </row>
    <row r="9309" spans="1:5" x14ac:dyDescent="0.55000000000000004">
      <c r="A9309">
        <v>9304</v>
      </c>
      <c r="C9309">
        <f t="shared" si="441"/>
        <v>0.20298526903036812</v>
      </c>
      <c r="D9309">
        <f t="shared" si="442"/>
        <v>7.295693366560985E-6</v>
      </c>
      <c r="E9309" s="2">
        <f t="shared" si="443"/>
        <v>4.1203019443330921E-2</v>
      </c>
    </row>
    <row r="9310" spans="1:5" x14ac:dyDescent="0.55000000000000004">
      <c r="A9310">
        <v>9305</v>
      </c>
      <c r="C9310">
        <f t="shared" si="441"/>
        <v>0.2783625818402003</v>
      </c>
      <c r="D9310">
        <f t="shared" si="442"/>
        <v>2.9276369624889472E-4</v>
      </c>
      <c r="E9310" s="2">
        <f t="shared" si="443"/>
        <v>7.7485726968742202E-2</v>
      </c>
    </row>
    <row r="9311" spans="1:5" x14ac:dyDescent="0.55000000000000004">
      <c r="A9311">
        <v>9306</v>
      </c>
      <c r="C9311">
        <f t="shared" si="441"/>
        <v>0.28387675402582069</v>
      </c>
      <c r="D9311">
        <f t="shared" si="442"/>
        <v>5.0475418234184112E-4</v>
      </c>
      <c r="E9311" s="2">
        <f t="shared" si="443"/>
        <v>8.0586011476236299E-2</v>
      </c>
    </row>
    <row r="9312" spans="1:5" x14ac:dyDescent="0.55000000000000004">
      <c r="A9312">
        <v>9307</v>
      </c>
      <c r="C9312">
        <f t="shared" si="441"/>
        <v>0.21814384459816605</v>
      </c>
      <c r="D9312">
        <f t="shared" si="442"/>
        <v>5.9006200804097438E-4</v>
      </c>
      <c r="E9312" s="2">
        <f t="shared" si="443"/>
        <v>4.7586736936068817E-2</v>
      </c>
    </row>
    <row r="9313" spans="1:5" x14ac:dyDescent="0.55000000000000004">
      <c r="A9313">
        <v>9308</v>
      </c>
      <c r="C9313">
        <f t="shared" si="441"/>
        <v>9.7661428287764473E-2</v>
      </c>
      <c r="D9313">
        <f t="shared" si="442"/>
        <v>5.2727670724597416E-4</v>
      </c>
      <c r="E9313" s="2">
        <f t="shared" si="443"/>
        <v>9.5377545752061629E-3</v>
      </c>
    </row>
    <row r="9314" spans="1:5" x14ac:dyDescent="0.55000000000000004">
      <c r="A9314">
        <v>9309</v>
      </c>
      <c r="C9314">
        <f t="shared" si="441"/>
        <v>-4.7331947986084824E-2</v>
      </c>
      <c r="D9314">
        <f t="shared" si="442"/>
        <v>3.3215606704371868E-4</v>
      </c>
      <c r="E9314" s="2">
        <f t="shared" si="443"/>
        <v>2.2403133001574391E-3</v>
      </c>
    </row>
    <row r="9315" spans="1:5" x14ac:dyDescent="0.55000000000000004">
      <c r="A9315">
        <v>9310</v>
      </c>
      <c r="C9315">
        <f t="shared" si="441"/>
        <v>-0.18044600299373018</v>
      </c>
      <c r="D9315">
        <f t="shared" si="442"/>
        <v>5.3671255307869594E-5</v>
      </c>
      <c r="E9315" s="2">
        <f t="shared" si="443"/>
        <v>3.256075999641328E-2</v>
      </c>
    </row>
    <row r="9316" spans="1:5" x14ac:dyDescent="0.55000000000000004">
      <c r="A9316">
        <v>9311</v>
      </c>
      <c r="C9316">
        <f t="shared" si="441"/>
        <v>-0.26827191474990597</v>
      </c>
      <c r="D9316">
        <f t="shared" si="442"/>
        <v>-2.3828391020995517E-4</v>
      </c>
      <c r="E9316" s="2">
        <f t="shared" si="443"/>
        <v>7.1969820243580812E-2</v>
      </c>
    </row>
    <row r="9317" spans="1:5" x14ac:dyDescent="0.55000000000000004">
      <c r="A9317">
        <v>9312</v>
      </c>
      <c r="C9317">
        <f t="shared" si="441"/>
        <v>-0.28876723062714771</v>
      </c>
      <c r="D9317">
        <f t="shared" si="442"/>
        <v>-4.7043483689139114E-4</v>
      </c>
      <c r="E9317" s="2">
        <f t="shared" si="443"/>
        <v>8.3386513484072319E-2</v>
      </c>
    </row>
    <row r="9318" spans="1:5" x14ac:dyDescent="0.55000000000000004">
      <c r="A9318">
        <v>9313</v>
      </c>
      <c r="C9318">
        <f t="shared" si="441"/>
        <v>-0.23678805834724909</v>
      </c>
      <c r="D9318">
        <f t="shared" si="442"/>
        <v>-5.8451653549267233E-4</v>
      </c>
      <c r="E9318" s="2">
        <f t="shared" si="443"/>
        <v>5.6068584575860239E-2</v>
      </c>
    </row>
    <row r="9319" spans="1:5" x14ac:dyDescent="0.55000000000000004">
      <c r="A9319">
        <v>9314</v>
      </c>
      <c r="C9319">
        <f t="shared" si="441"/>
        <v>-0.12538007452226008</v>
      </c>
      <c r="D9319">
        <f t="shared" si="442"/>
        <v>-5.5189690431934452E-4</v>
      </c>
      <c r="E9319" s="2">
        <f t="shared" si="443"/>
        <v>1.572016308720749E-2</v>
      </c>
    </row>
    <row r="9320" spans="1:5" x14ac:dyDescent="0.55000000000000004">
      <c r="A9320">
        <v>9315</v>
      </c>
      <c r="C9320">
        <f t="shared" si="441"/>
        <v>1.7495665207987902E-2</v>
      </c>
      <c r="D9320">
        <f t="shared" si="442"/>
        <v>-3.8076278322680805E-4</v>
      </c>
      <c r="E9320" s="2">
        <f t="shared" si="443"/>
        <v>3.0609830106999834E-4</v>
      </c>
    </row>
    <row r="9321" spans="1:5" x14ac:dyDescent="0.55000000000000004">
      <c r="A9321">
        <v>9316</v>
      </c>
      <c r="C9321">
        <f t="shared" si="441"/>
        <v>0.15598036175039295</v>
      </c>
      <c r="D9321">
        <f t="shared" si="442"/>
        <v>-1.1406522938700752E-4</v>
      </c>
      <c r="E9321" s="2">
        <f t="shared" si="443"/>
        <v>2.432987325178345E-2</v>
      </c>
    </row>
    <row r="9322" spans="1:5" x14ac:dyDescent="0.55000000000000004">
      <c r="A9322">
        <v>9317</v>
      </c>
      <c r="C9322">
        <f t="shared" si="441"/>
        <v>0.25531727529860615</v>
      </c>
      <c r="D9322">
        <f t="shared" si="442"/>
        <v>1.8126029272466445E-4</v>
      </c>
      <c r="E9322" s="2">
        <f t="shared" si="443"/>
        <v>6.5186911065904241E-2</v>
      </c>
    </row>
    <row r="9323" spans="1:5" x14ac:dyDescent="0.55000000000000004">
      <c r="A9323">
        <v>9318</v>
      </c>
      <c r="C9323">
        <f t="shared" si="441"/>
        <v>0.29057493440802784</v>
      </c>
      <c r="D9323">
        <f t="shared" si="442"/>
        <v>4.3109330202626805E-4</v>
      </c>
      <c r="E9323" s="2">
        <f t="shared" si="443"/>
        <v>8.4433792506229677E-2</v>
      </c>
    </row>
    <row r="9324" spans="1:5" x14ac:dyDescent="0.55000000000000004">
      <c r="A9324">
        <v>9319</v>
      </c>
      <c r="C9324">
        <f t="shared" si="441"/>
        <v>0.25290440981468071</v>
      </c>
      <c r="D9324">
        <f t="shared" si="442"/>
        <v>5.727309792451043E-4</v>
      </c>
      <c r="E9324" s="2">
        <f t="shared" si="443"/>
        <v>6.3960640503711974E-2</v>
      </c>
    </row>
    <row r="9325" spans="1:5" x14ac:dyDescent="0.55000000000000004">
      <c r="A9325">
        <v>9320</v>
      </c>
      <c r="C9325">
        <f t="shared" si="441"/>
        <v>0.15176020916344443</v>
      </c>
      <c r="D9325">
        <f t="shared" si="442"/>
        <v>5.7062525288681127E-4</v>
      </c>
      <c r="E9325" s="2">
        <f t="shared" si="443"/>
        <v>2.3031161085332402E-2</v>
      </c>
    </row>
    <row r="9326" spans="1:5" x14ac:dyDescent="0.55000000000000004">
      <c r="A9326">
        <v>9321</v>
      </c>
      <c r="C9326">
        <f t="shared" si="441"/>
        <v>1.2527394861499348E-2</v>
      </c>
      <c r="D9326">
        <f t="shared" si="442"/>
        <v>4.2530461588201216E-4</v>
      </c>
      <c r="E9326" s="2">
        <f t="shared" si="443"/>
        <v>1.5693562201592027E-4</v>
      </c>
    </row>
    <row r="9327" spans="1:5" x14ac:dyDescent="0.55000000000000004">
      <c r="A9327">
        <v>9322</v>
      </c>
      <c r="C9327">
        <f t="shared" si="441"/>
        <v>-0.12984953149414977</v>
      </c>
      <c r="D9327">
        <f t="shared" si="442"/>
        <v>1.732414850008313E-4</v>
      </c>
      <c r="E9327" s="2">
        <f t="shared" si="443"/>
        <v>1.6860900829250191E-2</v>
      </c>
    </row>
    <row r="9328" spans="1:5" x14ac:dyDescent="0.55000000000000004">
      <c r="A9328">
        <v>9323</v>
      </c>
      <c r="C9328">
        <f t="shared" si="441"/>
        <v>-0.23963696245572474</v>
      </c>
      <c r="D9328">
        <f t="shared" si="442"/>
        <v>-1.2230160697479164E-4</v>
      </c>
      <c r="E9328" s="2">
        <f t="shared" si="443"/>
        <v>5.7425873775006429E-2</v>
      </c>
    </row>
    <row r="9329" spans="1:5" x14ac:dyDescent="0.55000000000000004">
      <c r="A9329">
        <v>9324</v>
      </c>
      <c r="C9329">
        <f t="shared" si="441"/>
        <v>-0.2892805669873012</v>
      </c>
      <c r="D9329">
        <f t="shared" si="442"/>
        <v>-3.8714957351307393E-4</v>
      </c>
      <c r="E9329" s="2">
        <f t="shared" si="443"/>
        <v>8.3683246436494454E-2</v>
      </c>
    </row>
    <row r="9330" spans="1:5" x14ac:dyDescent="0.55000000000000004">
      <c r="A9330">
        <v>9325</v>
      </c>
      <c r="C9330">
        <f t="shared" si="441"/>
        <v>-0.26632084675561074</v>
      </c>
      <c r="D9330">
        <f t="shared" si="442"/>
        <v>-5.5483115756509713E-4</v>
      </c>
      <c r="E9330" s="2">
        <f t="shared" si="443"/>
        <v>7.09267934166255E-2</v>
      </c>
    </row>
    <row r="9331" spans="1:5" x14ac:dyDescent="0.55000000000000004">
      <c r="A9331">
        <v>9326</v>
      </c>
      <c r="C9331">
        <f t="shared" si="441"/>
        <v>-0.17652020758630402</v>
      </c>
      <c r="D9331">
        <f t="shared" si="442"/>
        <v>-5.8326181598115662E-4</v>
      </c>
      <c r="E9331" s="2">
        <f t="shared" si="443"/>
        <v>3.1159383686311864E-2</v>
      </c>
    </row>
    <row r="9332" spans="1:5" x14ac:dyDescent="0.55000000000000004">
      <c r="A9332">
        <v>9327</v>
      </c>
      <c r="C9332">
        <f t="shared" si="441"/>
        <v>-4.2416717067773502E-2</v>
      </c>
      <c r="D9332">
        <f t="shared" si="442"/>
        <v>-4.6530605277484327E-4</v>
      </c>
      <c r="E9332" s="2">
        <f t="shared" si="443"/>
        <v>1.7991778868075479E-3</v>
      </c>
    </row>
    <row r="9333" spans="1:5" x14ac:dyDescent="0.55000000000000004">
      <c r="A9333">
        <v>9328</v>
      </c>
      <c r="C9333">
        <f t="shared" si="441"/>
        <v>0.10233247536467104</v>
      </c>
      <c r="D9333">
        <f t="shared" si="442"/>
        <v>-2.3056827819409388E-4</v>
      </c>
      <c r="E9333" s="2">
        <f t="shared" si="443"/>
        <v>1.0471935514261005E-2</v>
      </c>
    </row>
    <row r="9334" spans="1:5" x14ac:dyDescent="0.55000000000000004">
      <c r="A9334">
        <v>9329</v>
      </c>
      <c r="C9334">
        <f t="shared" si="441"/>
        <v>0.22139837347801819</v>
      </c>
      <c r="D9334">
        <f t="shared" si="442"/>
        <v>6.2037274219681985E-5</v>
      </c>
      <c r="E9334" s="2">
        <f t="shared" si="443"/>
        <v>4.901723977871203E-2</v>
      </c>
    </row>
    <row r="9335" spans="1:5" x14ac:dyDescent="0.55000000000000004">
      <c r="A9335">
        <v>9330</v>
      </c>
      <c r="C9335">
        <f t="shared" si="441"/>
        <v>0.28489794655581863</v>
      </c>
      <c r="D9335">
        <f t="shared" si="442"/>
        <v>3.3907277844630416E-4</v>
      </c>
      <c r="E9335" s="2">
        <f t="shared" si="443"/>
        <v>8.1166839951722081E-2</v>
      </c>
    </row>
    <row r="9336" spans="1:5" x14ac:dyDescent="0.55000000000000004">
      <c r="A9336">
        <v>9331</v>
      </c>
      <c r="C9336">
        <f t="shared" si="441"/>
        <v>0.2768941402203452</v>
      </c>
      <c r="D9336">
        <f t="shared" si="442"/>
        <v>5.3100816236999226E-4</v>
      </c>
      <c r="E9336" s="2">
        <f t="shared" si="443"/>
        <v>7.6670364888364193E-2</v>
      </c>
    </row>
    <row r="9337" spans="1:5" x14ac:dyDescent="0.55000000000000004">
      <c r="A9337">
        <v>9332</v>
      </c>
      <c r="C9337">
        <f t="shared" si="441"/>
        <v>0.19939574115495023</v>
      </c>
      <c r="D9337">
        <f t="shared" si="442"/>
        <v>5.8967169030279209E-4</v>
      </c>
      <c r="E9337" s="2">
        <f t="shared" si="443"/>
        <v>3.9758661590731915E-2</v>
      </c>
    </row>
    <row r="9338" spans="1:5" x14ac:dyDescent="0.55000000000000004">
      <c r="A9338">
        <v>9333</v>
      </c>
      <c r="C9338">
        <f t="shared" si="441"/>
        <v>7.1853213992504703E-2</v>
      </c>
      <c r="D9338">
        <f t="shared" si="442"/>
        <v>5.0034005326719203E-4</v>
      </c>
      <c r="E9338" s="2">
        <f t="shared" si="443"/>
        <v>5.1628843610526734E-3</v>
      </c>
    </row>
    <row r="9339" spans="1:5" x14ac:dyDescent="0.55000000000000004">
      <c r="A9339">
        <v>9334</v>
      </c>
      <c r="C9339">
        <f t="shared" si="441"/>
        <v>-7.3722955339555224E-2</v>
      </c>
      <c r="D9339">
        <f t="shared" si="442"/>
        <v>2.8543360919259733E-4</v>
      </c>
      <c r="E9339" s="2">
        <f t="shared" si="443"/>
        <v>5.4350741439980537E-3</v>
      </c>
    </row>
    <row r="9340" spans="1:5" x14ac:dyDescent="0.55000000000000004">
      <c r="A9340">
        <v>9335</v>
      </c>
      <c r="C9340">
        <f t="shared" si="441"/>
        <v>-0.20079621683798762</v>
      </c>
      <c r="D9340">
        <f t="shared" si="442"/>
        <v>-1.1106543262301394E-6</v>
      </c>
      <c r="E9340" s="2">
        <f t="shared" si="443"/>
        <v>4.0319120696448142E-2</v>
      </c>
    </row>
    <row r="9341" spans="1:5" x14ac:dyDescent="0.55000000000000004">
      <c r="A9341">
        <v>9336</v>
      </c>
      <c r="C9341">
        <f t="shared" si="441"/>
        <v>-0.27747386035851501</v>
      </c>
      <c r="D9341">
        <f t="shared" si="442"/>
        <v>-2.8737616701990956E-4</v>
      </c>
      <c r="E9341" s="2">
        <f t="shared" si="443"/>
        <v>7.6991743182256683E-2</v>
      </c>
    </row>
    <row r="9342" spans="1:5" x14ac:dyDescent="0.55000000000000004">
      <c r="A9342">
        <v>9337</v>
      </c>
      <c r="C9342">
        <f t="shared" si="441"/>
        <v>-0.28451141361397114</v>
      </c>
      <c r="D9342">
        <f t="shared" si="442"/>
        <v>-5.0151631920057106E-4</v>
      </c>
      <c r="E9342" s="2">
        <f t="shared" si="443"/>
        <v>8.0946744476620161E-2</v>
      </c>
    </row>
    <row r="9343" spans="1:5" x14ac:dyDescent="0.55000000000000004">
      <c r="A9343">
        <v>9338</v>
      </c>
      <c r="C9343">
        <f t="shared" si="441"/>
        <v>-0.22014259907708919</v>
      </c>
      <c r="D9343">
        <f t="shared" si="442"/>
        <v>-5.8978644638713843E-4</v>
      </c>
      <c r="E9343" s="2">
        <f t="shared" si="443"/>
        <v>4.8462763928416031E-2</v>
      </c>
    </row>
    <row r="9344" spans="1:5" x14ac:dyDescent="0.55000000000000004">
      <c r="A9344">
        <v>9339</v>
      </c>
      <c r="C9344">
        <f t="shared" si="441"/>
        <v>-0.10052263241363707</v>
      </c>
      <c r="D9344">
        <f t="shared" si="442"/>
        <v>-5.3003260724622569E-4</v>
      </c>
      <c r="E9344" s="2">
        <f t="shared" si="443"/>
        <v>1.0104799627367198E-2</v>
      </c>
    </row>
    <row r="9345" spans="1:5" x14ac:dyDescent="0.55000000000000004">
      <c r="A9345">
        <v>9340</v>
      </c>
      <c r="C9345">
        <f t="shared" si="441"/>
        <v>4.4326396139425628E-2</v>
      </c>
      <c r="D9345">
        <f t="shared" si="442"/>
        <v>-3.3725175588784738E-4</v>
      </c>
      <c r="E9345" s="2">
        <f t="shared" si="443"/>
        <v>1.9648293947092874E-3</v>
      </c>
    </row>
    <row r="9346" spans="1:5" x14ac:dyDescent="0.55000000000000004">
      <c r="A9346">
        <v>9341</v>
      </c>
      <c r="C9346">
        <f t="shared" si="441"/>
        <v>0.17805043358778955</v>
      </c>
      <c r="D9346">
        <f t="shared" si="442"/>
        <v>-5.9827822504597798E-5</v>
      </c>
      <c r="E9346" s="2">
        <f t="shared" si="443"/>
        <v>3.1701956900799855E-2</v>
      </c>
    </row>
    <row r="9347" spans="1:5" x14ac:dyDescent="0.55000000000000004">
      <c r="A9347">
        <v>9342</v>
      </c>
      <c r="C9347">
        <f t="shared" si="441"/>
        <v>0.26708756521097843</v>
      </c>
      <c r="D9347">
        <f t="shared" si="442"/>
        <v>2.3261163325686632E-4</v>
      </c>
      <c r="E9347" s="2">
        <f t="shared" si="443"/>
        <v>7.1335767490328661E-2</v>
      </c>
    </row>
    <row r="9348" spans="1:5" x14ac:dyDescent="0.55000000000000004">
      <c r="A9348">
        <v>9343</v>
      </c>
      <c r="C9348">
        <f t="shared" si="441"/>
        <v>0.28909134772539646</v>
      </c>
      <c r="D9348">
        <f t="shared" si="442"/>
        <v>4.6667047213505542E-4</v>
      </c>
      <c r="E9348" s="2">
        <f t="shared" si="443"/>
        <v>8.3573807329686098E-2</v>
      </c>
    </row>
    <row r="9349" spans="1:5" x14ac:dyDescent="0.55000000000000004">
      <c r="A9349">
        <v>9344</v>
      </c>
      <c r="C9349">
        <f t="shared" si="441"/>
        <v>0.23853929552286013</v>
      </c>
      <c r="D9349">
        <f t="shared" si="442"/>
        <v>5.8360485914041652E-4</v>
      </c>
      <c r="E9349" s="2">
        <f t="shared" si="443"/>
        <v>5.6900995508542399E-2</v>
      </c>
    </row>
    <row r="9350" spans="1:5" x14ac:dyDescent="0.55000000000000004">
      <c r="A9350">
        <v>9345</v>
      </c>
      <c r="C9350">
        <f t="shared" ref="C9350:C9413" si="444">$D$1*COS($B$2*(A9350-$L$2)+$B$1)</f>
        <v>0.12811890815728652</v>
      </c>
      <c r="D9350">
        <f t="shared" ref="D9350:D9413" si="445">$D$2*COS($B$2*(A9350-$L$3)+$B$3)</f>
        <v>5.540667279188878E-4</v>
      </c>
      <c r="E9350" s="2">
        <f t="shared" ref="E9350:E9413" si="446">(M9350-C9350)^2</f>
        <v>1.6414454627415219E-2</v>
      </c>
    </row>
    <row r="9351" spans="1:5" x14ac:dyDescent="0.55000000000000004">
      <c r="A9351">
        <v>9346</v>
      </c>
      <c r="C9351">
        <f t="shared" si="444"/>
        <v>-1.4456624625869009E-2</v>
      </c>
      <c r="D9351">
        <f t="shared" si="445"/>
        <v>3.8546952679100675E-4</v>
      </c>
      <c r="E9351" s="2">
        <f t="shared" si="446"/>
        <v>2.0899399557328227E-4</v>
      </c>
    </row>
    <row r="9352" spans="1:5" x14ac:dyDescent="0.55000000000000004">
      <c r="A9352">
        <v>9347</v>
      </c>
      <c r="C9352">
        <f t="shared" si="444"/>
        <v>-0.1534038493494006</v>
      </c>
      <c r="D9352">
        <f t="shared" si="445"/>
        <v>1.2012759949153021E-4</v>
      </c>
      <c r="E9352" s="2">
        <f t="shared" si="446"/>
        <v>2.3532740995213595E-2</v>
      </c>
    </row>
    <row r="9353" spans="1:5" x14ac:dyDescent="0.55000000000000004">
      <c r="A9353">
        <v>9348</v>
      </c>
      <c r="C9353">
        <f t="shared" si="444"/>
        <v>-0.25384994138281708</v>
      </c>
      <c r="D9353">
        <f t="shared" si="445"/>
        <v>-1.7536382319143014E-4</v>
      </c>
      <c r="E9353" s="2">
        <f t="shared" si="446"/>
        <v>6.4439792740059662E-2</v>
      </c>
    </row>
    <row r="9354" spans="1:5" x14ac:dyDescent="0.55000000000000004">
      <c r="A9354">
        <v>9349</v>
      </c>
      <c r="C9354">
        <f t="shared" si="444"/>
        <v>-0.29058504886136022</v>
      </c>
      <c r="D9354">
        <f t="shared" si="445"/>
        <v>-4.268426226294477E-4</v>
      </c>
      <c r="E9354" s="2">
        <f t="shared" si="446"/>
        <v>8.4439670621759111E-2</v>
      </c>
    </row>
    <row r="9355" spans="1:5" x14ac:dyDescent="0.55000000000000004">
      <c r="A9355">
        <v>9350</v>
      </c>
      <c r="C9355">
        <f t="shared" si="444"/>
        <v>-0.25438943412254383</v>
      </c>
      <c r="D9355">
        <f t="shared" si="445"/>
        <v>-5.7119292091608719E-4</v>
      </c>
      <c r="E9355" s="2">
        <f t="shared" si="446"/>
        <v>6.4713984193188065E-2</v>
      </c>
    </row>
    <row r="9356" spans="1:5" x14ac:dyDescent="0.55000000000000004">
      <c r="A9356">
        <v>9351</v>
      </c>
      <c r="C9356">
        <f t="shared" si="444"/>
        <v>-0.15434743352278738</v>
      </c>
      <c r="D9356">
        <f t="shared" si="445"/>
        <v>-5.7218583584427174E-4</v>
      </c>
      <c r="E9356" s="2">
        <f t="shared" si="446"/>
        <v>2.3823130235071269E-2</v>
      </c>
    </row>
    <row r="9357" spans="1:5" x14ac:dyDescent="0.55000000000000004">
      <c r="A9357">
        <v>9352</v>
      </c>
      <c r="C9357">
        <f t="shared" si="444"/>
        <v>-1.556748049879453E-2</v>
      </c>
      <c r="D9357">
        <f t="shared" si="445"/>
        <v>-4.2957216670190946E-4</v>
      </c>
      <c r="E9357" s="2">
        <f t="shared" si="446"/>
        <v>2.42346449080348E-4</v>
      </c>
    </row>
    <row r="9358" spans="1:5" x14ac:dyDescent="0.55000000000000004">
      <c r="A9358">
        <v>9353</v>
      </c>
      <c r="C9358">
        <f t="shared" si="444"/>
        <v>0.12711958199752538</v>
      </c>
      <c r="D9358">
        <f t="shared" si="445"/>
        <v>-1.7914493837808073E-4</v>
      </c>
      <c r="E9358" s="2">
        <f t="shared" si="446"/>
        <v>1.6159388127225578E-2</v>
      </c>
    </row>
    <row r="9359" spans="1:5" x14ac:dyDescent="0.55000000000000004">
      <c r="A9359">
        <v>9354</v>
      </c>
      <c r="C9359">
        <f t="shared" si="444"/>
        <v>0.23790230888065414</v>
      </c>
      <c r="D9359">
        <f t="shared" si="445"/>
        <v>1.1624389340295572E-4</v>
      </c>
      <c r="E9359" s="2">
        <f t="shared" si="446"/>
        <v>5.659750857074617E-2</v>
      </c>
    </row>
    <row r="9360" spans="1:5" x14ac:dyDescent="0.55000000000000004">
      <c r="A9360">
        <v>9355</v>
      </c>
      <c r="C9360">
        <f t="shared" si="444"/>
        <v>0.28897657081753092</v>
      </c>
      <c r="D9360">
        <f t="shared" si="445"/>
        <v>3.8245795816671145E-4</v>
      </c>
      <c r="E9360" s="2">
        <f t="shared" si="446"/>
        <v>8.3507458481459462E-2</v>
      </c>
    </row>
    <row r="9361" spans="1:5" x14ac:dyDescent="0.55000000000000004">
      <c r="A9361">
        <v>9356</v>
      </c>
      <c r="C9361">
        <f t="shared" si="444"/>
        <v>0.26752380462202219</v>
      </c>
      <c r="D9361">
        <f t="shared" si="445"/>
        <v>5.5268313700474001E-4</v>
      </c>
      <c r="E9361" s="2">
        <f t="shared" si="446"/>
        <v>7.1568986039441895E-2</v>
      </c>
    </row>
    <row r="9362" spans="1:5" x14ac:dyDescent="0.55000000000000004">
      <c r="A9362">
        <v>9357</v>
      </c>
      <c r="C9362">
        <f t="shared" si="444"/>
        <v>0.17892820242076793</v>
      </c>
      <c r="D9362">
        <f t="shared" si="445"/>
        <v>5.8419649809077364E-4</v>
      </c>
      <c r="E9362" s="2">
        <f t="shared" si="446"/>
        <v>3.2015301621527305E-2</v>
      </c>
    </row>
    <row r="9363" spans="1:5" x14ac:dyDescent="0.55000000000000004">
      <c r="A9363">
        <v>9358</v>
      </c>
      <c r="C9363">
        <f t="shared" si="444"/>
        <v>4.542539292333661E-2</v>
      </c>
      <c r="D9363">
        <f t="shared" si="445"/>
        <v>4.6908885204638488E-4</v>
      </c>
      <c r="E9363" s="2">
        <f t="shared" si="446"/>
        <v>2.0634663222395197E-3</v>
      </c>
    </row>
    <row r="9364" spans="1:5" x14ac:dyDescent="0.55000000000000004">
      <c r="A9364">
        <v>9359</v>
      </c>
      <c r="C9364">
        <f t="shared" si="444"/>
        <v>-9.9478232709872841E-2</v>
      </c>
      <c r="D9364">
        <f t="shared" si="445"/>
        <v>2.362497917455743E-4</v>
      </c>
      <c r="E9364" s="2">
        <f t="shared" si="446"/>
        <v>9.8959187830796151E-3</v>
      </c>
    </row>
    <row r="9365" spans="1:5" x14ac:dyDescent="0.55000000000000004">
      <c r="A9365">
        <v>9360</v>
      </c>
      <c r="C9365">
        <f t="shared" si="444"/>
        <v>-0.21941491876767763</v>
      </c>
      <c r="D9365">
        <f t="shared" si="445"/>
        <v>-5.5882986532880701E-5</v>
      </c>
      <c r="E9365" s="2">
        <f t="shared" si="446"/>
        <v>4.8142906577826571E-2</v>
      </c>
    </row>
    <row r="9366" spans="1:5" x14ac:dyDescent="0.55000000000000004">
      <c r="A9366">
        <v>9361</v>
      </c>
      <c r="C9366">
        <f t="shared" si="444"/>
        <v>-0.2842830851143231</v>
      </c>
      <c r="D9366">
        <f t="shared" si="445"/>
        <v>-3.3399031311147744E-4</v>
      </c>
      <c r="E9366" s="2">
        <f t="shared" si="446"/>
        <v>8.0816872482117469E-2</v>
      </c>
    </row>
    <row r="9367" spans="1:5" x14ac:dyDescent="0.55000000000000004">
      <c r="A9367">
        <v>9362</v>
      </c>
      <c r="C9367">
        <f t="shared" si="444"/>
        <v>-0.27780218930925932</v>
      </c>
      <c r="D9367">
        <f t="shared" si="445"/>
        <v>-5.2827311105631259E-4</v>
      </c>
      <c r="E9367" s="2">
        <f t="shared" si="446"/>
        <v>7.717405638501755E-2</v>
      </c>
    </row>
    <row r="9368" spans="1:5" x14ac:dyDescent="0.55000000000000004">
      <c r="A9368">
        <v>9363</v>
      </c>
      <c r="C9368">
        <f t="shared" si="444"/>
        <v>-0.20159879959311258</v>
      </c>
      <c r="D9368">
        <f t="shared" si="445"/>
        <v>-5.8997049323968552E-4</v>
      </c>
      <c r="E9368" s="2">
        <f t="shared" si="446"/>
        <v>4.0642075997383967E-2</v>
      </c>
    </row>
    <row r="9369" spans="1:5" x14ac:dyDescent="0.55000000000000004">
      <c r="A9369">
        <v>9364</v>
      </c>
      <c r="C9369">
        <f t="shared" si="444"/>
        <v>-7.479836054871275E-2</v>
      </c>
      <c r="D9369">
        <f t="shared" si="445"/>
        <v>-5.0359771721568804E-4</v>
      </c>
      <c r="E9369" s="2">
        <f t="shared" si="446"/>
        <v>5.5947947407752278E-3</v>
      </c>
    </row>
    <row r="9370" spans="1:5" x14ac:dyDescent="0.55000000000000004">
      <c r="A9370">
        <v>9365</v>
      </c>
      <c r="C9370">
        <f t="shared" si="444"/>
        <v>7.0774890372115304E-2</v>
      </c>
      <c r="D9370">
        <f t="shared" si="445"/>
        <v>-2.9083252916782104E-4</v>
      </c>
      <c r="E9370" s="2">
        <f t="shared" si="446"/>
        <v>5.0090851071849397E-3</v>
      </c>
    </row>
    <row r="9371" spans="1:5" x14ac:dyDescent="0.55000000000000004">
      <c r="A9371">
        <v>9366</v>
      </c>
      <c r="C9371">
        <f t="shared" si="444"/>
        <v>0.19858513562586422</v>
      </c>
      <c r="D9371">
        <f t="shared" si="445"/>
        <v>-5.0745065621437874E-6</v>
      </c>
      <c r="E9371" s="2">
        <f t="shared" si="446"/>
        <v>3.9436056091542888E-2</v>
      </c>
    </row>
    <row r="9372" spans="1:5" x14ac:dyDescent="0.55000000000000004">
      <c r="A9372">
        <v>9367</v>
      </c>
      <c r="C9372">
        <f t="shared" si="444"/>
        <v>0.27655469768005708</v>
      </c>
      <c r="D9372">
        <f t="shared" si="445"/>
        <v>2.8195711022852005E-4</v>
      </c>
      <c r="E9372" s="2">
        <f t="shared" si="446"/>
        <v>7.6482500808907769E-2</v>
      </c>
    </row>
    <row r="9373" spans="1:5" x14ac:dyDescent="0.55000000000000004">
      <c r="A9373">
        <v>9368</v>
      </c>
      <c r="C9373">
        <f t="shared" si="444"/>
        <v>0.28511485992705959</v>
      </c>
      <c r="D9373">
        <f t="shared" si="445"/>
        <v>4.9822343553615066E-4</v>
      </c>
      <c r="E9373" s="2">
        <f t="shared" si="446"/>
        <v>8.1290483351226808E-2</v>
      </c>
    </row>
    <row r="9374" spans="1:5" x14ac:dyDescent="0.55000000000000004">
      <c r="A9374">
        <v>9369</v>
      </c>
      <c r="C9374">
        <f t="shared" si="444"/>
        <v>0.22211720207677788</v>
      </c>
      <c r="D9374">
        <f t="shared" si="445"/>
        <v>5.894461802409762E-4</v>
      </c>
      <c r="E9374" s="2">
        <f t="shared" si="446"/>
        <v>4.9336051458416179E-2</v>
      </c>
    </row>
    <row r="9375" spans="1:5" x14ac:dyDescent="0.55000000000000004">
      <c r="A9375">
        <v>9370</v>
      </c>
      <c r="C9375">
        <f t="shared" si="444"/>
        <v>0.1033728083683174</v>
      </c>
      <c r="D9375">
        <f t="shared" si="445"/>
        <v>5.3273035824868606E-4</v>
      </c>
      <c r="E9375" s="2">
        <f t="shared" si="446"/>
        <v>1.0685937509952873E-2</v>
      </c>
    </row>
    <row r="9376" spans="1:5" x14ac:dyDescent="0.55000000000000004">
      <c r="A9376">
        <v>9371</v>
      </c>
      <c r="C9376">
        <f t="shared" si="444"/>
        <v>-4.1315981317402335E-2</v>
      </c>
      <c r="D9376">
        <f t="shared" si="445"/>
        <v>3.4231044540148194E-4</v>
      </c>
      <c r="E9376" s="2">
        <f t="shared" si="446"/>
        <v>1.7070103122199388E-3</v>
      </c>
    </row>
    <row r="9377" spans="1:5" x14ac:dyDescent="0.55000000000000004">
      <c r="A9377">
        <v>9372</v>
      </c>
      <c r="C9377">
        <f t="shared" si="444"/>
        <v>-0.17563533056424147</v>
      </c>
      <c r="D9377">
        <f t="shared" si="445"/>
        <v>6.5977826090198846E-5</v>
      </c>
      <c r="E9377" s="2">
        <f t="shared" si="446"/>
        <v>3.0847769342410371E-2</v>
      </c>
    </row>
    <row r="9378" spans="1:5" x14ac:dyDescent="0.55000000000000004">
      <c r="A9378">
        <v>9373</v>
      </c>
      <c r="C9378">
        <f t="shared" si="444"/>
        <v>-0.26587391393848347</v>
      </c>
      <c r="D9378">
        <f t="shared" si="445"/>
        <v>-2.2691383686749463E-4</v>
      </c>
      <c r="E9378" s="2">
        <f t="shared" si="446"/>
        <v>7.0688938112968114E-2</v>
      </c>
    </row>
    <row r="9379" spans="1:5" x14ac:dyDescent="0.55000000000000004">
      <c r="A9379">
        <v>9374</v>
      </c>
      <c r="C9379">
        <f t="shared" si="444"/>
        <v>-0.28938374909161191</v>
      </c>
      <c r="D9379">
        <f t="shared" si="445"/>
        <v>-4.6285490973562674E-4</v>
      </c>
      <c r="E9379" s="2">
        <f t="shared" si="446"/>
        <v>8.3742954238316999E-2</v>
      </c>
    </row>
    <row r="9380" spans="1:5" x14ac:dyDescent="0.55000000000000004">
      <c r="A9380">
        <v>9375</v>
      </c>
      <c r="C9380">
        <f t="shared" si="444"/>
        <v>-0.24026436294819759</v>
      </c>
      <c r="D9380">
        <f t="shared" si="445"/>
        <v>-5.8262915646751341E-4</v>
      </c>
      <c r="E9380" s="2">
        <f t="shared" si="446"/>
        <v>5.7726964102903219E-2</v>
      </c>
    </row>
    <row r="9381" spans="1:5" x14ac:dyDescent="0.55000000000000004">
      <c r="A9381">
        <v>9376</v>
      </c>
      <c r="C9381">
        <f t="shared" si="444"/>
        <v>-0.13084368607572719</v>
      </c>
      <c r="D9381">
        <f t="shared" si="445"/>
        <v>-5.5617576577425608E-4</v>
      </c>
      <c r="E9381" s="2">
        <f t="shared" si="446"/>
        <v>1.7120070185883445E-2</v>
      </c>
    </row>
    <row r="9382" spans="1:5" x14ac:dyDescent="0.55000000000000004">
      <c r="A9382">
        <v>9377</v>
      </c>
      <c r="C9382">
        <f t="shared" si="444"/>
        <v>1.1415998031452108E-2</v>
      </c>
      <c r="D9382">
        <f t="shared" si="445"/>
        <v>-3.9013398113307921E-4</v>
      </c>
      <c r="E9382" s="2">
        <f t="shared" si="446"/>
        <v>1.3032501105411841E-4</v>
      </c>
    </row>
    <row r="9383" spans="1:5" x14ac:dyDescent="0.55000000000000004">
      <c r="A9383">
        <v>9378</v>
      </c>
      <c r="C9383">
        <f t="shared" si="444"/>
        <v>0.15081050726665843</v>
      </c>
      <c r="D9383">
        <f t="shared" si="445"/>
        <v>-1.2617679059645555E-4</v>
      </c>
      <c r="E9383" s="2">
        <f t="shared" si="446"/>
        <v>2.2743809102026835E-2</v>
      </c>
    </row>
    <row r="9384" spans="1:5" x14ac:dyDescent="0.55000000000000004">
      <c r="A9384">
        <v>9379</v>
      </c>
      <c r="C9384">
        <f t="shared" si="444"/>
        <v>0.25235475801120405</v>
      </c>
      <c r="D9384">
        <f t="shared" si="445"/>
        <v>1.694481147841567E-4</v>
      </c>
      <c r="E9384" s="2">
        <f t="shared" si="446"/>
        <v>6.3682923890893361E-2</v>
      </c>
    </row>
    <row r="9385" spans="1:5" x14ac:dyDescent="0.55000000000000004">
      <c r="A9385">
        <v>9380</v>
      </c>
      <c r="C9385">
        <f t="shared" si="444"/>
        <v>0.29056328371118634</v>
      </c>
      <c r="D9385">
        <f t="shared" si="445"/>
        <v>4.2254511503681224E-4</v>
      </c>
      <c r="E9385" s="2">
        <f t="shared" si="446"/>
        <v>8.4427021841027364E-2</v>
      </c>
    </row>
    <row r="9386" spans="1:5" x14ac:dyDescent="0.55000000000000004">
      <c r="A9386">
        <v>9381</v>
      </c>
      <c r="C9386">
        <f t="shared" si="444"/>
        <v>0.2558465497877298</v>
      </c>
      <c r="D9386">
        <f t="shared" si="445"/>
        <v>5.6959219795956861E-4</v>
      </c>
      <c r="E9386" s="2">
        <f t="shared" si="446"/>
        <v>6.5457457038285302E-2</v>
      </c>
    </row>
    <row r="9387" spans="1:5" x14ac:dyDescent="0.55000000000000004">
      <c r="A9387">
        <v>9382</v>
      </c>
      <c r="C9387">
        <f t="shared" si="444"/>
        <v>0.15691772468493276</v>
      </c>
      <c r="D9387">
        <f t="shared" si="445"/>
        <v>5.7368364524539332E-4</v>
      </c>
      <c r="E9387" s="2">
        <f t="shared" si="446"/>
        <v>2.4623172320296354E-2</v>
      </c>
    </row>
    <row r="9388" spans="1:5" x14ac:dyDescent="0.55000000000000004">
      <c r="A9388">
        <v>9383</v>
      </c>
      <c r="C9388">
        <f t="shared" si="444"/>
        <v>1.8605858253637267E-2</v>
      </c>
      <c r="D9388">
        <f t="shared" si="445"/>
        <v>4.3379258987224107E-4</v>
      </c>
      <c r="E9388" s="2">
        <f t="shared" si="446"/>
        <v>3.4617796135444199E-4</v>
      </c>
    </row>
    <row r="9389" spans="1:5" x14ac:dyDescent="0.55000000000000004">
      <c r="A9389">
        <v>9384</v>
      </c>
      <c r="C9389">
        <f t="shared" si="444"/>
        <v>-0.12437568642250554</v>
      </c>
      <c r="D9389">
        <f t="shared" si="445"/>
        <v>1.8502873806141844E-4</v>
      </c>
      <c r="E9389" s="2">
        <f t="shared" si="446"/>
        <v>1.5469311373069429E-2</v>
      </c>
    </row>
    <row r="9390" spans="1:5" x14ac:dyDescent="0.55000000000000004">
      <c r="A9390">
        <v>9385</v>
      </c>
      <c r="C9390">
        <f t="shared" si="444"/>
        <v>-0.23614155543805748</v>
      </c>
      <c r="D9390">
        <f t="shared" si="445"/>
        <v>-1.1017342690647266E-4</v>
      </c>
      <c r="E9390" s="2">
        <f t="shared" si="446"/>
        <v>5.5762834204705174E-2</v>
      </c>
    </row>
    <row r="9391" spans="1:5" x14ac:dyDescent="0.55000000000000004">
      <c r="A9391">
        <v>9386</v>
      </c>
      <c r="C9391">
        <f t="shared" si="444"/>
        <v>-0.28864087150771139</v>
      </c>
      <c r="D9391">
        <f t="shared" si="445"/>
        <v>-3.777243839924191E-4</v>
      </c>
      <c r="E9391" s="2">
        <f t="shared" si="446"/>
        <v>8.3313552704731161E-2</v>
      </c>
    </row>
    <row r="9392" spans="1:5" x14ac:dyDescent="0.55000000000000004">
      <c r="A9392">
        <v>9387</v>
      </c>
      <c r="C9392">
        <f t="shared" si="444"/>
        <v>-0.26869741289576449</v>
      </c>
      <c r="D9392">
        <f t="shared" si="445"/>
        <v>-5.5047448249455875E-4</v>
      </c>
      <c r="E9392" s="2">
        <f t="shared" si="446"/>
        <v>7.2198299696876939E-2</v>
      </c>
    </row>
    <row r="9393" spans="1:5" x14ac:dyDescent="0.55000000000000004">
      <c r="A9393">
        <v>9388</v>
      </c>
      <c r="C9393">
        <f t="shared" si="444"/>
        <v>-0.18131656733906237</v>
      </c>
      <c r="D9393">
        <f t="shared" si="445"/>
        <v>-5.8506708897201583E-4</v>
      </c>
      <c r="E9393" s="2">
        <f t="shared" si="446"/>
        <v>3.2875697591620741E-2</v>
      </c>
    </row>
    <row r="9394" spans="1:5" x14ac:dyDescent="0.55000000000000004">
      <c r="A9394">
        <v>9389</v>
      </c>
      <c r="C9394">
        <f t="shared" si="444"/>
        <v>-4.8429085234422166E-2</v>
      </c>
      <c r="D9394">
        <f t="shared" si="445"/>
        <v>-4.7282018835838671E-4</v>
      </c>
      <c r="E9394" s="2">
        <f t="shared" si="446"/>
        <v>2.3453762966429269E-3</v>
      </c>
    </row>
    <row r="9395" spans="1:5" x14ac:dyDescent="0.55000000000000004">
      <c r="A9395">
        <v>9390</v>
      </c>
      <c r="C9395">
        <f t="shared" si="444"/>
        <v>9.6613076463240771E-2</v>
      </c>
      <c r="D9395">
        <f t="shared" si="445"/>
        <v>-2.4190538672444134E-4</v>
      </c>
      <c r="E9395" s="2">
        <f t="shared" si="446"/>
        <v>9.3340865436920082E-3</v>
      </c>
    </row>
    <row r="9396" spans="1:5" x14ac:dyDescent="0.55000000000000004">
      <c r="A9396">
        <v>9391</v>
      </c>
      <c r="C9396">
        <f t="shared" si="444"/>
        <v>0.21740739241070184</v>
      </c>
      <c r="D9396">
        <f t="shared" si="445"/>
        <v>4.972256801636058E-5</v>
      </c>
      <c r="E9396" s="2">
        <f t="shared" si="446"/>
        <v>4.7265974274820897E-2</v>
      </c>
    </row>
    <row r="9397" spans="1:5" x14ac:dyDescent="0.55000000000000004">
      <c r="A9397">
        <v>9392</v>
      </c>
      <c r="C9397">
        <f t="shared" si="444"/>
        <v>0.2836370354473064</v>
      </c>
      <c r="D9397">
        <f t="shared" si="445"/>
        <v>3.2887120625363147E-4</v>
      </c>
      <c r="E9397" s="2">
        <f t="shared" si="446"/>
        <v>8.0449967877336548E-2</v>
      </c>
    </row>
    <row r="9398" spans="1:5" x14ac:dyDescent="0.55000000000000004">
      <c r="A9398">
        <v>9393</v>
      </c>
      <c r="C9398">
        <f t="shared" si="444"/>
        <v>0.27867976118097637</v>
      </c>
      <c r="D9398">
        <f t="shared" si="445"/>
        <v>5.2548010377624892E-4</v>
      </c>
      <c r="E9398" s="2">
        <f t="shared" si="446"/>
        <v>7.7662409291886031E-2</v>
      </c>
    </row>
    <row r="9399" spans="1:5" x14ac:dyDescent="0.55000000000000004">
      <c r="A9399">
        <v>9394</v>
      </c>
      <c r="C9399">
        <f t="shared" si="444"/>
        <v>0.20377974096150978</v>
      </c>
      <c r="D9399">
        <f t="shared" si="445"/>
        <v>5.9020457149277779E-4</v>
      </c>
      <c r="E9399" s="2">
        <f t="shared" si="446"/>
        <v>4.1526182826340026E-2</v>
      </c>
    </row>
    <row r="9400" spans="1:5" x14ac:dyDescent="0.55000000000000004">
      <c r="A9400">
        <v>9395</v>
      </c>
      <c r="C9400">
        <f t="shared" si="444"/>
        <v>7.7735301100907345E-2</v>
      </c>
      <c r="D9400">
        <f t="shared" si="445"/>
        <v>5.0680013229431132E-4</v>
      </c>
      <c r="E9400" s="2">
        <f t="shared" si="446"/>
        <v>6.0427770372487267E-3</v>
      </c>
    </row>
    <row r="9401" spans="1:5" x14ac:dyDescent="0.55000000000000004">
      <c r="A9401">
        <v>9396</v>
      </c>
      <c r="C9401">
        <f t="shared" si="444"/>
        <v>-6.7819060808898338E-2</v>
      </c>
      <c r="D9401">
        <f t="shared" si="445"/>
        <v>2.961995423888847E-4</v>
      </c>
      <c r="E9401" s="2">
        <f t="shared" si="446"/>
        <v>4.5994250090010506E-3</v>
      </c>
    </row>
    <row r="9402" spans="1:5" x14ac:dyDescent="0.55000000000000004">
      <c r="A9402">
        <v>9397</v>
      </c>
      <c r="C9402">
        <f t="shared" si="444"/>
        <v>-0.19635226796804861</v>
      </c>
      <c r="D9402">
        <f t="shared" si="445"/>
        <v>1.1259110734823549E-5</v>
      </c>
      <c r="E9402" s="2">
        <f t="shared" si="446"/>
        <v>3.8554213136196371E-2</v>
      </c>
    </row>
    <row r="9403" spans="1:5" x14ac:dyDescent="0.55000000000000004">
      <c r="A9403">
        <v>9398</v>
      </c>
      <c r="C9403">
        <f t="shared" si="444"/>
        <v>-0.27560519464463862</v>
      </c>
      <c r="D9403">
        <f t="shared" si="445"/>
        <v>-2.7650712039045428E-4</v>
      </c>
      <c r="E9403" s="2">
        <f t="shared" si="446"/>
        <v>7.5958223315109138E-2</v>
      </c>
    </row>
    <row r="9404" spans="1:5" x14ac:dyDescent="0.55000000000000004">
      <c r="A9404">
        <v>9399</v>
      </c>
      <c r="C9404">
        <f t="shared" si="444"/>
        <v>-0.28568702676199237</v>
      </c>
      <c r="D9404">
        <f t="shared" si="445"/>
        <v>-4.9487589260538238E-4</v>
      </c>
      <c r="E9404" s="2">
        <f t="shared" si="446"/>
        <v>8.1617077260107349E-2</v>
      </c>
    </row>
    <row r="9405" spans="1:5" x14ac:dyDescent="0.55000000000000004">
      <c r="A9405">
        <v>9400</v>
      </c>
      <c r="C9405">
        <f t="shared" si="444"/>
        <v>-0.22406743696681375</v>
      </c>
      <c r="D9405">
        <f t="shared" si="445"/>
        <v>-5.8904124693252196E-4</v>
      </c>
      <c r="E9405" s="2">
        <f t="shared" si="446"/>
        <v>5.0206216308877054E-2</v>
      </c>
    </row>
    <row r="9406" spans="1:5" x14ac:dyDescent="0.55000000000000004">
      <c r="A9406">
        <v>9401</v>
      </c>
      <c r="C9406">
        <f t="shared" si="444"/>
        <v>-0.10621164345979518</v>
      </c>
      <c r="D9406">
        <f t="shared" si="445"/>
        <v>-5.3536966428394334E-4</v>
      </c>
      <c r="E9406" s="2">
        <f t="shared" si="446"/>
        <v>1.1280913206430652E-2</v>
      </c>
    </row>
    <row r="9407" spans="1:5" x14ac:dyDescent="0.55000000000000004">
      <c r="A9407">
        <v>9402</v>
      </c>
      <c r="C9407">
        <f t="shared" si="444"/>
        <v>3.8301033787629529E-2</v>
      </c>
      <c r="D9407">
        <f t="shared" si="445"/>
        <v>-3.4733158060419031E-4</v>
      </c>
      <c r="E9407" s="2">
        <f t="shared" si="446"/>
        <v>1.4669691892011387E-3</v>
      </c>
    </row>
    <row r="9408" spans="1:5" x14ac:dyDescent="0.55000000000000004">
      <c r="A9408">
        <v>9403</v>
      </c>
      <c r="C9408">
        <f t="shared" si="444"/>
        <v>0.17320095888003098</v>
      </c>
      <c r="D9408">
        <f t="shared" si="445"/>
        <v>-7.2120591357984859E-5</v>
      </c>
      <c r="E9408" s="2">
        <f t="shared" si="446"/>
        <v>2.9998572156962184E-2</v>
      </c>
    </row>
    <row r="9409" spans="1:5" x14ac:dyDescent="0.55000000000000004">
      <c r="A9409">
        <v>9404</v>
      </c>
      <c r="C9409">
        <f t="shared" si="444"/>
        <v>0.26463109408008845</v>
      </c>
      <c r="D9409">
        <f t="shared" si="445"/>
        <v>2.2119114613762685E-4</v>
      </c>
      <c r="E9409" s="2">
        <f t="shared" si="446"/>
        <v>7.0029615954024627E-2</v>
      </c>
    </row>
    <row r="9410" spans="1:5" x14ac:dyDescent="0.55000000000000004">
      <c r="A9410">
        <v>9405</v>
      </c>
      <c r="C9410">
        <f t="shared" si="444"/>
        <v>0.28964440264692537</v>
      </c>
      <c r="D9410">
        <f t="shared" si="445"/>
        <v>4.5898856829212431E-4</v>
      </c>
      <c r="E9410" s="2">
        <f t="shared" si="446"/>
        <v>8.3893879984694233E-2</v>
      </c>
    </row>
    <row r="9411" spans="1:5" x14ac:dyDescent="0.55000000000000004">
      <c r="A9411">
        <v>9406</v>
      </c>
      <c r="C9411">
        <f t="shared" si="444"/>
        <v>0.24196307136897693</v>
      </c>
      <c r="D9411">
        <f t="shared" si="445"/>
        <v>5.8158953451668415E-4</v>
      </c>
      <c r="E9411" s="2">
        <f t="shared" si="446"/>
        <v>5.8546127906308629E-2</v>
      </c>
    </row>
    <row r="9412" spans="1:5" x14ac:dyDescent="0.55000000000000004">
      <c r="A9412">
        <v>9407</v>
      </c>
      <c r="C9412">
        <f t="shared" si="444"/>
        <v>0.13355410935428924</v>
      </c>
      <c r="D9412">
        <f t="shared" si="445"/>
        <v>5.5822378651226607E-4</v>
      </c>
      <c r="E9412" s="2">
        <f t="shared" si="446"/>
        <v>1.7836700125417448E-2</v>
      </c>
    </row>
    <row r="9413" spans="1:5" x14ac:dyDescent="0.55000000000000004">
      <c r="A9413">
        <v>9408</v>
      </c>
      <c r="C9413">
        <f t="shared" si="444"/>
        <v>-8.3741190068351793E-3</v>
      </c>
      <c r="D9413">
        <f t="shared" si="445"/>
        <v>3.9475563452348003E-4</v>
      </c>
      <c r="E9413" s="2">
        <f t="shared" si="446"/>
        <v>7.0125869140638214E-5</v>
      </c>
    </row>
    <row r="9414" spans="1:5" x14ac:dyDescent="0.55000000000000004">
      <c r="A9414">
        <v>9409</v>
      </c>
      <c r="C9414">
        <f t="shared" ref="C9414:C9477" si="447">$D$1*COS($B$2*(A9414-$L$2)+$B$1)</f>
        <v>-0.14820062001342288</v>
      </c>
      <c r="D9414">
        <f t="shared" ref="D9414:D9477" si="448">$D$2*COS($B$2*(A9414-$L$3)+$B$3)</f>
        <v>1.3221213905506555E-4</v>
      </c>
      <c r="E9414" s="2">
        <f t="shared" ref="E9414:E9477" si="449">(M9414-C9414)^2</f>
        <v>2.1963423772362958E-2</v>
      </c>
    </row>
    <row r="9415" spans="1:5" x14ac:dyDescent="0.55000000000000004">
      <c r="A9415">
        <v>9410</v>
      </c>
      <c r="C9415">
        <f t="shared" si="447"/>
        <v>-0.2508318892178536</v>
      </c>
      <c r="D9415">
        <f t="shared" si="448"/>
        <v>-1.6351381650539691E-4</v>
      </c>
      <c r="E9415" s="2">
        <f t="shared" si="449"/>
        <v>6.2916636648597576E-2</v>
      </c>
    </row>
    <row r="9416" spans="1:5" x14ac:dyDescent="0.55000000000000004">
      <c r="A9416">
        <v>9411</v>
      </c>
      <c r="C9416">
        <f t="shared" si="447"/>
        <v>-0.29050964134532475</v>
      </c>
      <c r="D9416">
        <f t="shared" si="448"/>
        <v>-4.1820125072078847E-4</v>
      </c>
      <c r="E9416" s="2">
        <f t="shared" si="449"/>
        <v>8.4395851714589215E-2</v>
      </c>
    </row>
    <row r="9417" spans="1:5" x14ac:dyDescent="0.55000000000000004">
      <c r="A9417">
        <v>9412</v>
      </c>
      <c r="C9417">
        <f t="shared" si="447"/>
        <v>-0.25727559695249691</v>
      </c>
      <c r="D9417">
        <f t="shared" si="448"/>
        <v>-5.6792898598820784E-4</v>
      </c>
      <c r="E9417" s="2">
        <f t="shared" si="449"/>
        <v>6.6190732787263631E-2</v>
      </c>
    </row>
    <row r="9418" spans="1:5" x14ac:dyDescent="0.55000000000000004">
      <c r="A9418">
        <v>9413</v>
      </c>
      <c r="C9418">
        <f t="shared" si="447"/>
        <v>-0.15947080066389627</v>
      </c>
      <c r="D9418">
        <f t="shared" si="448"/>
        <v>-5.7511851676578045E-4</v>
      </c>
      <c r="E9418" s="2">
        <f t="shared" si="449"/>
        <v>2.5430936264384137E-2</v>
      </c>
    </row>
    <row r="9419" spans="1:5" x14ac:dyDescent="0.55000000000000004">
      <c r="A9419">
        <v>9414</v>
      </c>
      <c r="C9419">
        <f t="shared" si="447"/>
        <v>-2.1642194790646042E-2</v>
      </c>
      <c r="D9419">
        <f t="shared" si="448"/>
        <v>-4.3796542237738444E-4</v>
      </c>
      <c r="E9419" s="2">
        <f t="shared" si="449"/>
        <v>4.6838459535626664E-4</v>
      </c>
    </row>
    <row r="9420" spans="1:5" x14ac:dyDescent="0.55000000000000004">
      <c r="A9420">
        <v>9415</v>
      </c>
      <c r="C9420">
        <f t="shared" si="447"/>
        <v>0.12161814579732053</v>
      </c>
      <c r="D9420">
        <f t="shared" si="448"/>
        <v>-1.9089223854894491E-4</v>
      </c>
      <c r="E9420" s="2">
        <f t="shared" si="449"/>
        <v>1.4790973387178313E-2</v>
      </c>
    </row>
    <row r="9421" spans="1:5" x14ac:dyDescent="0.55000000000000004">
      <c r="A9421">
        <v>9416</v>
      </c>
      <c r="C9421">
        <f t="shared" si="447"/>
        <v>0.23435489529727313</v>
      </c>
      <c r="D9421">
        <f t="shared" si="448"/>
        <v>1.0409087346614833E-4</v>
      </c>
      <c r="E9421" s="2">
        <f t="shared" si="449"/>
        <v>5.4922216949795849E-2</v>
      </c>
    </row>
    <row r="9422" spans="1:5" x14ac:dyDescent="0.55000000000000004">
      <c r="A9422">
        <v>9417</v>
      </c>
      <c r="C9422">
        <f t="shared" si="447"/>
        <v>0.28827350588685685</v>
      </c>
      <c r="D9422">
        <f t="shared" si="448"/>
        <v>3.7294937030276455E-4</v>
      </c>
      <c r="E9422" s="2">
        <f t="shared" si="449"/>
        <v>8.3101614196299689E-2</v>
      </c>
    </row>
    <row r="9423" spans="1:5" x14ac:dyDescent="0.55000000000000004">
      <c r="A9423">
        <v>9418</v>
      </c>
      <c r="C9423">
        <f t="shared" si="447"/>
        <v>0.26984154282222145</v>
      </c>
      <c r="D9423">
        <f t="shared" si="448"/>
        <v>5.4820543634237474E-4</v>
      </c>
      <c r="E9423" s="2">
        <f t="shared" si="449"/>
        <v>7.2814458232676765E-2</v>
      </c>
    </row>
    <row r="9424" spans="1:5" x14ac:dyDescent="0.55000000000000004">
      <c r="A9424">
        <v>9419</v>
      </c>
      <c r="C9424">
        <f t="shared" si="447"/>
        <v>0.18368504031763544</v>
      </c>
      <c r="D9424">
        <f t="shared" si="448"/>
        <v>5.8587349311380239E-4</v>
      </c>
      <c r="E9424" s="2">
        <f t="shared" si="449"/>
        <v>3.374019403649136E-2</v>
      </c>
    </row>
    <row r="9425" spans="1:5" x14ac:dyDescent="0.55000000000000004">
      <c r="A9425">
        <v>9420</v>
      </c>
      <c r="C9425">
        <f t="shared" si="447"/>
        <v>5.1427464470931127E-2</v>
      </c>
      <c r="D9425">
        <f t="shared" si="448"/>
        <v>4.764996523521337E-4</v>
      </c>
      <c r="E9425" s="2">
        <f t="shared" si="449"/>
        <v>2.6447841019088835E-3</v>
      </c>
    </row>
    <row r="9426" spans="1:5" x14ac:dyDescent="0.55000000000000004">
      <c r="A9426">
        <v>9421</v>
      </c>
      <c r="C9426">
        <f t="shared" si="447"/>
        <v>-9.3737320956312153E-2</v>
      </c>
      <c r="D9426">
        <f t="shared" si="448"/>
        <v>2.4753444266475489E-4</v>
      </c>
      <c r="E9426" s="2">
        <f t="shared" si="449"/>
        <v>8.7866853400666769E-3</v>
      </c>
    </row>
    <row r="9427" spans="1:5" x14ac:dyDescent="0.55000000000000004">
      <c r="A9427">
        <v>9422</v>
      </c>
      <c r="C9427">
        <f t="shared" si="447"/>
        <v>-0.21537601464947612</v>
      </c>
      <c r="D9427">
        <f t="shared" si="448"/>
        <v>-4.3556694519414291E-5</v>
      </c>
      <c r="E9427" s="2">
        <f t="shared" si="449"/>
        <v>4.6386827686291349E-2</v>
      </c>
    </row>
    <row r="9428" spans="1:5" x14ac:dyDescent="0.55000000000000004">
      <c r="A9428">
        <v>9423</v>
      </c>
      <c r="C9428">
        <f t="shared" si="447"/>
        <v>-0.28295986843180543</v>
      </c>
      <c r="D9428">
        <f t="shared" si="448"/>
        <v>-3.2371601948148466E-4</v>
      </c>
      <c r="E9428" s="2">
        <f t="shared" si="449"/>
        <v>8.0066287142944642E-2</v>
      </c>
    </row>
    <row r="9429" spans="1:5" x14ac:dyDescent="0.55000000000000004">
      <c r="A9429">
        <v>9424</v>
      </c>
      <c r="C9429">
        <f t="shared" si="447"/>
        <v>-0.27952675955854267</v>
      </c>
      <c r="D9429">
        <f t="shared" si="448"/>
        <v>-5.2262944694599523E-4</v>
      </c>
      <c r="E9429" s="2">
        <f t="shared" si="449"/>
        <v>7.8135209309299319E-2</v>
      </c>
    </row>
    <row r="9430" spans="1:5" x14ac:dyDescent="0.55000000000000004">
      <c r="A9430">
        <v>9425</v>
      </c>
      <c r="C9430">
        <f t="shared" si="447"/>
        <v>-0.2059383259926835</v>
      </c>
      <c r="D9430">
        <f t="shared" si="448"/>
        <v>-5.9037389938173244E-4</v>
      </c>
      <c r="E9430" s="2">
        <f t="shared" si="449"/>
        <v>4.241059411266878E-2</v>
      </c>
    </row>
    <row r="9431" spans="1:5" x14ac:dyDescent="0.55000000000000004">
      <c r="A9431">
        <v>9426</v>
      </c>
      <c r="C9431">
        <f t="shared" si="447"/>
        <v>-8.0663713438151721E-2</v>
      </c>
      <c r="D9431">
        <f t="shared" si="448"/>
        <v>-5.0994694716708462E-4</v>
      </c>
      <c r="E9431" s="2">
        <f t="shared" si="449"/>
        <v>6.5066346656322584E-3</v>
      </c>
    </row>
    <row r="9432" spans="1:5" x14ac:dyDescent="0.55000000000000004">
      <c r="A9432">
        <v>9427</v>
      </c>
      <c r="C9432">
        <f t="shared" si="447"/>
        <v>6.4855790929060728E-2</v>
      </c>
      <c r="D9432">
        <f t="shared" si="448"/>
        <v>-3.01534060049674E-4</v>
      </c>
      <c r="E9432" s="2">
        <f t="shared" si="449"/>
        <v>4.2062736170340358E-3</v>
      </c>
    </row>
    <row r="9433" spans="1:5" x14ac:dyDescent="0.55000000000000004">
      <c r="A9433">
        <v>9428</v>
      </c>
      <c r="C9433">
        <f t="shared" si="447"/>
        <v>0.19409785882874625</v>
      </c>
      <c r="D9433">
        <f t="shared" si="448"/>
        <v>-1.7442479689148253E-5</v>
      </c>
      <c r="E9433" s="2">
        <f t="shared" si="449"/>
        <v>3.7673978801903908E-2</v>
      </c>
    </row>
    <row r="9434" spans="1:5" x14ac:dyDescent="0.55000000000000004">
      <c r="A9434">
        <v>9429</v>
      </c>
      <c r="C9434">
        <f t="shared" si="447"/>
        <v>0.27462545542066219</v>
      </c>
      <c r="D9434">
        <f t="shared" si="448"/>
        <v>2.7102679541505354E-4</v>
      </c>
      <c r="E9434" s="2">
        <f t="shared" si="449"/>
        <v>7.541914076500611E-2</v>
      </c>
    </row>
    <row r="9435" spans="1:5" x14ac:dyDescent="0.55000000000000004">
      <c r="A9435">
        <v>9430</v>
      </c>
      <c r="C9435">
        <f t="shared" si="447"/>
        <v>0.28622785134729556</v>
      </c>
      <c r="D9435">
        <f t="shared" si="448"/>
        <v>4.9147405766164628E-4</v>
      </c>
      <c r="E9435" s="2">
        <f t="shared" si="449"/>
        <v>8.1926382886889526E-2</v>
      </c>
    </row>
    <row r="9436" spans="1:5" x14ac:dyDescent="0.55000000000000004">
      <c r="A9436">
        <v>9431</v>
      </c>
      <c r="C9436">
        <f t="shared" si="447"/>
        <v>0.2259930897901633</v>
      </c>
      <c r="D9436">
        <f t="shared" si="448"/>
        <v>5.8857169088633683E-4</v>
      </c>
      <c r="E9436" s="2">
        <f t="shared" si="449"/>
        <v>5.1072876632904815E-2</v>
      </c>
    </row>
    <row r="9437" spans="1:5" x14ac:dyDescent="0.55000000000000004">
      <c r="A9437">
        <v>9432</v>
      </c>
      <c r="C9437">
        <f t="shared" si="447"/>
        <v>0.10903882625207129</v>
      </c>
      <c r="D9437">
        <f t="shared" si="448"/>
        <v>5.3795023580544585E-4</v>
      </c>
      <c r="E9437" s="2">
        <f t="shared" si="449"/>
        <v>1.1889465630429391E-2</v>
      </c>
    </row>
    <row r="9438" spans="1:5" x14ac:dyDescent="0.55000000000000004">
      <c r="A9438">
        <v>9433</v>
      </c>
      <c r="C9438">
        <f t="shared" si="447"/>
        <v>-3.528188431499759E-2</v>
      </c>
      <c r="D9438">
        <f t="shared" si="448"/>
        <v>3.5231461063556159E-4</v>
      </c>
      <c r="E9438" s="2">
        <f t="shared" si="449"/>
        <v>1.2448113608168729E-3</v>
      </c>
    </row>
    <row r="9439" spans="1:5" x14ac:dyDescent="0.55000000000000004">
      <c r="A9439">
        <v>9434</v>
      </c>
      <c r="C9439">
        <f t="shared" si="447"/>
        <v>-0.17074758560603592</v>
      </c>
      <c r="D9439">
        <f t="shared" si="448"/>
        <v>7.8255444395371768E-5</v>
      </c>
      <c r="E9439" s="2">
        <f t="shared" si="449"/>
        <v>2.9154737990290565E-2</v>
      </c>
    </row>
    <row r="9440" spans="1:5" x14ac:dyDescent="0.55000000000000004">
      <c r="A9440">
        <v>9435</v>
      </c>
      <c r="C9440">
        <f t="shared" si="447"/>
        <v>-0.26335924198349753</v>
      </c>
      <c r="D9440">
        <f t="shared" si="448"/>
        <v>-2.1544418889416663E-4</v>
      </c>
      <c r="E9440" s="2">
        <f t="shared" si="449"/>
        <v>6.9358090338122402E-2</v>
      </c>
    </row>
    <row r="9441" spans="1:5" x14ac:dyDescent="0.55000000000000004">
      <c r="A9441">
        <v>9436</v>
      </c>
      <c r="C9441">
        <f t="shared" si="447"/>
        <v>-0.28987327979546784</v>
      </c>
      <c r="D9441">
        <f t="shared" si="448"/>
        <v>-4.550718719744521E-4</v>
      </c>
      <c r="E9441" s="2">
        <f t="shared" si="449"/>
        <v>8.4026518339381587E-2</v>
      </c>
    </row>
    <row r="9442" spans="1:5" x14ac:dyDescent="0.55000000000000004">
      <c r="A9442">
        <v>9437</v>
      </c>
      <c r="C9442">
        <f t="shared" si="447"/>
        <v>-0.24363523442271612</v>
      </c>
      <c r="D9442">
        <f t="shared" si="448"/>
        <v>-5.8048610734312773E-4</v>
      </c>
      <c r="E9442" s="2">
        <f t="shared" si="449"/>
        <v>5.9358127452211834E-2</v>
      </c>
    </row>
    <row r="9443" spans="1:5" x14ac:dyDescent="0.55000000000000004">
      <c r="A9443">
        <v>9438</v>
      </c>
      <c r="C9443">
        <f t="shared" si="447"/>
        <v>-0.1362498806331372</v>
      </c>
      <c r="D9443">
        <f t="shared" si="448"/>
        <v>-5.6021056544498869E-4</v>
      </c>
      <c r="E9443" s="2">
        <f t="shared" si="449"/>
        <v>1.8564029972544135E-2</v>
      </c>
    </row>
    <row r="9444" spans="1:5" x14ac:dyDescent="0.55000000000000004">
      <c r="A9444">
        <v>9439</v>
      </c>
      <c r="C9444">
        <f t="shared" si="447"/>
        <v>5.3313212715182393E-3</v>
      </c>
      <c r="D9444">
        <f t="shared" si="448"/>
        <v>-3.9933397992828493E-4</v>
      </c>
      <c r="E9444" s="2">
        <f t="shared" si="449"/>
        <v>2.8422986500142856E-5</v>
      </c>
    </row>
    <row r="9445" spans="1:5" x14ac:dyDescent="0.55000000000000004">
      <c r="A9445">
        <v>9440</v>
      </c>
      <c r="C9445">
        <f t="shared" si="447"/>
        <v>0.1455744739160936</v>
      </c>
      <c r="D9445">
        <f t="shared" si="448"/>
        <v>-1.3823298273929607E-4</v>
      </c>
      <c r="E9445" s="2">
        <f t="shared" si="449"/>
        <v>2.1191927455947415E-2</v>
      </c>
    </row>
    <row r="9446" spans="1:5" x14ac:dyDescent="0.55000000000000004">
      <c r="A9446">
        <v>9441</v>
      </c>
      <c r="C9446">
        <f t="shared" si="447"/>
        <v>0.24928150207417399</v>
      </c>
      <c r="D9446">
        <f t="shared" si="448"/>
        <v>1.5756157939716733E-4</v>
      </c>
      <c r="E9446" s="2">
        <f t="shared" si="449"/>
        <v>6.214126727635641E-2</v>
      </c>
    </row>
    <row r="9447" spans="1:5" x14ac:dyDescent="0.55000000000000004">
      <c r="A9447">
        <v>9442</v>
      </c>
      <c r="C9447">
        <f t="shared" si="447"/>
        <v>0.29042412764879033</v>
      </c>
      <c r="D9447">
        <f t="shared" si="448"/>
        <v>4.1381150623952208E-4</v>
      </c>
      <c r="E9447" s="2">
        <f t="shared" si="449"/>
        <v>8.434617392056086E-2</v>
      </c>
    </row>
    <row r="9448" spans="1:5" x14ac:dyDescent="0.55000000000000004">
      <c r="A9448">
        <v>9443</v>
      </c>
      <c r="C9448">
        <f t="shared" si="447"/>
        <v>0.25867641883845216</v>
      </c>
      <c r="D9448">
        <f t="shared" si="448"/>
        <v>5.6620346747023032E-4</v>
      </c>
      <c r="E9448" s="2">
        <f t="shared" si="449"/>
        <v>6.6913489663086329E-2</v>
      </c>
    </row>
    <row r="9449" spans="1:5" x14ac:dyDescent="0.55000000000000004">
      <c r="A9449">
        <v>9444</v>
      </c>
      <c r="C9449">
        <f t="shared" si="447"/>
        <v>0.16200638136594894</v>
      </c>
      <c r="D9449">
        <f t="shared" si="448"/>
        <v>5.7649029298805984E-4</v>
      </c>
      <c r="E9449" s="2">
        <f t="shared" si="449"/>
        <v>2.6246067603289288E-2</v>
      </c>
    </row>
    <row r="9450" spans="1:5" x14ac:dyDescent="0.55000000000000004">
      <c r="A9450">
        <v>9445</v>
      </c>
      <c r="C9450">
        <f t="shared" si="447"/>
        <v>2.4676156998377947E-2</v>
      </c>
      <c r="D9450">
        <f t="shared" si="448"/>
        <v>4.4209020642280991E-4</v>
      </c>
      <c r="E9450" s="2">
        <f t="shared" si="449"/>
        <v>6.0891272420859693E-4</v>
      </c>
    </row>
    <row r="9451" spans="1:5" x14ac:dyDescent="0.55000000000000004">
      <c r="A9451">
        <v>9446</v>
      </c>
      <c r="C9451">
        <f t="shared" si="447"/>
        <v>-0.11884726264717636</v>
      </c>
      <c r="D9451">
        <f t="shared" si="448"/>
        <v>1.967347965657517E-4</v>
      </c>
      <c r="E9451" s="2">
        <f t="shared" si="449"/>
        <v>1.4124671838726921E-2</v>
      </c>
    </row>
    <row r="9452" spans="1:5" x14ac:dyDescent="0.55000000000000004">
      <c r="A9452">
        <v>9447</v>
      </c>
      <c r="C9452">
        <f t="shared" si="447"/>
        <v>-0.23254252446982027</v>
      </c>
      <c r="D9452">
        <f t="shared" si="448"/>
        <v>-9.799690038882711E-5</v>
      </c>
      <c r="E9452" s="2">
        <f t="shared" si="449"/>
        <v>5.4076025686796959E-2</v>
      </c>
    </row>
    <row r="9453" spans="1:5" x14ac:dyDescent="0.55000000000000004">
      <c r="A9453">
        <v>9448</v>
      </c>
      <c r="C9453">
        <f t="shared" si="447"/>
        <v>-0.28787451425804</v>
      </c>
      <c r="D9453">
        <f t="shared" si="448"/>
        <v>-3.6813344095657592E-4</v>
      </c>
      <c r="E9453" s="2">
        <f t="shared" si="449"/>
        <v>8.2871735959302473E-2</v>
      </c>
    </row>
    <row r="9454" spans="1:5" x14ac:dyDescent="0.55000000000000004">
      <c r="A9454">
        <v>9449</v>
      </c>
      <c r="C9454">
        <f t="shared" si="447"/>
        <v>-0.27095606888079737</v>
      </c>
      <c r="D9454">
        <f t="shared" si="448"/>
        <v>-5.4587624748147579E-4</v>
      </c>
      <c r="E9454" s="2">
        <f t="shared" si="449"/>
        <v>7.3417191263335416E-2</v>
      </c>
    </row>
    <row r="9455" spans="1:5" x14ac:dyDescent="0.55000000000000004">
      <c r="A9455">
        <v>9450</v>
      </c>
      <c r="C9455">
        <f t="shared" si="447"/>
        <v>-0.18603336151524694</v>
      </c>
      <c r="D9455">
        <f t="shared" si="448"/>
        <v>-5.8661562204687296E-4</v>
      </c>
      <c r="E9455" s="2">
        <f t="shared" si="449"/>
        <v>3.4608411596662558E-2</v>
      </c>
    </row>
    <row r="9456" spans="1:5" x14ac:dyDescent="0.55000000000000004">
      <c r="A9456">
        <v>9451</v>
      </c>
      <c r="C9456">
        <f t="shared" si="447"/>
        <v>-5.4420201681499282E-2</v>
      </c>
      <c r="D9456">
        <f t="shared" si="448"/>
        <v>-4.8012684035473425E-4</v>
      </c>
      <c r="E9456" s="2">
        <f t="shared" si="449"/>
        <v>2.9615583510550574E-3</v>
      </c>
    </row>
    <row r="9457" spans="1:5" x14ac:dyDescent="0.55000000000000004">
      <c r="A9457">
        <v>9452</v>
      </c>
      <c r="C9457">
        <f t="shared" si="447"/>
        <v>9.0851281683451551E-2</v>
      </c>
      <c r="D9457">
        <f t="shared" si="448"/>
        <v>-2.5313634201212874E-4</v>
      </c>
      <c r="E9457" s="2">
        <f t="shared" si="449"/>
        <v>8.253955383525859E-3</v>
      </c>
    </row>
    <row r="9458" spans="1:5" x14ac:dyDescent="0.55000000000000004">
      <c r="A9458">
        <v>9453</v>
      </c>
      <c r="C9458">
        <f t="shared" si="447"/>
        <v>0.21332100834308373</v>
      </c>
      <c r="D9458">
        <f t="shared" si="448"/>
        <v>3.738604248979138E-5</v>
      </c>
      <c r="E9458" s="2">
        <f t="shared" si="449"/>
        <v>4.5505852600510002E-2</v>
      </c>
    </row>
    <row r="9459" spans="1:5" x14ac:dyDescent="0.55000000000000004">
      <c r="A9459">
        <v>9454</v>
      </c>
      <c r="C9459">
        <f t="shared" si="447"/>
        <v>0.28225165835868971</v>
      </c>
      <c r="D9459">
        <f t="shared" si="448"/>
        <v>3.1852531836202333E-4</v>
      </c>
      <c r="E9459" s="2">
        <f t="shared" si="449"/>
        <v>7.9665998646230488E-2</v>
      </c>
    </row>
    <row r="9460" spans="1:5" x14ac:dyDescent="0.55000000000000004">
      <c r="A9460">
        <v>9455</v>
      </c>
      <c r="C9460">
        <f t="shared" si="447"/>
        <v>0.28034309151917169</v>
      </c>
      <c r="D9460">
        <f t="shared" si="448"/>
        <v>5.197214533063818E-4</v>
      </c>
      <c r="E9460" s="2">
        <f t="shared" si="449"/>
        <v>7.8592248962526673E-2</v>
      </c>
    </row>
    <row r="9461" spans="1:5" x14ac:dyDescent="0.55000000000000004">
      <c r="A9461">
        <v>9456</v>
      </c>
      <c r="C9461">
        <f t="shared" si="447"/>
        <v>0.20807431787185193</v>
      </c>
      <c r="D9461">
        <f t="shared" si="448"/>
        <v>5.9047845832986751E-4</v>
      </c>
      <c r="E9461" s="2">
        <f t="shared" si="449"/>
        <v>4.3294921757836481E-2</v>
      </c>
    </row>
    <row r="9462" spans="1:5" x14ac:dyDescent="0.55000000000000004">
      <c r="A9462">
        <v>9457</v>
      </c>
      <c r="C9462">
        <f t="shared" si="447"/>
        <v>8.3583276297324718E-2</v>
      </c>
      <c r="D9462">
        <f t="shared" si="448"/>
        <v>5.1303781661091402E-4</v>
      </c>
      <c r="E9462" s="2">
        <f t="shared" si="449"/>
        <v>6.9861640765949244E-3</v>
      </c>
    </row>
    <row r="9463" spans="1:5" x14ac:dyDescent="0.55000000000000004">
      <c r="A9463">
        <v>9458</v>
      </c>
      <c r="C9463">
        <f t="shared" si="447"/>
        <v>-6.1885405828023675E-2</v>
      </c>
      <c r="D9463">
        <f t="shared" si="448"/>
        <v>3.0683549690910874E-4</v>
      </c>
      <c r="E9463" s="2">
        <f t="shared" si="449"/>
        <v>3.8298034544991867E-3</v>
      </c>
    </row>
    <row r="9464" spans="1:5" x14ac:dyDescent="0.55000000000000004">
      <c r="A9464">
        <v>9459</v>
      </c>
      <c r="C9464">
        <f t="shared" si="447"/>
        <v>-0.1918221555354428</v>
      </c>
      <c r="D9464">
        <f t="shared" si="448"/>
        <v>2.362393505797076E-5</v>
      </c>
      <c r="E9464" s="2">
        <f t="shared" si="449"/>
        <v>3.6795739354263605E-2</v>
      </c>
    </row>
    <row r="9465" spans="1:5" x14ac:dyDescent="0.55000000000000004">
      <c r="A9465">
        <v>9460</v>
      </c>
      <c r="C9465">
        <f t="shared" si="447"/>
        <v>-0.27361558749369203</v>
      </c>
      <c r="D9465">
        <f t="shared" si="448"/>
        <v>-2.6551673653967667E-4</v>
      </c>
      <c r="E9465" s="2">
        <f t="shared" si="449"/>
        <v>7.486548971951823E-2</v>
      </c>
    </row>
    <row r="9466" spans="1:5" x14ac:dyDescent="0.55000000000000004">
      <c r="A9466">
        <v>9461</v>
      </c>
      <c r="C9466">
        <f t="shared" si="447"/>
        <v>-0.28673727435000135</v>
      </c>
      <c r="D9466">
        <f t="shared" si="448"/>
        <v>-4.8801830391460876E-4</v>
      </c>
      <c r="E9466" s="2">
        <f t="shared" si="449"/>
        <v>8.2218264501667943E-2</v>
      </c>
    </row>
    <row r="9467" spans="1:5" x14ac:dyDescent="0.55000000000000004">
      <c r="A9467">
        <v>9462</v>
      </c>
      <c r="C9467">
        <f t="shared" si="447"/>
        <v>-0.22789394928665072</v>
      </c>
      <c r="D9467">
        <f t="shared" si="448"/>
        <v>-5.8803756361663581E-4</v>
      </c>
      <c r="E9467" s="2">
        <f t="shared" si="449"/>
        <v>5.193565212146653E-2</v>
      </c>
    </row>
    <row r="9468" spans="1:5" x14ac:dyDescent="0.55000000000000004">
      <c r="A9468">
        <v>9463</v>
      </c>
      <c r="C9468">
        <f t="shared" si="447"/>
        <v>-0.11185404657566113</v>
      </c>
      <c r="D9468">
        <f t="shared" si="448"/>
        <v>-5.4047178969926664E-4</v>
      </c>
      <c r="E9468" s="2">
        <f t="shared" si="449"/>
        <v>1.2511327735350169E-2</v>
      </c>
    </row>
    <row r="9469" spans="1:5" x14ac:dyDescent="0.55000000000000004">
      <c r="A9469">
        <v>9464</v>
      </c>
      <c r="C9469">
        <f t="shared" si="447"/>
        <v>3.2258864125385131E-2</v>
      </c>
      <c r="D9469">
        <f t="shared" si="448"/>
        <v>-3.5725898881564005E-4</v>
      </c>
      <c r="E9469" s="2">
        <f t="shared" si="449"/>
        <v>1.0406343146600599E-3</v>
      </c>
    </row>
    <row r="9470" spans="1:5" x14ac:dyDescent="0.55000000000000004">
      <c r="A9470">
        <v>9465</v>
      </c>
      <c r="C9470">
        <f t="shared" si="447"/>
        <v>0.16827547989776698</v>
      </c>
      <c r="D9470">
        <f t="shared" si="448"/>
        <v>-8.4381712157813139E-5</v>
      </c>
      <c r="E9470" s="2">
        <f t="shared" si="449"/>
        <v>2.8316637134823779E-2</v>
      </c>
    </row>
    <row r="9471" spans="1:5" x14ac:dyDescent="0.55000000000000004">
      <c r="A9471">
        <v>9466</v>
      </c>
      <c r="C9471">
        <f t="shared" si="447"/>
        <v>0.26205849718149371</v>
      </c>
      <c r="D9471">
        <f t="shared" si="448"/>
        <v>2.096735956262565E-4</v>
      </c>
      <c r="E9471" s="2">
        <f t="shared" si="449"/>
        <v>6.867465594502295E-2</v>
      </c>
    </row>
    <row r="9472" spans="1:5" x14ac:dyDescent="0.55000000000000004">
      <c r="A9472">
        <v>9467</v>
      </c>
      <c r="C9472">
        <f t="shared" si="447"/>
        <v>0.29007035542750714</v>
      </c>
      <c r="D9472">
        <f t="shared" si="448"/>
        <v>4.5110525047686357E-4</v>
      </c>
      <c r="E9472" s="2">
        <f t="shared" si="449"/>
        <v>8.4140811097840329E-2</v>
      </c>
    </row>
    <row r="9473" spans="1:5" x14ac:dyDescent="0.55000000000000004">
      <c r="A9473">
        <v>9468</v>
      </c>
      <c r="C9473">
        <f t="shared" si="447"/>
        <v>0.24528066865918138</v>
      </c>
      <c r="D9473">
        <f t="shared" si="448"/>
        <v>5.793189960020083E-4</v>
      </c>
      <c r="E9473" s="2">
        <f t="shared" si="449"/>
        <v>6.0162606417895122E-2</v>
      </c>
    </row>
    <row r="9474" spans="1:5" x14ac:dyDescent="0.55000000000000004">
      <c r="A9474">
        <v>9469</v>
      </c>
      <c r="C9474">
        <f t="shared" si="447"/>
        <v>0.13893070416367748</v>
      </c>
      <c r="D9474">
        <f t="shared" si="448"/>
        <v>5.6213588460620422E-4</v>
      </c>
      <c r="E9474" s="2">
        <f t="shared" si="449"/>
        <v>1.9301740559415269E-2</v>
      </c>
    </row>
    <row r="9475" spans="1:5" x14ac:dyDescent="0.55000000000000004">
      <c r="A9475">
        <v>9470</v>
      </c>
      <c r="C9475">
        <f t="shared" si="447"/>
        <v>-2.2879386457915337E-3</v>
      </c>
      <c r="D9475">
        <f t="shared" si="448"/>
        <v>4.0386851506481707E-4</v>
      </c>
      <c r="E9475" s="2">
        <f t="shared" si="449"/>
        <v>5.2346632469063972E-6</v>
      </c>
    </row>
    <row r="9476" spans="1:5" x14ac:dyDescent="0.55000000000000004">
      <c r="A9476">
        <v>9471</v>
      </c>
      <c r="C9476">
        <f t="shared" si="447"/>
        <v>-0.14293235708480104</v>
      </c>
      <c r="D9476">
        <f t="shared" si="448"/>
        <v>1.4423866111237763E-4</v>
      </c>
      <c r="E9476" s="2">
        <f t="shared" si="449"/>
        <v>2.0429658701817073E-2</v>
      </c>
    </row>
    <row r="9477" spans="1:5" x14ac:dyDescent="0.55000000000000004">
      <c r="A9477">
        <v>9472</v>
      </c>
      <c r="C9477">
        <f t="shared" si="447"/>
        <v>-0.24770376667056601</v>
      </c>
      <c r="D9477">
        <f t="shared" si="448"/>
        <v>-1.5159205646952389E-4</v>
      </c>
      <c r="E9477" s="2">
        <f t="shared" si="449"/>
        <v>6.1357156022786206E-2</v>
      </c>
    </row>
    <row r="9478" spans="1:5" x14ac:dyDescent="0.55000000000000004">
      <c r="A9478">
        <v>9473</v>
      </c>
      <c r="C9478">
        <f t="shared" ref="C9478:C9541" si="450">$D$1*COS($B$2*(A9478-$L$2)+$B$1)</f>
        <v>-0.29030675200314887</v>
      </c>
      <c r="D9478">
        <f t="shared" ref="D9478:D9541" si="451">$D$2*COS($B$2*(A9478-$L$3)+$B$3)</f>
        <v>-4.093763631845956E-4</v>
      </c>
      <c r="E9478" s="2">
        <f t="shared" ref="E9478:E9541" si="452">(M9478-C9478)^2</f>
        <v>8.427801025861778E-2</v>
      </c>
    </row>
    <row r="9479" spans="1:5" x14ac:dyDescent="0.55000000000000004">
      <c r="A9479">
        <v>9474</v>
      </c>
      <c r="C9479">
        <f t="shared" si="450"/>
        <v>-0.26004886176375092</v>
      </c>
      <c r="D9479">
        <f t="shared" si="451"/>
        <v>-5.6441583170940943E-4</v>
      </c>
      <c r="E9479" s="2">
        <f t="shared" si="452"/>
        <v>6.7625410504622438E-2</v>
      </c>
    </row>
    <row r="9480" spans="1:5" x14ac:dyDescent="0.55000000000000004">
      <c r="A9480">
        <v>9475</v>
      </c>
      <c r="C9480">
        <f t="shared" si="450"/>
        <v>-0.16452418861673951</v>
      </c>
      <c r="D9480">
        <f t="shared" si="451"/>
        <v>-5.7779882341693828E-4</v>
      </c>
      <c r="E9480" s="2">
        <f t="shared" si="452"/>
        <v>2.7068208639996479E-2</v>
      </c>
    </row>
    <row r="9481" spans="1:5" x14ac:dyDescent="0.55000000000000004">
      <c r="A9481">
        <v>9476</v>
      </c>
      <c r="C9481">
        <f t="shared" si="450"/>
        <v>-2.7707412021664508E-2</v>
      </c>
      <c r="D9481">
        <f t="shared" si="451"/>
        <v>-4.4616648947967534E-4</v>
      </c>
      <c r="E9481" s="2">
        <f t="shared" si="452"/>
        <v>7.6770068093827892E-4</v>
      </c>
    </row>
    <row r="9482" spans="1:5" x14ac:dyDescent="0.55000000000000004">
      <c r="A9482">
        <v>9477</v>
      </c>
      <c r="C9482">
        <f t="shared" si="450"/>
        <v>0.11606334096106541</v>
      </c>
      <c r="D9482">
        <f t="shared" si="451"/>
        <v>-2.0255577113449403E-4</v>
      </c>
      <c r="E9482" s="2">
        <f t="shared" si="452"/>
        <v>1.3470699115044523E-2</v>
      </c>
    </row>
    <row r="9483" spans="1:5" x14ac:dyDescent="0.55000000000000004">
      <c r="A9483">
        <v>9478</v>
      </c>
      <c r="C9483">
        <f t="shared" si="450"/>
        <v>0.23070464178789485</v>
      </c>
      <c r="D9483">
        <f t="shared" si="451"/>
        <v>9.189217623418284E-5</v>
      </c>
      <c r="E9483" s="2">
        <f t="shared" si="452"/>
        <v>5.3224631742480877E-2</v>
      </c>
    </row>
    <row r="9484" spans="1:5" x14ac:dyDescent="0.55000000000000004">
      <c r="A9484">
        <v>9479</v>
      </c>
      <c r="C9484">
        <f t="shared" si="450"/>
        <v>0.28744394039397031</v>
      </c>
      <c r="D9484">
        <f t="shared" si="451"/>
        <v>3.6327712430147001E-4</v>
      </c>
      <c r="E9484" s="2">
        <f t="shared" si="452"/>
        <v>8.2624018869212362E-2</v>
      </c>
    </row>
    <row r="9485" spans="1:5" x14ac:dyDescent="0.55000000000000004">
      <c r="A9485">
        <v>9480</v>
      </c>
      <c r="C9485">
        <f t="shared" si="450"/>
        <v>0.27204086879868794</v>
      </c>
      <c r="D9485">
        <f t="shared" si="451"/>
        <v>5.4348717144330676E-4</v>
      </c>
      <c r="E9485" s="2">
        <f t="shared" si="452"/>
        <v>7.4006234296744952E-2</v>
      </c>
    </row>
    <row r="9486" spans="1:5" x14ac:dyDescent="0.55000000000000004">
      <c r="A9486">
        <v>9481</v>
      </c>
      <c r="C9486">
        <f t="shared" si="450"/>
        <v>0.18836127330147517</v>
      </c>
      <c r="D9486">
        <f t="shared" si="451"/>
        <v>5.87293394353494E-4</v>
      </c>
      <c r="E9486" s="2">
        <f t="shared" si="452"/>
        <v>3.5479969279753026E-2</v>
      </c>
    </row>
    <row r="9487" spans="1:5" x14ac:dyDescent="0.55000000000000004">
      <c r="A9487">
        <v>9482</v>
      </c>
      <c r="C9487">
        <f t="shared" si="450"/>
        <v>5.7406968546209081E-2</v>
      </c>
      <c r="D9487">
        <f t="shared" si="451"/>
        <v>4.8370135444349003E-4</v>
      </c>
      <c r="E9487" s="2">
        <f t="shared" si="452"/>
        <v>3.2955600376654388E-3</v>
      </c>
    </row>
    <row r="9488" spans="1:5" x14ac:dyDescent="0.55000000000000004">
      <c r="A9488">
        <v>9483</v>
      </c>
      <c r="C9488">
        <f t="shared" si="450"/>
        <v>-8.7955275267238439E-2</v>
      </c>
      <c r="D9488">
        <f t="shared" si="451"/>
        <v>2.5871047019148145E-4</v>
      </c>
      <c r="E9488" s="2">
        <f t="shared" si="452"/>
        <v>7.7361304473356858E-3</v>
      </c>
    </row>
    <row r="9489" spans="1:5" x14ac:dyDescent="0.55000000000000004">
      <c r="A9489">
        <v>9484</v>
      </c>
      <c r="C9489">
        <f t="shared" si="450"/>
        <v>-0.21124259894285641</v>
      </c>
      <c r="D9489">
        <f t="shared" si="451"/>
        <v>-3.121128889948628E-5</v>
      </c>
      <c r="E9489" s="2">
        <f t="shared" si="452"/>
        <v>4.4623435608132478E-2</v>
      </c>
    </row>
    <row r="9490" spans="1:5" x14ac:dyDescent="0.55000000000000004">
      <c r="A9490">
        <v>9485</v>
      </c>
      <c r="C9490">
        <f t="shared" si="450"/>
        <v>-0.28151248292451109</v>
      </c>
      <c r="D9490">
        <f t="shared" si="451"/>
        <v>-3.1329967235845365E-4</v>
      </c>
      <c r="E9490" s="2">
        <f t="shared" si="452"/>
        <v>7.9249278042323151E-2</v>
      </c>
    </row>
    <row r="9491" spans="1:5" x14ac:dyDescent="0.55000000000000004">
      <c r="A9491">
        <v>9486</v>
      </c>
      <c r="C9491">
        <f t="shared" si="450"/>
        <v>-0.28112866750443882</v>
      </c>
      <c r="D9491">
        <f t="shared" si="451"/>
        <v>-5.167564418885654E-4</v>
      </c>
      <c r="E9491" s="2">
        <f t="shared" si="452"/>
        <v>7.9033327692821315E-2</v>
      </c>
    </row>
    <row r="9492" spans="1:5" x14ac:dyDescent="0.55000000000000004">
      <c r="A9492">
        <v>9487</v>
      </c>
      <c r="C9492">
        <f t="shared" si="450"/>
        <v>-0.2101874822628905</v>
      </c>
      <c r="D9492">
        <f t="shared" si="451"/>
        <v>-5.9051823686619446E-4</v>
      </c>
      <c r="E9492" s="2">
        <f t="shared" si="452"/>
        <v>4.4178777700012904E-2</v>
      </c>
    </row>
    <row r="9493" spans="1:5" x14ac:dyDescent="0.55000000000000004">
      <c r="A9493">
        <v>9488</v>
      </c>
      <c r="C9493">
        <f t="shared" si="450"/>
        <v>-8.649366937395539E-2</v>
      </c>
      <c r="D9493">
        <f t="shared" si="451"/>
        <v>-5.1607240152723129E-4</v>
      </c>
      <c r="E9493" s="2">
        <f t="shared" si="452"/>
        <v>7.4811548417711088E-3</v>
      </c>
    </row>
    <row r="9494" spans="1:5" x14ac:dyDescent="0.55000000000000004">
      <c r="A9494">
        <v>9489</v>
      </c>
      <c r="C9494">
        <f t="shared" si="450"/>
        <v>5.8908231381807459E-2</v>
      </c>
      <c r="D9494">
        <f t="shared" si="451"/>
        <v>-3.1210327135534834E-4</v>
      </c>
      <c r="E9494" s="2">
        <f t="shared" si="452"/>
        <v>3.4701797245325653E-3</v>
      </c>
    </row>
    <row r="9495" spans="1:5" x14ac:dyDescent="0.55000000000000004">
      <c r="A9495">
        <v>9490</v>
      </c>
      <c r="C9495">
        <f t="shared" si="450"/>
        <v>0.18952540775177018</v>
      </c>
      <c r="D9495">
        <f t="shared" si="451"/>
        <v>-2.9802798684080224E-5</v>
      </c>
      <c r="E9495" s="2">
        <f t="shared" si="452"/>
        <v>3.5919880183474751E-2</v>
      </c>
    </row>
    <row r="9496" spans="1:5" x14ac:dyDescent="0.55000000000000004">
      <c r="A9496">
        <v>9491</v>
      </c>
      <c r="C9496">
        <f t="shared" si="450"/>
        <v>0.27257570165466277</v>
      </c>
      <c r="D9496">
        <f t="shared" si="451"/>
        <v>2.5997754826373936E-4</v>
      </c>
      <c r="E9496" s="2">
        <f t="shared" si="452"/>
        <v>7.4297513132531731E-2</v>
      </c>
    </row>
    <row r="9497" spans="1:5" x14ac:dyDescent="0.55000000000000004">
      <c r="A9497">
        <v>9492</v>
      </c>
      <c r="C9497">
        <f t="shared" si="450"/>
        <v>0.28721523988215741</v>
      </c>
      <c r="D9497">
        <f t="shared" si="451"/>
        <v>4.8450901048927903E-4</v>
      </c>
      <c r="E9497" s="2">
        <f t="shared" si="452"/>
        <v>8.2492594020565232E-2</v>
      </c>
    </row>
    <row r="9498" spans="1:5" x14ac:dyDescent="0.55000000000000004">
      <c r="A9498">
        <v>9493</v>
      </c>
      <c r="C9498">
        <f t="shared" si="450"/>
        <v>0.22976980691613499</v>
      </c>
      <c r="D9498">
        <f t="shared" si="451"/>
        <v>5.8743892372163512E-4</v>
      </c>
      <c r="E9498" s="2">
        <f t="shared" si="452"/>
        <v>5.2794164170277956E-2</v>
      </c>
    </row>
    <row r="9499" spans="1:5" x14ac:dyDescent="0.55000000000000004">
      <c r="A9499">
        <v>9494</v>
      </c>
      <c r="C9499">
        <f t="shared" si="450"/>
        <v>0.11465699557741464</v>
      </c>
      <c r="D9499">
        <f t="shared" si="451"/>
        <v>5.4293404932991235E-4</v>
      </c>
      <c r="E9499" s="2">
        <f t="shared" si="452"/>
        <v>1.3146226634839281E-2</v>
      </c>
    </row>
    <row r="9500" spans="1:5" x14ac:dyDescent="0.55000000000000004">
      <c r="A9500">
        <v>9495</v>
      </c>
      <c r="C9500">
        <f t="shared" si="450"/>
        <v>-2.9232304869320668E-2</v>
      </c>
      <c r="D9500">
        <f t="shared" si="451"/>
        <v>3.6216417270490024E-4</v>
      </c>
      <c r="E9500" s="2">
        <f t="shared" si="452"/>
        <v>8.5452764797290884E-4</v>
      </c>
    </row>
    <row r="9501" spans="1:5" x14ac:dyDescent="0.55000000000000004">
      <c r="A9501">
        <v>9496</v>
      </c>
      <c r="C9501">
        <f t="shared" si="450"/>
        <v>-0.16578491296583914</v>
      </c>
      <c r="D9501">
        <f t="shared" si="451"/>
        <v>9.0498722542638893E-5</v>
      </c>
      <c r="E9501" s="2">
        <f t="shared" si="452"/>
        <v>2.7484637367090857E-2</v>
      </c>
    </row>
    <row r="9502" spans="1:5" x14ac:dyDescent="0.55000000000000004">
      <c r="A9502">
        <v>9497</v>
      </c>
      <c r="C9502">
        <f t="shared" si="450"/>
        <v>-0.26072900237663083</v>
      </c>
      <c r="D9502">
        <f t="shared" si="451"/>
        <v>-2.0387999941610797E-4</v>
      </c>
      <c r="E9502" s="2">
        <f t="shared" si="452"/>
        <v>6.7979612680313162E-2</v>
      </c>
    </row>
    <row r="9503" spans="1:5" x14ac:dyDescent="0.55000000000000004">
      <c r="A9503">
        <v>9498</v>
      </c>
      <c r="C9503">
        <f t="shared" si="450"/>
        <v>-0.29023560792220277</v>
      </c>
      <c r="D9503">
        <f t="shared" si="451"/>
        <v>-4.4708913897082092E-4</v>
      </c>
      <c r="E9503" s="2">
        <f t="shared" si="452"/>
        <v>8.4236708105970615E-2</v>
      </c>
    </row>
    <row r="9504" spans="1:5" x14ac:dyDescent="0.55000000000000004">
      <c r="A9504">
        <v>9499</v>
      </c>
      <c r="C9504">
        <f t="shared" si="450"/>
        <v>-0.24689919356051315</v>
      </c>
      <c r="D9504">
        <f t="shared" si="451"/>
        <v>-5.7808832853517437E-4</v>
      </c>
      <c r="E9504" s="2">
        <f t="shared" si="452"/>
        <v>6.0959211780831739E-2</v>
      </c>
    </row>
    <row r="9505" spans="1:5" x14ac:dyDescent="0.55000000000000004">
      <c r="A9505">
        <v>9500</v>
      </c>
      <c r="C9505">
        <f t="shared" si="450"/>
        <v>-0.14159628583720912</v>
      </c>
      <c r="D9505">
        <f t="shared" si="451"/>
        <v>-5.6399953277234244E-4</v>
      </c>
      <c r="E9505" s="2">
        <f t="shared" si="452"/>
        <v>2.0049508162892631E-2</v>
      </c>
    </row>
    <row r="9506" spans="1:5" x14ac:dyDescent="0.55000000000000004">
      <c r="A9506">
        <v>9501</v>
      </c>
      <c r="C9506">
        <f t="shared" si="450"/>
        <v>-7.5569498165877489E-4</v>
      </c>
      <c r="D9506">
        <f t="shared" si="451"/>
        <v>-4.0835874245054397E-4</v>
      </c>
      <c r="E9506" s="2">
        <f t="shared" si="452"/>
        <v>5.7107490530425608E-7</v>
      </c>
    </row>
    <row r="9507" spans="1:5" x14ac:dyDescent="0.55000000000000004">
      <c r="A9507">
        <v>9502</v>
      </c>
      <c r="C9507">
        <f t="shared" si="450"/>
        <v>0.14027455938179831</v>
      </c>
      <c r="D9507">
        <f t="shared" si="451"/>
        <v>-1.5022851530130193E-4</v>
      </c>
      <c r="E9507" s="2">
        <f t="shared" si="452"/>
        <v>1.9676952009757661E-2</v>
      </c>
    </row>
    <row r="9508" spans="1:5" x14ac:dyDescent="0.55000000000000004">
      <c r="A9508">
        <v>9503</v>
      </c>
      <c r="C9508">
        <f t="shared" si="450"/>
        <v>0.24609885609776261</v>
      </c>
      <c r="D9508">
        <f t="shared" si="451"/>
        <v>1.4560590262892092E-4</v>
      </c>
      <c r="E9508" s="2">
        <f t="shared" si="452"/>
        <v>6.056464697262727E-2</v>
      </c>
    </row>
    <row r="9509" spans="1:5" x14ac:dyDescent="0.55000000000000004">
      <c r="A9509">
        <v>9504</v>
      </c>
      <c r="C9509">
        <f t="shared" si="450"/>
        <v>0.29015752728548766</v>
      </c>
      <c r="D9509">
        <f t="shared" si="451"/>
        <v>4.0489630812819383E-4</v>
      </c>
      <c r="E9509" s="2">
        <f t="shared" si="452"/>
        <v>8.4191390640428521E-2</v>
      </c>
    </row>
    <row r="9510" spans="1:5" x14ac:dyDescent="0.55000000000000004">
      <c r="A9510">
        <v>9505</v>
      </c>
      <c r="C9510">
        <f t="shared" si="450"/>
        <v>0.2613927751599574</v>
      </c>
      <c r="D9510">
        <f t="shared" si="451"/>
        <v>5.6256627482429778E-4</v>
      </c>
      <c r="E9510" s="2">
        <f t="shared" si="452"/>
        <v>6.832618290582404E-2</v>
      </c>
    </row>
    <row r="9511" spans="1:5" x14ac:dyDescent="0.55000000000000004">
      <c r="A9511">
        <v>9506</v>
      </c>
      <c r="C9511">
        <f t="shared" si="450"/>
        <v>0.16702394619181263</v>
      </c>
      <c r="D9511">
        <f t="shared" si="451"/>
        <v>5.7904396449571399E-4</v>
      </c>
      <c r="E9511" s="2">
        <f t="shared" si="452"/>
        <v>2.789699860148552E-2</v>
      </c>
    </row>
    <row r="9512" spans="1:5" x14ac:dyDescent="0.55000000000000004">
      <c r="A9512">
        <v>9507</v>
      </c>
      <c r="C9512">
        <f t="shared" si="450"/>
        <v>3.0735627314969864E-2</v>
      </c>
      <c r="D9512">
        <f t="shared" si="451"/>
        <v>4.5019382435705711E-4</v>
      </c>
      <c r="E9512" s="2">
        <f t="shared" si="452"/>
        <v>9.4467878644472164E-4</v>
      </c>
    </row>
    <row r="9513" spans="1:5" x14ac:dyDescent="0.55000000000000004">
      <c r="A9513">
        <v>9508</v>
      </c>
      <c r="C9513">
        <f t="shared" si="450"/>
        <v>-0.11326668615841612</v>
      </c>
      <c r="D9513">
        <f t="shared" si="451"/>
        <v>2.0835452364571151E-4</v>
      </c>
      <c r="E9513" s="2">
        <f t="shared" si="452"/>
        <v>1.2829342193309133E-2</v>
      </c>
    </row>
    <row r="9514" spans="1:5" x14ac:dyDescent="0.55000000000000004">
      <c r="A9514">
        <v>9509</v>
      </c>
      <c r="C9514">
        <f t="shared" si="450"/>
        <v>-0.2288414488825562</v>
      </c>
      <c r="D9514">
        <f t="shared" si="451"/>
        <v>-8.5777370741372148E-5</v>
      </c>
      <c r="E9514" s="2">
        <f t="shared" si="452"/>
        <v>5.2368408726667579E-2</v>
      </c>
    </row>
    <row r="9515" spans="1:5" x14ac:dyDescent="0.55000000000000004">
      <c r="A9515">
        <v>9510</v>
      </c>
      <c r="C9515">
        <f t="shared" si="450"/>
        <v>-0.28698183153219192</v>
      </c>
      <c r="D9515">
        <f t="shared" si="451"/>
        <v>-3.5838095311588851E-4</v>
      </c>
      <c r="E9515" s="2">
        <f t="shared" si="452"/>
        <v>8.2358571629571387E-2</v>
      </c>
    </row>
    <row r="9516" spans="1:5" x14ac:dyDescent="0.55000000000000004">
      <c r="A9516">
        <v>9511</v>
      </c>
      <c r="C9516">
        <f t="shared" si="450"/>
        <v>-0.27309582356429418</v>
      </c>
      <c r="D9516">
        <f t="shared" si="451"/>
        <v>-5.4103847032943532E-4</v>
      </c>
      <c r="E9516" s="2">
        <f t="shared" si="452"/>
        <v>7.4581328848260103E-2</v>
      </c>
    </row>
    <row r="9517" spans="1:5" x14ac:dyDescent="0.55000000000000004">
      <c r="A9517">
        <v>9512</v>
      </c>
      <c r="C9517">
        <f t="shared" si="450"/>
        <v>-0.19066852028498105</v>
      </c>
      <c r="D9517">
        <f t="shared" si="451"/>
        <v>-5.8790673567639027E-4</v>
      </c>
      <c r="E9517" s="2">
        <f t="shared" si="452"/>
        <v>3.6354484627664226E-2</v>
      </c>
    </row>
    <row r="9518" spans="1:5" x14ac:dyDescent="0.55000000000000004">
      <c r="A9518">
        <v>9513</v>
      </c>
      <c r="C9518">
        <f t="shared" si="450"/>
        <v>-6.0387437387662272E-2</v>
      </c>
      <c r="D9518">
        <f t="shared" si="451"/>
        <v>-4.8722280245931627E-4</v>
      </c>
      <c r="E9518" s="2">
        <f t="shared" si="452"/>
        <v>3.6466425942488314E-3</v>
      </c>
    </row>
    <row r="9519" spans="1:5" x14ac:dyDescent="0.55000000000000004">
      <c r="A9519">
        <v>9514</v>
      </c>
      <c r="C9519">
        <f t="shared" si="450"/>
        <v>8.5049619423730988E-2</v>
      </c>
      <c r="D9519">
        <f t="shared" si="451"/>
        <v>-2.6425621567446021E-4</v>
      </c>
      <c r="E9519" s="2">
        <f t="shared" si="452"/>
        <v>7.2334377641214793E-3</v>
      </c>
    </row>
    <row r="9520" spans="1:5" x14ac:dyDescent="0.55000000000000004">
      <c r="A9520">
        <v>9515</v>
      </c>
      <c r="C9520">
        <f t="shared" si="450"/>
        <v>0.2091410144676405</v>
      </c>
      <c r="D9520">
        <f t="shared" si="451"/>
        <v>2.5033111170468836E-5</v>
      </c>
      <c r="E9520" s="2">
        <f t="shared" si="452"/>
        <v>4.3739963932553812E-2</v>
      </c>
    </row>
    <row r="9521" spans="1:5" x14ac:dyDescent="0.55000000000000004">
      <c r="A9521">
        <v>9516</v>
      </c>
      <c r="C9521">
        <f t="shared" si="450"/>
        <v>0.28074242322297999</v>
      </c>
      <c r="D9521">
        <f t="shared" si="451"/>
        <v>3.0803965476772715E-4</v>
      </c>
      <c r="E9521" s="2">
        <f t="shared" si="452"/>
        <v>7.8816308197110815E-2</v>
      </c>
    </row>
    <row r="9522" spans="1:5" x14ac:dyDescent="0.55000000000000004">
      <c r="A9522">
        <v>9517</v>
      </c>
      <c r="C9522">
        <f t="shared" si="450"/>
        <v>0.28188340133010609</v>
      </c>
      <c r="D9522">
        <f t="shared" si="451"/>
        <v>5.1373473797902843E-4</v>
      </c>
      <c r="E9522" s="2">
        <f t="shared" si="452"/>
        <v>7.9458251945429659E-2</v>
      </c>
    </row>
    <row r="9523" spans="1:5" x14ac:dyDescent="0.55000000000000004">
      <c r="A9523">
        <v>9518</v>
      </c>
      <c r="C9523">
        <f t="shared" si="450"/>
        <v>0.21227758733404059</v>
      </c>
      <c r="D9523">
        <f t="shared" si="451"/>
        <v>5.9049323062667595E-4</v>
      </c>
      <c r="E9523" s="2">
        <f t="shared" si="452"/>
        <v>4.5061774084361232E-2</v>
      </c>
    </row>
    <row r="9524" spans="1:5" x14ac:dyDescent="0.55000000000000004">
      <c r="A9524">
        <v>9519</v>
      </c>
      <c r="C9524">
        <f t="shared" si="450"/>
        <v>8.9394573373648867E-2</v>
      </c>
      <c r="D9524">
        <f t="shared" si="451"/>
        <v>5.1905036899676084E-4</v>
      </c>
      <c r="E9524" s="2">
        <f t="shared" si="452"/>
        <v>7.9913897486566902E-3</v>
      </c>
    </row>
    <row r="9525" spans="1:5" x14ac:dyDescent="0.55000000000000004">
      <c r="A9525">
        <v>9520</v>
      </c>
      <c r="C9525">
        <f t="shared" si="450"/>
        <v>-5.5924594211280196E-2</v>
      </c>
      <c r="D9525">
        <f t="shared" si="451"/>
        <v>3.173368054695997E-4</v>
      </c>
      <c r="E9525" s="2">
        <f t="shared" si="452"/>
        <v>3.1275602376963545E-3</v>
      </c>
    </row>
    <row r="9526" spans="1:5" x14ac:dyDescent="0.55000000000000004">
      <c r="A9526">
        <v>9521</v>
      </c>
      <c r="C9526">
        <f t="shared" si="450"/>
        <v>-0.18720786745011647</v>
      </c>
      <c r="D9526">
        <f t="shared" si="451"/>
        <v>3.5978392694601595E-5</v>
      </c>
      <c r="E9526" s="2">
        <f t="shared" si="452"/>
        <v>3.504678563522038E-2</v>
      </c>
    </row>
    <row r="9527" spans="1:5" x14ac:dyDescent="0.55000000000000004">
      <c r="A9527">
        <v>9522</v>
      </c>
      <c r="C9527">
        <f t="shared" si="450"/>
        <v>-0.27150591198772411</v>
      </c>
      <c r="D9527">
        <f t="shared" si="451"/>
        <v>-2.5440983828239547E-4</v>
      </c>
      <c r="E9527" s="2">
        <f t="shared" si="452"/>
        <v>7.3715460244285796E-2</v>
      </c>
    </row>
    <row r="9528" spans="1:5" x14ac:dyDescent="0.55000000000000004">
      <c r="A9528">
        <v>9523</v>
      </c>
      <c r="C9528">
        <f t="shared" si="450"/>
        <v>-0.28766169550695841</v>
      </c>
      <c r="D9528">
        <f t="shared" si="451"/>
        <v>-4.8094656238441535E-4</v>
      </c>
      <c r="E9528" s="2">
        <f t="shared" si="452"/>
        <v>8.2749251061938062E-2</v>
      </c>
    </row>
    <row r="9529" spans="1:5" x14ac:dyDescent="0.55000000000000004">
      <c r="A9529">
        <v>9524</v>
      </c>
      <c r="C9529">
        <f t="shared" si="450"/>
        <v>-0.23162045688138849</v>
      </c>
      <c r="D9529">
        <f t="shared" si="451"/>
        <v>-5.8677583687712434E-4</v>
      </c>
      <c r="E9529" s="2">
        <f t="shared" si="452"/>
        <v>5.3648036045943148E-2</v>
      </c>
    </row>
    <row r="9530" spans="1:5" x14ac:dyDescent="0.55000000000000004">
      <c r="A9530">
        <v>9525</v>
      </c>
      <c r="C9530">
        <f t="shared" si="450"/>
        <v>-0.11744736575044813</v>
      </c>
      <c r="D9530">
        <f t="shared" si="451"/>
        <v>-5.4533674456696483E-4</v>
      </c>
      <c r="E9530" s="2">
        <f t="shared" si="452"/>
        <v>1.3793883721719536E-2</v>
      </c>
    </row>
    <row r="9531" spans="1:5" x14ac:dyDescent="0.55000000000000004">
      <c r="A9531">
        <v>9526</v>
      </c>
      <c r="C9531">
        <f t="shared" si="450"/>
        <v>2.6202538589809185E-2</v>
      </c>
      <c r="D9531">
        <f t="shared" si="451"/>
        <v>-3.6702962415702587E-4</v>
      </c>
      <c r="E9531" s="2">
        <f t="shared" si="452"/>
        <v>6.8657302855043947E-4</v>
      </c>
    </row>
    <row r="9532" spans="1:5" x14ac:dyDescent="0.55000000000000004">
      <c r="A9532">
        <v>9527</v>
      </c>
      <c r="C9532">
        <f t="shared" si="450"/>
        <v>0.16327615804621756</v>
      </c>
      <c r="D9532">
        <f t="shared" si="451"/>
        <v>-9.6605804462790396E-5</v>
      </c>
      <c r="E9532" s="2">
        <f t="shared" si="452"/>
        <v>2.6659103786333415E-2</v>
      </c>
    </row>
    <row r="9533" spans="1:5" x14ac:dyDescent="0.55000000000000004">
      <c r="A9533">
        <v>9528</v>
      </c>
      <c r="C9533">
        <f t="shared" si="450"/>
        <v>0.25937090342557756</v>
      </c>
      <c r="D9533">
        <f t="shared" si="451"/>
        <v>1.9806403586954726E-4</v>
      </c>
      <c r="E9533" s="2">
        <f t="shared" si="452"/>
        <v>6.7273265543800281E-2</v>
      </c>
    </row>
    <row r="9534" spans="1:5" x14ac:dyDescent="0.55000000000000004">
      <c r="A9534">
        <v>9529</v>
      </c>
      <c r="C9534">
        <f t="shared" si="450"/>
        <v>0.2903690191499777</v>
      </c>
      <c r="D9534">
        <f t="shared" si="451"/>
        <v>4.4302397805725304E-4</v>
      </c>
      <c r="E9534" s="2">
        <f t="shared" si="452"/>
        <v>8.4314167282120114E-2</v>
      </c>
    </row>
    <row r="9535" spans="1:5" x14ac:dyDescent="0.55000000000000004">
      <c r="A9535">
        <v>9530</v>
      </c>
      <c r="C9535">
        <f t="shared" si="450"/>
        <v>0.24849063156103027</v>
      </c>
      <c r="D9535">
        <f t="shared" si="451"/>
        <v>5.7679423995711163E-4</v>
      </c>
      <c r="E9535" s="2">
        <f t="shared" si="452"/>
        <v>6.174759397359969E-2</v>
      </c>
    </row>
    <row r="9536" spans="1:5" x14ac:dyDescent="0.55000000000000004">
      <c r="A9536">
        <v>9531</v>
      </c>
      <c r="C9536">
        <f t="shared" si="450"/>
        <v>0.14424633321719013</v>
      </c>
      <c r="D9536">
        <f t="shared" si="451"/>
        <v>5.6580130548565554E-4</v>
      </c>
      <c r="E9536" s="2">
        <f t="shared" si="452"/>
        <v>2.0807004646604649E-2</v>
      </c>
    </row>
    <row r="9537" spans="1:5" x14ac:dyDescent="0.55000000000000004">
      <c r="A9537">
        <v>9532</v>
      </c>
      <c r="C9537">
        <f t="shared" si="450"/>
        <v>3.7992457072951115E-3</v>
      </c>
      <c r="D9537">
        <f t="shared" si="451"/>
        <v>4.1280416948254688E-4</v>
      </c>
      <c r="E9537" s="2">
        <f t="shared" si="452"/>
        <v>1.4434267944400331E-5</v>
      </c>
    </row>
    <row r="9538" spans="1:5" x14ac:dyDescent="0.55000000000000004">
      <c r="A9538">
        <v>9533</v>
      </c>
      <c r="C9538">
        <f t="shared" si="450"/>
        <v>-0.13760137238966108</v>
      </c>
      <c r="D9538">
        <f t="shared" si="451"/>
        <v>1.5620188816910558E-4</v>
      </c>
      <c r="E9538" s="2">
        <f t="shared" si="452"/>
        <v>1.8934137683518183E-2</v>
      </c>
    </row>
    <row r="9539" spans="1:5" x14ac:dyDescent="0.55000000000000004">
      <c r="A9539">
        <v>9534</v>
      </c>
      <c r="C9539">
        <f t="shared" si="450"/>
        <v>-0.2444669464278395</v>
      </c>
      <c r="D9539">
        <f t="shared" si="451"/>
        <v>-1.3960377460636272E-4</v>
      </c>
      <c r="E9539" s="2">
        <f t="shared" si="452"/>
        <v>5.9764087895752153E-2</v>
      </c>
    </row>
    <row r="9540" spans="1:5" x14ac:dyDescent="0.55000000000000004">
      <c r="A9540">
        <v>9535</v>
      </c>
      <c r="C9540">
        <f t="shared" si="450"/>
        <v>-0.28997646986700287</v>
      </c>
      <c r="D9540">
        <f t="shared" si="451"/>
        <v>-4.0037183256972275E-4</v>
      </c>
      <c r="E9540" s="2">
        <f t="shared" si="452"/>
        <v>8.4086353076528828E-2</v>
      </c>
    </row>
    <row r="9541" spans="1:5" x14ac:dyDescent="0.55000000000000004">
      <c r="A9541">
        <v>9536</v>
      </c>
      <c r="C9541">
        <f t="shared" si="450"/>
        <v>-0.26270801158856305</v>
      </c>
      <c r="D9541">
        <f t="shared" si="451"/>
        <v>-5.6065499972671228E-4</v>
      </c>
      <c r="E9541" s="2">
        <f t="shared" si="452"/>
        <v>6.9015499352816576E-2</v>
      </c>
    </row>
    <row r="9542" spans="1:5" x14ac:dyDescent="0.55000000000000004">
      <c r="A9542">
        <v>9537</v>
      </c>
      <c r="C9542">
        <f t="shared" ref="C9542:C9606" si="453">$D$1*COS($B$2*(A9542-$L$2)+$B$1)</f>
        <v>-0.16950537984691288</v>
      </c>
      <c r="D9542">
        <f t="shared" ref="D9542:D9606" si="454">$D$2*COS($B$2*(A9542-$L$3)+$B$3)</f>
        <v>-5.8022557962202537E-4</v>
      </c>
      <c r="E9542" s="2">
        <f t="shared" ref="E9542:E9606" si="455">(M9542-C9542)^2</f>
        <v>2.8732073797046221E-2</v>
      </c>
    </row>
    <row r="9543" spans="1:5" x14ac:dyDescent="0.55000000000000004">
      <c r="A9543">
        <v>9538</v>
      </c>
      <c r="C9543">
        <f t="shared" si="453"/>
        <v>-3.376047065360599E-2</v>
      </c>
      <c r="D9543">
        <f t="shared" si="454"/>
        <v>-4.5417176921703193E-4</v>
      </c>
      <c r="E9543" s="2">
        <f t="shared" si="455"/>
        <v>1.1397693787529913E-3</v>
      </c>
    </row>
    <row r="9544" spans="1:5" x14ac:dyDescent="0.55000000000000004">
      <c r="A9544">
        <v>9539</v>
      </c>
      <c r="C9544">
        <f t="shared" si="453"/>
        <v>0.11045760505558605</v>
      </c>
      <c r="D9544">
        <f t="shared" si="454"/>
        <v>-2.1413041792788868E-4</v>
      </c>
      <c r="E9544" s="2">
        <f t="shared" si="455"/>
        <v>1.2200882514615829E-2</v>
      </c>
    </row>
    <row r="9545" spans="1:5" x14ac:dyDescent="0.55000000000000004">
      <c r="A9545">
        <v>9540</v>
      </c>
      <c r="C9545">
        <f t="shared" si="453"/>
        <v>0.22695315016160603</v>
      </c>
      <c r="D9545">
        <f t="shared" si="454"/>
        <v>7.9653154755558592E-5</v>
      </c>
      <c r="E9545" s="2">
        <f t="shared" si="455"/>
        <v>5.1507732368276493E-2</v>
      </c>
    </row>
    <row r="9546" spans="1:5" x14ac:dyDescent="0.55000000000000004">
      <c r="A9546">
        <v>9541</v>
      </c>
      <c r="C9546">
        <f t="shared" si="453"/>
        <v>0.28648823836990112</v>
      </c>
      <c r="D9546">
        <f t="shared" si="454"/>
        <v>3.5344546455064722E-4</v>
      </c>
      <c r="E9546" s="2">
        <f t="shared" si="455"/>
        <v>8.2075510724289286E-2</v>
      </c>
    </row>
    <row r="9547" spans="1:5" x14ac:dyDescent="0.55000000000000004">
      <c r="A9547">
        <v>9542</v>
      </c>
      <c r="C9547">
        <f t="shared" si="453"/>
        <v>0.2741208174402795</v>
      </c>
      <c r="D9547">
        <f t="shared" si="454"/>
        <v>5.3853041278279726E-4</v>
      </c>
      <c r="E9547" s="2">
        <f t="shared" si="455"/>
        <v>7.5142222554127044E-2</v>
      </c>
    </row>
    <row r="9548" spans="1:5" x14ac:dyDescent="0.55000000000000004">
      <c r="A9548">
        <v>9543</v>
      </c>
      <c r="C9548">
        <f t="shared" si="453"/>
        <v>0.19295484934152676</v>
      </c>
      <c r="D9548">
        <f t="shared" si="454"/>
        <v>5.8845557872690309E-4</v>
      </c>
      <c r="E9548" s="2">
        <f t="shared" si="455"/>
        <v>3.7231573884411291E-2</v>
      </c>
    </row>
    <row r="9549" spans="1:5" x14ac:dyDescent="0.55000000000000004">
      <c r="A9549">
        <v>9544</v>
      </c>
      <c r="C9549">
        <f t="shared" si="453"/>
        <v>6.3361281223568142E-2</v>
      </c>
      <c r="D9549">
        <f t="shared" si="454"/>
        <v>4.9069079806999497E-4</v>
      </c>
      <c r="E9549" s="2">
        <f t="shared" si="455"/>
        <v>4.0146519582920891E-3</v>
      </c>
    </row>
    <row r="9550" spans="1:5" x14ac:dyDescent="0.55000000000000004">
      <c r="A9550">
        <v>9545</v>
      </c>
      <c r="C9550">
        <f t="shared" si="453"/>
        <v>-8.2134632927610099E-2</v>
      </c>
      <c r="D9550">
        <f t="shared" si="454"/>
        <v>2.6977297004653099E-4</v>
      </c>
      <c r="E9550" s="2">
        <f t="shared" si="455"/>
        <v>6.7460979261532534E-3</v>
      </c>
    </row>
    <row r="9551" spans="1:5" x14ac:dyDescent="0.55000000000000004">
      <c r="A9551">
        <v>9546</v>
      </c>
      <c r="C9551">
        <f t="shared" si="453"/>
        <v>-0.20701648547878132</v>
      </c>
      <c r="D9551">
        <f t="shared" si="454"/>
        <v>-1.8852187100365476E-5</v>
      </c>
      <c r="E9551" s="2">
        <f t="shared" si="455"/>
        <v>4.2855825259986477E-2</v>
      </c>
    </row>
    <row r="9552" spans="1:5" x14ac:dyDescent="0.55000000000000004">
      <c r="A9552">
        <v>9547</v>
      </c>
      <c r="C9552">
        <f t="shared" si="453"/>
        <v>-0.27994156373606827</v>
      </c>
      <c r="D9552">
        <f t="shared" si="454"/>
        <v>-3.0274584265764499E-4</v>
      </c>
      <c r="E9552" s="2">
        <f t="shared" si="455"/>
        <v>7.8367279106995175E-2</v>
      </c>
    </row>
    <row r="9553" spans="1:5" x14ac:dyDescent="0.55000000000000004">
      <c r="A9553">
        <v>9548</v>
      </c>
      <c r="C9553">
        <f t="shared" si="453"/>
        <v>-0.28260721019557811</v>
      </c>
      <c r="D9553">
        <f t="shared" si="454"/>
        <v>-5.106566730838924E-4</v>
      </c>
      <c r="E9553" s="2">
        <f t="shared" si="455"/>
        <v>7.986683525452766E-2</v>
      </c>
    </row>
    <row r="9554" spans="1:5" x14ac:dyDescent="0.55000000000000004">
      <c r="A9554">
        <v>9549</v>
      </c>
      <c r="C9554">
        <f t="shared" si="453"/>
        <v>-0.21434440378334316</v>
      </c>
      <c r="D9554">
        <f t="shared" si="454"/>
        <v>-5.9040344235470514E-4</v>
      </c>
      <c r="E9554" s="2">
        <f t="shared" si="455"/>
        <v>4.5943523433236849E-2</v>
      </c>
    </row>
    <row r="9555" spans="1:5" x14ac:dyDescent="0.55000000000000004">
      <c r="A9555">
        <v>9550</v>
      </c>
      <c r="C9555">
        <f t="shared" si="453"/>
        <v>-9.2285670043041168E-2</v>
      </c>
      <c r="D9555">
        <f t="shared" si="454"/>
        <v>-5.2197139231163325E-4</v>
      </c>
      <c r="E9555" s="2">
        <f t="shared" si="455"/>
        <v>8.5166448952930657E-3</v>
      </c>
    </row>
    <row r="9556" spans="1:5" x14ac:dyDescent="0.55000000000000004">
      <c r="A9556">
        <v>9551</v>
      </c>
      <c r="C9556">
        <f t="shared" si="453"/>
        <v>5.2934821650482543E-2</v>
      </c>
      <c r="D9556">
        <f t="shared" si="454"/>
        <v>-3.2253552508232179E-4</v>
      </c>
      <c r="E9556" s="2">
        <f t="shared" si="455"/>
        <v>2.8020953431683953E-3</v>
      </c>
    </row>
    <row r="9557" spans="1:5" x14ac:dyDescent="0.55000000000000004">
      <c r="A9557">
        <v>9552</v>
      </c>
      <c r="C9557">
        <f t="shared" si="453"/>
        <v>0.18486978888398239</v>
      </c>
      <c r="D9557">
        <f t="shared" si="454"/>
        <v>-4.2150039575363909E-5</v>
      </c>
      <c r="E9557" s="2">
        <f t="shared" si="455"/>
        <v>3.4176838842008221E-2</v>
      </c>
    </row>
    <row r="9558" spans="1:5" x14ac:dyDescent="0.55000000000000004">
      <c r="A9558">
        <v>9553</v>
      </c>
      <c r="C9558">
        <f t="shared" si="453"/>
        <v>0.27040633585772517</v>
      </c>
      <c r="D9558">
        <f t="shared" si="454"/>
        <v>2.488142174198679E-4</v>
      </c>
      <c r="E9558" s="2">
        <f t="shared" si="455"/>
        <v>7.3119586472000869E-2</v>
      </c>
    </row>
    <row r="9559" spans="1:5" x14ac:dyDescent="0.55000000000000004">
      <c r="A9559">
        <v>9554</v>
      </c>
      <c r="C9559">
        <f t="shared" si="453"/>
        <v>0.28807659224449855</v>
      </c>
      <c r="D9559">
        <f t="shared" si="454"/>
        <v>4.7733135043028749E-4</v>
      </c>
      <c r="E9559" s="2">
        <f t="shared" si="455"/>
        <v>8.2988122999203079E-2</v>
      </c>
    </row>
    <row r="9560" spans="1:5" x14ac:dyDescent="0.55000000000000004">
      <c r="A9560">
        <v>9555</v>
      </c>
      <c r="C9560">
        <f t="shared" si="453"/>
        <v>0.23344569615067445</v>
      </c>
      <c r="D9560">
        <f t="shared" si="454"/>
        <v>5.8604837582926055E-4</v>
      </c>
      <c r="E9560" s="2">
        <f t="shared" si="455"/>
        <v>5.4496893051273018E-2</v>
      </c>
    </row>
    <row r="9561" spans="1:5" x14ac:dyDescent="0.55000000000000004">
      <c r="A9561">
        <v>9556</v>
      </c>
      <c r="C9561">
        <f t="shared" si="453"/>
        <v>0.12022485096788034</v>
      </c>
      <c r="D9561">
        <f t="shared" si="454"/>
        <v>5.4767961181471675E-4</v>
      </c>
      <c r="E9561" s="2">
        <f t="shared" si="455"/>
        <v>1.4454014790249037E-2</v>
      </c>
    </row>
    <row r="9562" spans="1:5" x14ac:dyDescent="0.55000000000000004">
      <c r="A9562">
        <v>9557</v>
      </c>
      <c r="C9562">
        <f t="shared" si="453"/>
        <v>-2.3169897669063053E-2</v>
      </c>
      <c r="D9562">
        <f t="shared" si="454"/>
        <v>3.7185480940493101E-4</v>
      </c>
      <c r="E9562" s="2">
        <f t="shared" si="455"/>
        <v>5.368441579948535E-4</v>
      </c>
    </row>
    <row r="9563" spans="1:5" x14ac:dyDescent="0.55000000000000004">
      <c r="A9563">
        <v>9558</v>
      </c>
      <c r="C9563">
        <f t="shared" si="453"/>
        <v>-0.16074949037024144</v>
      </c>
      <c r="D9563">
        <f t="shared" si="454"/>
        <v>1.0270228792044445E-4</v>
      </c>
      <c r="E9563" s="2">
        <f t="shared" si="455"/>
        <v>2.5840398654292347E-2</v>
      </c>
    </row>
    <row r="9564" spans="1:5" x14ac:dyDescent="0.55000000000000004">
      <c r="A9564">
        <v>9559</v>
      </c>
      <c r="C9564">
        <f t="shared" si="453"/>
        <v>-0.25798434932311631</v>
      </c>
      <c r="D9564">
        <f t="shared" si="454"/>
        <v>-1.9222634304628386E-4</v>
      </c>
      <c r="E9564" s="2">
        <f t="shared" si="455"/>
        <v>6.6555924495671701E-2</v>
      </c>
    </row>
    <row r="9565" spans="1:5" x14ac:dyDescent="0.55000000000000004">
      <c r="A9565">
        <v>9560</v>
      </c>
      <c r="C9565">
        <f t="shared" si="453"/>
        <v>-0.29047057447450753</v>
      </c>
      <c r="D9565">
        <f t="shared" si="454"/>
        <v>-4.3891021371821797E-4</v>
      </c>
      <c r="E9565" s="2">
        <f t="shared" si="455"/>
        <v>8.4373154635550424E-2</v>
      </c>
    </row>
    <row r="9566" spans="1:5" x14ac:dyDescent="0.55000000000000004">
      <c r="A9566">
        <v>9561</v>
      </c>
      <c r="C9566">
        <f t="shared" si="453"/>
        <v>-0.2500548080667106</v>
      </c>
      <c r="D9566">
        <f t="shared" si="454"/>
        <v>-5.7543687224013041E-4</v>
      </c>
      <c r="E9566" s="2">
        <f t="shared" si="455"/>
        <v>6.2527407037279478E-2</v>
      </c>
    </row>
    <row r="9567" spans="1:5" x14ac:dyDescent="0.55000000000000004">
      <c r="A9567">
        <v>9562</v>
      </c>
      <c r="C9567">
        <f t="shared" si="453"/>
        <v>-0.14688055557131996</v>
      </c>
      <c r="D9567">
        <f t="shared" si="454"/>
        <v>-5.6754100507664914E-4</v>
      </c>
      <c r="E9567" s="2">
        <f t="shared" si="455"/>
        <v>2.157389760493961E-2</v>
      </c>
    </row>
    <row r="9568" spans="1:5" x14ac:dyDescent="0.55000000000000004">
      <c r="A9568">
        <v>9563</v>
      </c>
      <c r="C9568">
        <f t="shared" si="453"/>
        <v>-6.8423796239894669E-3</v>
      </c>
      <c r="D9568">
        <f t="shared" si="454"/>
        <v>-4.1720430845413378E-4</v>
      </c>
      <c r="E9568" s="2">
        <f t="shared" si="455"/>
        <v>4.6818158918786237E-5</v>
      </c>
    </row>
    <row r="9569" spans="1:5" x14ac:dyDescent="0.55000000000000004">
      <c r="A9569">
        <v>9564</v>
      </c>
      <c r="C9569">
        <f t="shared" si="453"/>
        <v>0.13491308937929822</v>
      </c>
      <c r="D9569">
        <f t="shared" si="454"/>
        <v>-1.6215812438696368E-4</v>
      </c>
      <c r="E9569" s="2">
        <f t="shared" si="455"/>
        <v>1.8201541685866511E-2</v>
      </c>
    </row>
    <row r="9570" spans="1:5" x14ac:dyDescent="0.55000000000000004">
      <c r="A9570">
        <v>9565</v>
      </c>
      <c r="C9570">
        <f t="shared" si="453"/>
        <v>0.24280821669489858</v>
      </c>
      <c r="D9570">
        <f t="shared" si="454"/>
        <v>1.3358633088535456E-4</v>
      </c>
      <c r="E9570" s="2">
        <f t="shared" si="455"/>
        <v>5.8955830094556821E-2</v>
      </c>
    </row>
    <row r="9571" spans="1:5" x14ac:dyDescent="0.55000000000000004">
      <c r="A9571">
        <v>9566</v>
      </c>
      <c r="C9571">
        <f t="shared" si="453"/>
        <v>0.2897635996112034</v>
      </c>
      <c r="D9571">
        <f t="shared" si="454"/>
        <v>3.9580343288188785E-4</v>
      </c>
      <c r="E9571" s="2">
        <f t="shared" si="455"/>
        <v>8.3962943659641798E-2</v>
      </c>
    </row>
    <row r="9572" spans="1:5" x14ac:dyDescent="0.55000000000000004">
      <c r="A9572">
        <v>9567</v>
      </c>
      <c r="C9572">
        <f t="shared" si="453"/>
        <v>0.26399442675716173</v>
      </c>
      <c r="D9572">
        <f t="shared" si="454"/>
        <v>5.586822160994721E-4</v>
      </c>
      <c r="E9572" s="2">
        <f t="shared" si="455"/>
        <v>6.9693057358842431E-2</v>
      </c>
    </row>
    <row r="9573" spans="1:5" x14ac:dyDescent="0.55000000000000004">
      <c r="A9573">
        <v>9568</v>
      </c>
      <c r="C9573">
        <f t="shared" si="453"/>
        <v>0.17196821734807172</v>
      </c>
      <c r="D9573">
        <f t="shared" si="454"/>
        <v>5.8134353916283776E-4</v>
      </c>
      <c r="E9573" s="2">
        <f t="shared" si="455"/>
        <v>2.9573067777873635E-2</v>
      </c>
    </row>
    <row r="9574" spans="1:5" x14ac:dyDescent="0.55000000000000004">
      <c r="A9574">
        <v>9569</v>
      </c>
      <c r="C9574">
        <f t="shared" si="453"/>
        <v>3.678161018702971E-2</v>
      </c>
      <c r="D9574">
        <f t="shared" si="454"/>
        <v>4.5809988764587039E-4</v>
      </c>
      <c r="E9574" s="2">
        <f t="shared" si="455"/>
        <v>1.3528868479506077E-3</v>
      </c>
    </row>
    <row r="9575" spans="1:5" x14ac:dyDescent="0.55000000000000004">
      <c r="A9575">
        <v>9570</v>
      </c>
      <c r="C9575">
        <f t="shared" si="453"/>
        <v>-0.10763640583220155</v>
      </c>
      <c r="D9575">
        <f t="shared" si="454"/>
        <v>2.1988282031724853E-4</v>
      </c>
      <c r="E9575" s="2">
        <f t="shared" si="455"/>
        <v>1.1585595860474392E-2</v>
      </c>
    </row>
    <row r="9576" spans="1:5" x14ac:dyDescent="0.55000000000000004">
      <c r="A9576">
        <v>9571</v>
      </c>
      <c r="C9576">
        <f t="shared" si="453"/>
        <v>-0.22503995278716352</v>
      </c>
      <c r="D9576">
        <f t="shared" si="454"/>
        <v>-7.3520200154315337E-5</v>
      </c>
      <c r="E9576" s="2">
        <f t="shared" si="455"/>
        <v>5.0642980350448785E-2</v>
      </c>
    </row>
    <row r="9577" spans="1:5" x14ac:dyDescent="0.55000000000000004">
      <c r="A9577">
        <v>9572</v>
      </c>
      <c r="C9577">
        <f t="shared" si="453"/>
        <v>-0.28596321505838479</v>
      </c>
      <c r="D9577">
        <f t="shared" si="454"/>
        <v>-3.4847120007000667E-4</v>
      </c>
      <c r="E9577" s="2">
        <f t="shared" si="455"/>
        <v>8.1774960366528024E-2</v>
      </c>
    </row>
    <row r="9578" spans="1:5" x14ac:dyDescent="0.55000000000000004">
      <c r="A9578">
        <v>9573</v>
      </c>
      <c r="C9578">
        <f t="shared" si="453"/>
        <v>-0.27511573797626654</v>
      </c>
      <c r="D9578">
        <f t="shared" si="454"/>
        <v>-5.3596327395822414E-4</v>
      </c>
      <c r="E9578" s="2">
        <f t="shared" si="455"/>
        <v>7.5688669282225743E-2</v>
      </c>
    </row>
    <row r="9579" spans="1:5" x14ac:dyDescent="0.55000000000000004">
      <c r="A9579">
        <v>9574</v>
      </c>
      <c r="C9579">
        <f t="shared" si="453"/>
        <v>-0.19522000964174546</v>
      </c>
      <c r="D9579">
        <f t="shared" si="454"/>
        <v>-5.8893986329237218E-4</v>
      </c>
      <c r="E9579" s="2">
        <f t="shared" si="455"/>
        <v>3.8110852164523194E-2</v>
      </c>
    </row>
    <row r="9580" spans="1:5" x14ac:dyDescent="0.55000000000000004">
      <c r="A9580">
        <v>9575</v>
      </c>
      <c r="C9580">
        <f t="shared" si="453"/>
        <v>-6.6328173798454321E-2</v>
      </c>
      <c r="D9580">
        <f t="shared" si="454"/>
        <v>-4.9410496080748217E-4</v>
      </c>
      <c r="E9580" s="2">
        <f t="shared" si="455"/>
        <v>4.3994266394379623E-3</v>
      </c>
    </row>
    <row r="9581" spans="1:5" x14ac:dyDescent="0.55000000000000004">
      <c r="A9581">
        <v>9576</v>
      </c>
      <c r="C9581">
        <f t="shared" si="453"/>
        <v>7.9210635581275515E-2</v>
      </c>
      <c r="D9581">
        <f t="shared" si="454"/>
        <v>-2.7526012806612367E-4</v>
      </c>
      <c r="E9581" s="2">
        <f t="shared" si="455"/>
        <v>6.2743247891896307E-3</v>
      </c>
    </row>
    <row r="9582" spans="1:5" x14ac:dyDescent="0.55000000000000004">
      <c r="A9582">
        <v>9577</v>
      </c>
      <c r="C9582">
        <f t="shared" si="453"/>
        <v>0.20486924505482881</v>
      </c>
      <c r="D9582">
        <f t="shared" si="454"/>
        <v>1.2669194788099133E-5</v>
      </c>
      <c r="E9582" s="2">
        <f t="shared" si="455"/>
        <v>4.1971407569335498E-2</v>
      </c>
    </row>
    <row r="9583" spans="1:5" x14ac:dyDescent="0.55000000000000004">
      <c r="A9583">
        <v>9578</v>
      </c>
      <c r="C9583">
        <f t="shared" si="453"/>
        <v>0.27910999232474126</v>
      </c>
      <c r="D9583">
        <f t="shared" si="454"/>
        <v>2.9741881680354915E-4</v>
      </c>
      <c r="E9583" s="2">
        <f t="shared" si="455"/>
        <v>7.790238781551713E-2</v>
      </c>
    </row>
    <row r="9584" spans="1:5" x14ac:dyDescent="0.55000000000000004">
      <c r="A9584">
        <v>9579</v>
      </c>
      <c r="C9584">
        <f t="shared" si="453"/>
        <v>0.28330001469298521</v>
      </c>
      <c r="D9584">
        <f t="shared" si="454"/>
        <v>5.0752258489254927E-4</v>
      </c>
      <c r="E9584" s="2">
        <f t="shared" si="455"/>
        <v>8.0258898325045638E-2</v>
      </c>
    </row>
    <row r="9585" spans="1:5" x14ac:dyDescent="0.55000000000000004">
      <c r="A9585">
        <v>9580</v>
      </c>
      <c r="C9585">
        <f t="shared" si="453"/>
        <v>0.2163877048637953</v>
      </c>
      <c r="D9585">
        <f t="shared" si="454"/>
        <v>5.9024888190080437E-4</v>
      </c>
      <c r="E9585" s="2">
        <f t="shared" si="455"/>
        <v>4.682363881622098E-2</v>
      </c>
    </row>
    <row r="9586" spans="1:5" x14ac:dyDescent="0.55000000000000004">
      <c r="A9586">
        <v>9581</v>
      </c>
      <c r="C9586">
        <f t="shared" si="453"/>
        <v>9.5166642204714297E-2</v>
      </c>
      <c r="D9586">
        <f t="shared" si="454"/>
        <v>5.2483515101122802E-4</v>
      </c>
      <c r="E9586" s="2">
        <f t="shared" si="455"/>
        <v>9.0566897885201083E-3</v>
      </c>
    </row>
    <row r="9587" spans="1:5" x14ac:dyDescent="0.55000000000000004">
      <c r="A9587">
        <v>9582</v>
      </c>
      <c r="C9587">
        <f t="shared" si="453"/>
        <v>-4.99392416940935E-2</v>
      </c>
      <c r="D9587">
        <f t="shared" si="454"/>
        <v>3.2769885986505776E-4</v>
      </c>
      <c r="E9587" s="2">
        <f t="shared" si="455"/>
        <v>2.4939278609810867E-3</v>
      </c>
    </row>
    <row r="9588" spans="1:5" x14ac:dyDescent="0.55000000000000004">
      <c r="A9588">
        <v>9583</v>
      </c>
      <c r="C9588">
        <f t="shared" si="453"/>
        <v>-0.18251142856008756</v>
      </c>
      <c r="D9588">
        <f t="shared" si="454"/>
        <v>4.831706224522928E-5</v>
      </c>
      <c r="E9588" s="2">
        <f t="shared" si="455"/>
        <v>3.3310421555043948E-2</v>
      </c>
    </row>
    <row r="9589" spans="1:5" x14ac:dyDescent="0.55000000000000004">
      <c r="A9589">
        <v>9584</v>
      </c>
      <c r="C9589">
        <f t="shared" si="453"/>
        <v>-0.26927709389733862</v>
      </c>
      <c r="D9589">
        <f t="shared" si="454"/>
        <v>-2.4319129956243597E-4</v>
      </c>
      <c r="E9589" s="2">
        <f t="shared" si="455"/>
        <v>7.2510153297796115E-2</v>
      </c>
    </row>
    <row r="9590" spans="1:5" x14ac:dyDescent="0.55000000000000004">
      <c r="A9590">
        <v>9585</v>
      </c>
      <c r="C9590">
        <f t="shared" si="453"/>
        <v>-0.28845988457714533</v>
      </c>
      <c r="D9590">
        <f t="shared" si="454"/>
        <v>-4.7366377124579995E-4</v>
      </c>
      <c r="E9590" s="2">
        <f t="shared" si="455"/>
        <v>8.3209105010260007E-2</v>
      </c>
    </row>
    <row r="9591" spans="1:5" x14ac:dyDescent="0.55000000000000004">
      <c r="A9591">
        <v>9586</v>
      </c>
      <c r="C9591">
        <f t="shared" si="453"/>
        <v>-0.23524532448002161</v>
      </c>
      <c r="D9591">
        <f t="shared" si="454"/>
        <v>-5.8525662038658838E-4</v>
      </c>
      <c r="E9591" s="2">
        <f t="shared" si="455"/>
        <v>5.5340362689710654E-2</v>
      </c>
    </row>
    <row r="9592" spans="1:5" x14ac:dyDescent="0.55000000000000004">
      <c r="A9592">
        <v>9587</v>
      </c>
      <c r="C9592">
        <f t="shared" si="453"/>
        <v>-0.12298914651641708</v>
      </c>
      <c r="D9592">
        <f t="shared" si="454"/>
        <v>-5.4996239404109021E-4</v>
      </c>
      <c r="E9592" s="2">
        <f t="shared" si="455"/>
        <v>1.5126330160836709E-2</v>
      </c>
    </row>
    <row r="9593" spans="1:5" x14ac:dyDescent="0.55000000000000004">
      <c r="A9593">
        <v>9588</v>
      </c>
      <c r="C9593">
        <f t="shared" si="453"/>
        <v>2.0134714817292381E-2</v>
      </c>
      <c r="D9593">
        <f t="shared" si="454"/>
        <v>-3.7663919907876173E-4</v>
      </c>
      <c r="E9593" s="2">
        <f t="shared" si="455"/>
        <v>4.0540674077369334E-4</v>
      </c>
    </row>
    <row r="9594" spans="1:5" x14ac:dyDescent="0.55000000000000004">
      <c r="A9594">
        <v>9589</v>
      </c>
      <c r="C9594">
        <f t="shared" si="453"/>
        <v>0.15820518713442863</v>
      </c>
      <c r="D9594">
        <f t="shared" si="454"/>
        <v>-1.0878750408051759E-4</v>
      </c>
      <c r="E9594" s="2">
        <f t="shared" si="455"/>
        <v>2.5028881236239583E-2</v>
      </c>
    </row>
    <row r="9595" spans="1:5" x14ac:dyDescent="0.55000000000000004">
      <c r="A9595">
        <v>9590</v>
      </c>
      <c r="C9595">
        <f t="shared" si="453"/>
        <v>0.25656949218579667</v>
      </c>
      <c r="D9595">
        <f t="shared" si="454"/>
        <v>1.863675613899102E-4</v>
      </c>
      <c r="E9595" s="2">
        <f t="shared" si="455"/>
        <v>6.5827904320477582E-2</v>
      </c>
    </row>
    <row r="9596" spans="1:5" x14ac:dyDescent="0.55000000000000004">
      <c r="A9596">
        <v>9591</v>
      </c>
      <c r="C9596">
        <f t="shared" si="453"/>
        <v>0.29054026275432615</v>
      </c>
      <c r="D9596">
        <f t="shared" si="454"/>
        <v>4.3474829726797477E-4</v>
      </c>
      <c r="E9596" s="2">
        <f t="shared" si="455"/>
        <v>8.4413644281352881E-2</v>
      </c>
    </row>
    <row r="9597" spans="1:5" x14ac:dyDescent="0.55000000000000004">
      <c r="A9597">
        <v>9592</v>
      </c>
      <c r="C9597">
        <f t="shared" si="453"/>
        <v>0.25159155147434537</v>
      </c>
      <c r="D9597">
        <f t="shared" si="454"/>
        <v>5.7401637429879053E-4</v>
      </c>
      <c r="E9597" s="2">
        <f t="shared" si="455"/>
        <v>6.3298308773268169E-2</v>
      </c>
    </row>
    <row r="9598" spans="1:5" x14ac:dyDescent="0.55000000000000004">
      <c r="A9598">
        <v>9593</v>
      </c>
      <c r="C9598">
        <f t="shared" si="453"/>
        <v>0.14949866390343544</v>
      </c>
      <c r="D9598">
        <f t="shared" si="454"/>
        <v>5.6921844068576807E-4</v>
      </c>
      <c r="E9598" s="2">
        <f t="shared" si="455"/>
        <v>2.2349850508912351E-2</v>
      </c>
    </row>
    <row r="9599" spans="1:5" x14ac:dyDescent="0.55000000000000004">
      <c r="A9599">
        <v>9594</v>
      </c>
      <c r="C9599">
        <f t="shared" si="453"/>
        <v>9.8847628745696945E-3</v>
      </c>
      <c r="D9599">
        <f t="shared" si="454"/>
        <v>4.2155867663335974E-4</v>
      </c>
      <c r="E9599" s="2">
        <f t="shared" si="455"/>
        <v>9.7708537086471333E-5</v>
      </c>
    </row>
    <row r="9600" spans="1:5" x14ac:dyDescent="0.55000000000000004">
      <c r="A9600">
        <v>9595</v>
      </c>
      <c r="C9600">
        <f t="shared" si="453"/>
        <v>-0.13221000527777785</v>
      </c>
      <c r="D9600">
        <f t="shared" si="454"/>
        <v>1.6809657050608463E-4</v>
      </c>
      <c r="E9600" s="2">
        <f t="shared" si="455"/>
        <v>1.7479485495550045E-2</v>
      </c>
    </row>
    <row r="9601" spans="1:5" x14ac:dyDescent="0.55000000000000004">
      <c r="A9601">
        <v>9596</v>
      </c>
      <c r="C9601">
        <f t="shared" si="453"/>
        <v>-0.24112284887542629</v>
      </c>
      <c r="D9601">
        <f t="shared" si="454"/>
        <v>-1.2755423162966162E-4</v>
      </c>
      <c r="E9601" s="2">
        <f t="shared" si="455"/>
        <v>5.8140228249801668E-2</v>
      </c>
    </row>
    <row r="9602" spans="1:5" x14ac:dyDescent="0.55000000000000004">
      <c r="A9602">
        <v>9597</v>
      </c>
      <c r="C9602">
        <f t="shared" si="453"/>
        <v>-0.28951893987173183</v>
      </c>
      <c r="D9602">
        <f t="shared" si="454"/>
        <v>-3.9119161025623778E-4</v>
      </c>
      <c r="E9602" s="2">
        <f t="shared" si="455"/>
        <v>8.3821216544451474E-2</v>
      </c>
    </row>
    <row r="9603" spans="1:5" x14ac:dyDescent="0.55000000000000004">
      <c r="A9603">
        <v>9598</v>
      </c>
      <c r="C9603">
        <f t="shared" si="453"/>
        <v>-0.26525187953528007</v>
      </c>
      <c r="D9603">
        <f t="shared" si="454"/>
        <v>-5.5664814037339528E-4</v>
      </c>
      <c r="E9603" s="2">
        <f t="shared" si="455"/>
        <v>7.0358559596998729E-2</v>
      </c>
    </row>
    <row r="9604" spans="1:5" x14ac:dyDescent="0.55000000000000004">
      <c r="A9604">
        <v>9599</v>
      </c>
      <c r="C9604">
        <f t="shared" si="453"/>
        <v>-0.17441218850147383</v>
      </c>
      <c r="D9604">
        <f t="shared" si="454"/>
        <v>-5.8239772046866499E-4</v>
      </c>
      <c r="E9604" s="2">
        <f t="shared" si="455"/>
        <v>3.0419611497873641E-2</v>
      </c>
    </row>
    <row r="9605" spans="1:5" x14ac:dyDescent="0.55000000000000004">
      <c r="A9605">
        <v>9600</v>
      </c>
      <c r="C9605">
        <f t="shared" si="453"/>
        <v>-3.979871447103616E-2</v>
      </c>
      <c r="D9605">
        <f t="shared" si="454"/>
        <v>-4.619777486962179E-4</v>
      </c>
      <c r="E9605" s="2">
        <f t="shared" si="455"/>
        <v>1.5839376735470631E-3</v>
      </c>
    </row>
    <row r="9606" spans="1:5" x14ac:dyDescent="0.55000000000000004">
      <c r="A9606">
        <v>9601</v>
      </c>
      <c r="C9606">
        <f t="shared" si="453"/>
        <v>0.10480339800129178</v>
      </c>
      <c r="D9606">
        <f t="shared" si="454"/>
        <v>-2.256110997193293E-4</v>
      </c>
      <c r="E9606" s="2">
        <f t="shared" si="455"/>
        <v>1.098375223261717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03C556D6-5934-43E8-B71C-BB6BDE61F364}"/>
    <hyperlink ref="P2" r:id="rId2" display="http://www.kylesconverter.com/angle/hour-angles-to-radians" xr:uid="{0EF0CEDE-861E-495F-8400-E0CD73CE9164}"/>
  </hyperlinks>
  <pageMargins left="0.7" right="0.7" top="0.75" bottom="0.75" header="0.3" footer="0.3"/>
  <pageSetup orientation="portrait" horizontalDpi="360" verticalDpi="36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E9E7C-57AF-4235-AC8E-934E570D783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5.9638439573764002</v>
      </c>
      <c r="C1" t="s">
        <v>1</v>
      </c>
      <c r="D1">
        <v>0.29058558110737598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4.4072730250493801E-4</v>
      </c>
      <c r="E2" t="s">
        <v>8</v>
      </c>
      <c r="F2" s="7">
        <f>SUM(E6:E60)</f>
        <v>1.7506993676072528E-4</v>
      </c>
      <c r="P2" s="1" t="s">
        <v>9</v>
      </c>
    </row>
    <row r="3" spans="1:16" x14ac:dyDescent="0.55000000000000004">
      <c r="A3" t="s">
        <v>10</v>
      </c>
      <c r="B3" s="4">
        <v>12.303747839346171</v>
      </c>
      <c r="C3" s="6" t="s">
        <v>11</v>
      </c>
      <c r="D3" s="6">
        <f>D2/D1</f>
        <v>1.516686756532776E-3</v>
      </c>
      <c r="E3" t="s">
        <v>12</v>
      </c>
      <c r="F3" s="5">
        <f>SUM(N6:N60)</f>
        <v>4.0399298198431324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6.3399038819697706</v>
      </c>
      <c r="E4" t="s">
        <v>16</v>
      </c>
      <c r="F4">
        <f>(12/PI())*D4</f>
        <v>24.216648997031644</v>
      </c>
      <c r="G4" s="6" t="s">
        <v>17</v>
      </c>
      <c r="H4" s="6">
        <f>D4*B2/(2*PI())</f>
        <v>12.168866121008403</v>
      </c>
      <c r="I4">
        <f>H4*60</f>
        <v>730.13196726050421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0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0.19702685217448027</v>
      </c>
      <c r="D6">
        <f t="shared" ref="D6:D69" si="1">$D$2*COS($B$2*(A6-$L$3)+$B$3)</f>
        <v>3.167115064899483E-4</v>
      </c>
      <c r="E6" s="2">
        <f t="shared" ref="E6:E69" si="2">(M6-C6)^2</f>
        <v>9.348438588786692E-6</v>
      </c>
      <c r="K6">
        <v>1</v>
      </c>
      <c r="L6" s="8">
        <v>3.1230655487306502E-4</v>
      </c>
      <c r="M6" s="8">
        <v>0.193969330532891</v>
      </c>
      <c r="N6" s="2">
        <f>((L6-D6)^2)*1000000</f>
        <v>1.9403598747082646E-5</v>
      </c>
    </row>
    <row r="7" spans="1:16" x14ac:dyDescent="0.55000000000000004">
      <c r="A7">
        <v>2</v>
      </c>
      <c r="C7">
        <f t="shared" si="0"/>
        <v>6.8709845483488657E-2</v>
      </c>
      <c r="D7">
        <f t="shared" si="1"/>
        <v>1.283192837010415E-4</v>
      </c>
      <c r="E7" s="2">
        <f t="shared" si="2"/>
        <v>1.4974153315971836E-5</v>
      </c>
      <c r="K7">
        <v>2</v>
      </c>
      <c r="L7" s="8">
        <v>1.2251895697146399E-4</v>
      </c>
      <c r="M7" s="8">
        <v>6.4840200368497899E-2</v>
      </c>
      <c r="N7" s="2">
        <f t="shared" ref="N7:N70" si="3">((L7-D7)^2)*1000000</f>
        <v>3.3643790169851313E-5</v>
      </c>
    </row>
    <row r="8" spans="1:16" x14ac:dyDescent="0.55000000000000004">
      <c r="A8">
        <v>3</v>
      </c>
      <c r="C8">
        <f t="shared" si="0"/>
        <v>-7.6851884135076085E-2</v>
      </c>
      <c r="D8">
        <f t="shared" si="1"/>
        <v>-9.2278374540642383E-5</v>
      </c>
      <c r="E8" s="2">
        <f t="shared" si="2"/>
        <v>1.351794701570416E-5</v>
      </c>
      <c r="K8">
        <v>3</v>
      </c>
      <c r="L8" s="8">
        <v>-9.7954273756069806E-5</v>
      </c>
      <c r="M8" s="8">
        <v>-8.0528560217586503E-2</v>
      </c>
      <c r="N8" s="2">
        <f t="shared" si="3"/>
        <v>3.2215831903689635E-5</v>
      </c>
    </row>
    <row r="9" spans="1:16" x14ac:dyDescent="0.55000000000000004">
      <c r="A9">
        <v>4</v>
      </c>
      <c r="C9">
        <f t="shared" si="0"/>
        <v>-0.2031254107450953</v>
      </c>
      <c r="D9">
        <f t="shared" si="1"/>
        <v>-2.8971610584663829E-4</v>
      </c>
      <c r="E9" s="2">
        <f t="shared" si="2"/>
        <v>6.7757786602378465E-6</v>
      </c>
      <c r="K9">
        <v>4</v>
      </c>
      <c r="L9" s="8">
        <v>-2.9389424895719801E-4</v>
      </c>
      <c r="M9" s="8">
        <v>-0.20572844333425699</v>
      </c>
      <c r="N9" s="2">
        <f t="shared" si="3"/>
        <v>1.7456879852317696E-5</v>
      </c>
    </row>
    <row r="10" spans="1:16" x14ac:dyDescent="0.55000000000000004">
      <c r="A10">
        <v>5</v>
      </c>
      <c r="C10">
        <f t="shared" si="0"/>
        <v>-0.27841874080249623</v>
      </c>
      <c r="D10">
        <f t="shared" si="1"/>
        <v>-4.1444120131676034E-4</v>
      </c>
      <c r="E10" s="2">
        <f t="shared" si="2"/>
        <v>9.6750981673353803E-7</v>
      </c>
      <c r="K10">
        <v>5</v>
      </c>
      <c r="L10" s="8">
        <v>-4.16226586319438E-4</v>
      </c>
      <c r="M10" s="8">
        <v>-0.27940236157125498</v>
      </c>
      <c r="N10" s="2">
        <f t="shared" si="3"/>
        <v>3.1875996077863008E-6</v>
      </c>
    </row>
    <row r="11" spans="1:16" x14ac:dyDescent="0.55000000000000004">
      <c r="A11">
        <v>6</v>
      </c>
      <c r="C11">
        <f t="shared" si="0"/>
        <v>-0.28383483552051608</v>
      </c>
      <c r="D11">
        <f t="shared" si="1"/>
        <v>-4.3515029098470289E-4</v>
      </c>
      <c r="E11" s="2">
        <f t="shared" si="2"/>
        <v>5.4259496123392301E-7</v>
      </c>
      <c r="K11">
        <v>6</v>
      </c>
      <c r="L11" s="8">
        <v>-4.3431239305569299E-4</v>
      </c>
      <c r="M11" s="8">
        <v>-0.28309822506631799</v>
      </c>
      <c r="N11" s="2">
        <f t="shared" si="3"/>
        <v>7.0207293943909045E-7</v>
      </c>
    </row>
    <row r="12" spans="1:16" x14ac:dyDescent="0.55000000000000004">
      <c r="A12">
        <v>7</v>
      </c>
      <c r="C12">
        <f t="shared" si="0"/>
        <v>-0.21801436928716095</v>
      </c>
      <c r="D12">
        <f t="shared" si="1"/>
        <v>-3.4664582985683692E-4</v>
      </c>
      <c r="E12" s="2">
        <f t="shared" si="2"/>
        <v>4.5113225073330558E-6</v>
      </c>
      <c r="K12">
        <v>7</v>
      </c>
      <c r="L12" s="8">
        <v>-3.4362196667266602E-4</v>
      </c>
      <c r="M12" s="8">
        <v>-0.215890381879634</v>
      </c>
      <c r="N12" s="2">
        <f t="shared" si="3"/>
        <v>9.1437485565841603E-6</v>
      </c>
    </row>
    <row r="13" spans="1:16" x14ac:dyDescent="0.55000000000000004">
      <c r="A13">
        <v>8</v>
      </c>
      <c r="C13">
        <f t="shared" si="0"/>
        <v>-9.7476891741508323E-2</v>
      </c>
      <c r="D13">
        <f t="shared" si="1"/>
        <v>-1.7114057215003505E-4</v>
      </c>
      <c r="E13" s="2">
        <f t="shared" si="2"/>
        <v>8.2107376655277919E-6</v>
      </c>
      <c r="K13">
        <v>8</v>
      </c>
      <c r="L13" s="8">
        <v>-1.6686928706054899E-4</v>
      </c>
      <c r="M13" s="8">
        <v>-9.4611453264498602E-2</v>
      </c>
      <c r="N13" s="2">
        <f t="shared" si="3"/>
        <v>1.8243876315665962E-5</v>
      </c>
    </row>
    <row r="14" spans="1:16" x14ac:dyDescent="0.55000000000000004">
      <c r="A14">
        <v>9</v>
      </c>
      <c r="C14">
        <f t="shared" si="0"/>
        <v>4.7525230981189555E-2</v>
      </c>
      <c r="D14">
        <f t="shared" si="1"/>
        <v>4.7317361809001312E-5</v>
      </c>
      <c r="E14" s="2">
        <f t="shared" si="2"/>
        <v>8.0557752667839162E-6</v>
      </c>
      <c r="K14">
        <v>9</v>
      </c>
      <c r="L14" s="8">
        <v>5.1676840677785901E-5</v>
      </c>
      <c r="M14" s="8">
        <v>5.0363500747576097E-2</v>
      </c>
      <c r="N14" s="2">
        <f t="shared" si="3"/>
        <v>1.9005056007379353E-5</v>
      </c>
    </row>
    <row r="15" spans="1:16" x14ac:dyDescent="0.55000000000000004">
      <c r="A15">
        <v>10</v>
      </c>
      <c r="C15">
        <f t="shared" si="0"/>
        <v>0.18059952248010194</v>
      </c>
      <c r="D15">
        <f t="shared" si="1"/>
        <v>2.5389963532493646E-4</v>
      </c>
      <c r="E15" s="2">
        <f t="shared" si="2"/>
        <v>4.5159696171534678E-6</v>
      </c>
      <c r="K15">
        <v>10</v>
      </c>
      <c r="L15" s="8">
        <v>2.57280183088523E-4</v>
      </c>
      <c r="M15" s="8">
        <v>0.18272460356494399</v>
      </c>
      <c r="N15" s="2">
        <f t="shared" si="3"/>
        <v>1.1428103181889925E-5</v>
      </c>
    </row>
    <row r="16" spans="1:16" x14ac:dyDescent="0.55000000000000004">
      <c r="A16">
        <v>11</v>
      </c>
      <c r="C16">
        <f t="shared" si="0"/>
        <v>0.26834714057280773</v>
      </c>
      <c r="D16">
        <f t="shared" si="1"/>
        <v>3.9675845215457093E-4</v>
      </c>
      <c r="E16" s="2">
        <f t="shared" si="2"/>
        <v>9.4878373820825333E-7</v>
      </c>
      <c r="K16">
        <v>11</v>
      </c>
      <c r="L16" s="8">
        <v>3.9844610759435801E-4</v>
      </c>
      <c r="M16" s="8">
        <v>0.26932119587832598</v>
      </c>
      <c r="N16" s="2">
        <f t="shared" si="3"/>
        <v>2.8481808834429215E-6</v>
      </c>
    </row>
    <row r="17" spans="1:14" x14ac:dyDescent="0.55000000000000004">
      <c r="A17">
        <v>12</v>
      </c>
      <c r="C17">
        <f t="shared" si="0"/>
        <v>0.28874528269127231</v>
      </c>
      <c r="D17">
        <f t="shared" si="1"/>
        <v>4.4003926049890872E-4</v>
      </c>
      <c r="E17" s="2">
        <f t="shared" si="2"/>
        <v>7.8769336586553147E-8</v>
      </c>
      <c r="K17">
        <v>12</v>
      </c>
      <c r="L17" s="8">
        <v>4.3981873267298399E-4</v>
      </c>
      <c r="M17" s="8">
        <v>0.28846462393657801</v>
      </c>
      <c r="N17" s="2">
        <f t="shared" si="3"/>
        <v>4.8632522007086466E-8</v>
      </c>
    </row>
    <row r="18" spans="1:14" x14ac:dyDescent="0.55000000000000004">
      <c r="A18">
        <v>13</v>
      </c>
      <c r="C18">
        <f t="shared" si="0"/>
        <v>0.23667444512252828</v>
      </c>
      <c r="D18">
        <f t="shared" si="1"/>
        <v>3.7287948975068413E-4</v>
      </c>
      <c r="E18" s="2">
        <f t="shared" si="2"/>
        <v>1.7269841701172151E-6</v>
      </c>
      <c r="K18">
        <v>13</v>
      </c>
      <c r="L18" s="8">
        <v>3.71036027716329E-4</v>
      </c>
      <c r="M18" s="8">
        <v>0.23536029742530501</v>
      </c>
      <c r="N18" s="2">
        <f t="shared" si="3"/>
        <v>3.3983522721087451E-6</v>
      </c>
    </row>
    <row r="19" spans="1:14" x14ac:dyDescent="0.55000000000000004">
      <c r="A19">
        <v>14</v>
      </c>
      <c r="C19">
        <f t="shared" si="0"/>
        <v>0.12520331053004233</v>
      </c>
      <c r="D19">
        <f t="shared" si="1"/>
        <v>2.1213482675190354E-4</v>
      </c>
      <c r="E19" s="2">
        <f t="shared" si="2"/>
        <v>3.5902146507231285E-6</v>
      </c>
      <c r="K19">
        <v>14</v>
      </c>
      <c r="L19" s="8">
        <v>2.0932504787770799E-4</v>
      </c>
      <c r="M19" s="8">
        <v>0.12330852435458001</v>
      </c>
      <c r="N19" s="2">
        <f t="shared" si="3"/>
        <v>7.894857321875595E-6</v>
      </c>
    </row>
    <row r="20" spans="1:14" x14ac:dyDescent="0.55000000000000004">
      <c r="A20">
        <v>15</v>
      </c>
      <c r="C20">
        <f t="shared" si="0"/>
        <v>-1.7691215928811125E-2</v>
      </c>
      <c r="D20">
        <f t="shared" si="1"/>
        <v>-1.8512063137616597E-6</v>
      </c>
      <c r="E20" s="2">
        <f t="shared" si="2"/>
        <v>3.7458415282711866E-6</v>
      </c>
      <c r="K20">
        <v>15</v>
      </c>
      <c r="L20" s="8">
        <v>-4.8126887602055999E-6</v>
      </c>
      <c r="M20" s="8">
        <v>-1.9626633591299299E-2</v>
      </c>
      <c r="N20" s="2">
        <f t="shared" si="3"/>
        <v>8.7703782805955843E-6</v>
      </c>
    </row>
    <row r="21" spans="1:14" x14ac:dyDescent="0.55000000000000004">
      <c r="A21">
        <v>16</v>
      </c>
      <c r="C21">
        <f t="shared" si="0"/>
        <v>-0.15614562009081712</v>
      </c>
      <c r="D21">
        <f t="shared" si="1"/>
        <v>-2.1537262561500988E-4</v>
      </c>
      <c r="E21" s="2">
        <f t="shared" si="2"/>
        <v>2.251678238700802E-6</v>
      </c>
      <c r="K21">
        <v>16</v>
      </c>
      <c r="L21" s="8">
        <v>-2.1774505764237301E-4</v>
      </c>
      <c r="M21" s="8">
        <v>-0.157646179399442</v>
      </c>
      <c r="N21" s="2">
        <f t="shared" si="3"/>
        <v>5.6284337244583169E-6</v>
      </c>
    </row>
    <row r="22" spans="1:14" x14ac:dyDescent="0.55000000000000004">
      <c r="A22">
        <v>17</v>
      </c>
      <c r="C22">
        <f t="shared" si="0"/>
        <v>-0.25541076489890729</v>
      </c>
      <c r="D22">
        <f t="shared" si="1"/>
        <v>-3.7484005558212618E-4</v>
      </c>
      <c r="E22" s="2">
        <f t="shared" si="2"/>
        <v>5.952071769211114E-7</v>
      </c>
      <c r="K22">
        <v>17</v>
      </c>
      <c r="L22" s="8">
        <v>-3.76141826045737E-4</v>
      </c>
      <c r="M22" s="8">
        <v>-0.25618226161109803</v>
      </c>
      <c r="N22" s="2">
        <f t="shared" si="3"/>
        <v>1.6946063399295251E-6</v>
      </c>
    </row>
    <row r="23" spans="1:14" x14ac:dyDescent="0.55000000000000004">
      <c r="A23">
        <v>18</v>
      </c>
      <c r="C23">
        <f t="shared" si="0"/>
        <v>-0.29057319134971216</v>
      </c>
      <c r="D23">
        <f t="shared" si="1"/>
        <v>-4.4023053260044769E-4</v>
      </c>
      <c r="E23" s="2">
        <f t="shared" si="2"/>
        <v>2.9874311438017874E-10</v>
      </c>
      <c r="K23">
        <v>18</v>
      </c>
      <c r="L23" s="8">
        <v>-4.4033154070146399E-4</v>
      </c>
      <c r="M23" s="8">
        <v>-0.29055590716288199</v>
      </c>
      <c r="N23" s="2">
        <f t="shared" si="3"/>
        <v>1.0202636470918104E-8</v>
      </c>
    </row>
    <row r="24" spans="1:14" x14ac:dyDescent="0.55000000000000004">
      <c r="A24">
        <v>19</v>
      </c>
      <c r="C24">
        <f t="shared" si="0"/>
        <v>-0.25280787156930157</v>
      </c>
      <c r="D24">
        <f t="shared" si="1"/>
        <v>-3.9513242526041702E-4</v>
      </c>
      <c r="E24" s="2">
        <f t="shared" si="2"/>
        <v>4.2230278905630484E-7</v>
      </c>
      <c r="K24">
        <v>19</v>
      </c>
      <c r="L24" s="8">
        <v>-3.9423748936994498E-4</v>
      </c>
      <c r="M24" s="8">
        <v>-0.25215802328773401</v>
      </c>
      <c r="N24" s="2">
        <f t="shared" si="3"/>
        <v>8.0091024805497502E-7</v>
      </c>
    </row>
    <row r="25" spans="1:14" x14ac:dyDescent="0.55000000000000004">
      <c r="A25">
        <v>20</v>
      </c>
      <c r="C25">
        <f t="shared" si="0"/>
        <v>-0.15159310479269264</v>
      </c>
      <c r="D25">
        <f t="shared" si="1"/>
        <v>-2.5086440791160131E-4</v>
      </c>
      <c r="E25" s="2">
        <f t="shared" si="2"/>
        <v>9.7516926002138258E-7</v>
      </c>
      <c r="K25">
        <v>20</v>
      </c>
      <c r="L25" s="8">
        <v>-2.4940421315389498E-4</v>
      </c>
      <c r="M25" s="8">
        <v>-0.15060559820536201</v>
      </c>
      <c r="N25" s="2">
        <f t="shared" si="3"/>
        <v>2.1321687304330481E-6</v>
      </c>
    </row>
    <row r="26" spans="1:14" x14ac:dyDescent="0.55000000000000004">
      <c r="A26">
        <v>21</v>
      </c>
      <c r="C26">
        <f t="shared" si="0"/>
        <v>-1.2331664042569948E-2</v>
      </c>
      <c r="D26">
        <f t="shared" si="1"/>
        <v>-4.3634711979714629E-5</v>
      </c>
      <c r="E26" s="2">
        <f t="shared" si="2"/>
        <v>9.9719652645453763E-7</v>
      </c>
      <c r="K26">
        <v>21</v>
      </c>
      <c r="L26" s="8">
        <v>-4.2106104562039203E-5</v>
      </c>
      <c r="M26" s="8">
        <v>-1.13330667631552E-2</v>
      </c>
      <c r="N26" s="2">
        <f t="shared" si="3"/>
        <v>2.3366406373723342E-6</v>
      </c>
    </row>
    <row r="27" spans="1:14" x14ac:dyDescent="0.55000000000000004">
      <c r="A27">
        <v>22</v>
      </c>
      <c r="C27">
        <f t="shared" si="0"/>
        <v>0.13002476445134895</v>
      </c>
      <c r="D27">
        <f t="shared" si="1"/>
        <v>1.7454637691226331E-4</v>
      </c>
      <c r="E27" s="2">
        <f t="shared" si="2"/>
        <v>5.6721549708418898E-7</v>
      </c>
      <c r="K27">
        <v>22</v>
      </c>
      <c r="L27" s="8">
        <v>1.75737739124688E-4</v>
      </c>
      <c r="M27" s="8">
        <v>0.130777901555125</v>
      </c>
      <c r="N27" s="2">
        <f t="shared" si="3"/>
        <v>1.4193439211934328E-6</v>
      </c>
    </row>
    <row r="28" spans="1:14" x14ac:dyDescent="0.55000000000000004">
      <c r="A28">
        <v>23</v>
      </c>
      <c r="C28">
        <f t="shared" si="0"/>
        <v>0.23974771777284828</v>
      </c>
      <c r="D28">
        <f t="shared" si="1"/>
        <v>3.4892000434533856E-4</v>
      </c>
      <c r="E28" s="2">
        <f t="shared" si="2"/>
        <v>1.4978089574601431E-7</v>
      </c>
      <c r="K28">
        <v>23</v>
      </c>
      <c r="L28" s="8">
        <v>3.4956697584985198E-4</v>
      </c>
      <c r="M28" s="8">
        <v>0.24013473314172401</v>
      </c>
      <c r="N28" s="2">
        <f t="shared" si="3"/>
        <v>4.1857212765236647E-7</v>
      </c>
    </row>
    <row r="29" spans="1:14" x14ac:dyDescent="0.55000000000000004">
      <c r="A29">
        <v>24</v>
      </c>
      <c r="C29">
        <f t="shared" si="0"/>
        <v>0.28929904741482998</v>
      </c>
      <c r="D29">
        <f t="shared" si="1"/>
        <v>4.3572206533866394E-4</v>
      </c>
      <c r="E29" s="2">
        <f t="shared" si="2"/>
        <v>2.4288841121726353E-9</v>
      </c>
      <c r="K29">
        <v>24</v>
      </c>
      <c r="L29" s="8">
        <v>4.3584499491733901E-4</v>
      </c>
      <c r="M29" s="8">
        <v>0.289348331125244</v>
      </c>
      <c r="N29" s="2">
        <f t="shared" si="3"/>
        <v>1.5111681313230763E-8</v>
      </c>
    </row>
    <row r="30" spans="1:14" x14ac:dyDescent="0.55000000000000004">
      <c r="A30">
        <v>25</v>
      </c>
      <c r="C30">
        <f t="shared" si="0"/>
        <v>0.26624241409642552</v>
      </c>
      <c r="D30">
        <f t="shared" si="1"/>
        <v>4.13167072225385E-4</v>
      </c>
      <c r="E30" s="2">
        <f t="shared" si="2"/>
        <v>2.2371036739048873E-8</v>
      </c>
      <c r="K30">
        <v>25</v>
      </c>
      <c r="L30" s="8">
        <v>4.1296293122172501E-4</v>
      </c>
      <c r="M30" s="8">
        <v>0.266092844591716</v>
      </c>
      <c r="N30" s="2">
        <f t="shared" si="3"/>
        <v>4.1673549375307155E-8</v>
      </c>
    </row>
    <row r="31" spans="1:14" x14ac:dyDescent="0.55000000000000004">
      <c r="A31">
        <v>26</v>
      </c>
      <c r="C31">
        <f t="shared" si="0"/>
        <v>0.17636454678523292</v>
      </c>
      <c r="D31">
        <f t="shared" si="1"/>
        <v>2.8691585285535085E-4</v>
      </c>
      <c r="E31" s="2">
        <f t="shared" si="2"/>
        <v>2.9512620179236909E-8</v>
      </c>
      <c r="K31">
        <v>26</v>
      </c>
      <c r="L31" s="8">
        <v>2.8665173956559297E-4</v>
      </c>
      <c r="M31" s="8">
        <v>0.17619275441002599</v>
      </c>
      <c r="N31" s="2">
        <f t="shared" si="3"/>
        <v>6.9755829826726836E-8</v>
      </c>
    </row>
    <row r="32" spans="1:14" x14ac:dyDescent="0.55000000000000004">
      <c r="A32">
        <v>27</v>
      </c>
      <c r="C32">
        <f t="shared" si="0"/>
        <v>4.2222895701031458E-2</v>
      </c>
      <c r="D32">
        <f t="shared" si="1"/>
        <v>8.8654802125598915E-5</v>
      </c>
      <c r="E32" s="2">
        <f t="shared" si="2"/>
        <v>3.4574206172016721E-9</v>
      </c>
      <c r="K32">
        <v>27</v>
      </c>
      <c r="L32" s="8">
        <v>8.85468414769674E-5</v>
      </c>
      <c r="M32" s="8">
        <v>4.2164095865851403E-2</v>
      </c>
      <c r="N32" s="2">
        <f t="shared" si="3"/>
        <v>1.1655501652937576E-8</v>
      </c>
    </row>
    <row r="33" spans="1:14" x14ac:dyDescent="0.55000000000000004">
      <c r="A33">
        <v>28</v>
      </c>
      <c r="C33">
        <f t="shared" si="0"/>
        <v>-0.10251581221600765</v>
      </c>
      <c r="D33">
        <f t="shared" si="1"/>
        <v>-1.3185673524251961E-4</v>
      </c>
      <c r="E33" s="2">
        <f t="shared" si="2"/>
        <v>8.2792094025645922E-9</v>
      </c>
      <c r="K33">
        <v>28</v>
      </c>
      <c r="L33" s="8">
        <v>-1.3173516236428999E-4</v>
      </c>
      <c r="M33" s="8">
        <v>-0.102424822054987</v>
      </c>
      <c r="N33" s="2">
        <f t="shared" si="3"/>
        <v>1.477996472103328E-8</v>
      </c>
    </row>
    <row r="34" spans="1:14" x14ac:dyDescent="0.55000000000000004">
      <c r="A34">
        <v>29</v>
      </c>
      <c r="C34">
        <f t="shared" si="0"/>
        <v>-0.22152521212892984</v>
      </c>
      <c r="D34">
        <f t="shared" si="1"/>
        <v>-3.192750113845193E-4</v>
      </c>
      <c r="E34" s="2">
        <f t="shared" si="2"/>
        <v>2.7028752236641607E-8</v>
      </c>
      <c r="K34">
        <v>29</v>
      </c>
      <c r="L34" s="8">
        <v>-3.1902327756579401E-4</v>
      </c>
      <c r="M34" s="8">
        <v>-0.22136080789468801</v>
      </c>
      <c r="N34" s="2">
        <f t="shared" si="3"/>
        <v>6.3369915490016673E-8</v>
      </c>
    </row>
    <row r="35" spans="1:14" x14ac:dyDescent="0.55000000000000004">
      <c r="A35">
        <v>30</v>
      </c>
      <c r="C35">
        <f t="shared" si="0"/>
        <v>-0.28493645317897393</v>
      </c>
      <c r="D35">
        <f t="shared" si="1"/>
        <v>-4.2656198945299583E-4</v>
      </c>
      <c r="E35" s="2">
        <f t="shared" si="2"/>
        <v>6.5362381472783669E-9</v>
      </c>
      <c r="K35">
        <v>30</v>
      </c>
      <c r="L35" s="8">
        <v>-4.2641003382421102E-4</v>
      </c>
      <c r="M35" s="8">
        <v>-0.28485560617440803</v>
      </c>
      <c r="N35" s="2">
        <f t="shared" si="3"/>
        <v>2.3090513119386936E-8</v>
      </c>
    </row>
    <row r="36" spans="1:14" x14ac:dyDescent="0.55000000000000004">
      <c r="A36">
        <v>31</v>
      </c>
      <c r="C36">
        <f t="shared" si="0"/>
        <v>-0.27683465046563155</v>
      </c>
      <c r="D36">
        <f t="shared" si="1"/>
        <v>-4.2679089938307005E-4</v>
      </c>
      <c r="E36" s="2">
        <f t="shared" si="2"/>
        <v>2.9549715281085897E-8</v>
      </c>
      <c r="K36">
        <v>31</v>
      </c>
      <c r="L36" s="8">
        <v>-4.2699975185555E-4</v>
      </c>
      <c r="M36" s="8">
        <v>-0.27700655077185898</v>
      </c>
      <c r="N36" s="2">
        <f t="shared" si="3"/>
        <v>4.3619355260985898E-8</v>
      </c>
    </row>
    <row r="37" spans="1:14" x14ac:dyDescent="0.55000000000000004">
      <c r="A37">
        <v>32</v>
      </c>
      <c r="C37">
        <f t="shared" si="0"/>
        <v>-0.19925318569748202</v>
      </c>
      <c r="D37">
        <f t="shared" si="1"/>
        <v>-3.1990428960733234E-4</v>
      </c>
      <c r="E37" s="2">
        <f t="shared" si="2"/>
        <v>2.769923290675022E-7</v>
      </c>
      <c r="K37">
        <v>32</v>
      </c>
      <c r="L37" s="8">
        <v>-3.2064473312051701E-4</v>
      </c>
      <c r="M37" s="8">
        <v>-0.19977948630461401</v>
      </c>
      <c r="N37" s="2">
        <f t="shared" si="3"/>
        <v>5.4825659621725728E-7</v>
      </c>
    </row>
    <row r="38" spans="1:14" x14ac:dyDescent="0.55000000000000004">
      <c r="A38">
        <v>33</v>
      </c>
      <c r="C38">
        <f t="shared" si="0"/>
        <v>-7.1663371243629037E-2</v>
      </c>
      <c r="D38">
        <f t="shared" si="1"/>
        <v>-1.3272844618827928E-4</v>
      </c>
      <c r="E38" s="2">
        <f t="shared" si="2"/>
        <v>7.2767537650203206E-7</v>
      </c>
      <c r="K38">
        <v>33</v>
      </c>
      <c r="L38" s="8">
        <v>-1.33982251839937E-4</v>
      </c>
      <c r="M38" s="8">
        <v>-7.2516410150421706E-2</v>
      </c>
      <c r="N38" s="2">
        <f t="shared" si="3"/>
        <v>1.572028612128828E-6</v>
      </c>
    </row>
    <row r="39" spans="1:14" x14ac:dyDescent="0.55000000000000004">
      <c r="A39">
        <v>34</v>
      </c>
      <c r="C39">
        <f t="shared" si="0"/>
        <v>7.3912438848200188E-2</v>
      </c>
      <c r="D39">
        <f t="shared" si="1"/>
        <v>8.7759439530067423E-5</v>
      </c>
      <c r="E39" s="2">
        <f t="shared" si="2"/>
        <v>1.0071890004114278E-6</v>
      </c>
      <c r="K39">
        <v>34</v>
      </c>
      <c r="L39" s="8">
        <v>8.62369155795034E-5</v>
      </c>
      <c r="M39" s="8">
        <v>7.2908850785092905E-2</v>
      </c>
      <c r="N39" s="2">
        <f t="shared" si="3"/>
        <v>2.3180791800410804E-6</v>
      </c>
    </row>
    <row r="40" spans="1:14" x14ac:dyDescent="0.55000000000000004">
      <c r="A40">
        <v>35</v>
      </c>
      <c r="C40">
        <f t="shared" si="0"/>
        <v>0.20093778473989454</v>
      </c>
      <c r="D40">
        <f t="shared" si="1"/>
        <v>2.8622155574877791E-4</v>
      </c>
      <c r="E40" s="2">
        <f t="shared" si="2"/>
        <v>7.467500239339314E-7</v>
      </c>
      <c r="K40">
        <v>35</v>
      </c>
      <c r="L40" s="8">
        <v>2.8485751251707101E-4</v>
      </c>
      <c r="M40" s="8">
        <v>0.20007363774780701</v>
      </c>
      <c r="N40" s="2">
        <f t="shared" si="3"/>
        <v>1.8606139379654211E-6</v>
      </c>
    </row>
    <row r="41" spans="1:14" x14ac:dyDescent="0.55000000000000004">
      <c r="A41">
        <v>36</v>
      </c>
      <c r="C41">
        <f t="shared" si="0"/>
        <v>0.27753198209477414</v>
      </c>
      <c r="D41">
        <f t="shared" si="1"/>
        <v>4.1284809454689695E-4</v>
      </c>
      <c r="E41" s="2">
        <f t="shared" si="2"/>
        <v>1.6260340483571484E-7</v>
      </c>
      <c r="K41">
        <v>36</v>
      </c>
      <c r="L41" s="8">
        <v>4.12133778317025E-4</v>
      </c>
      <c r="M41" s="8">
        <v>0.27712874096984302</v>
      </c>
      <c r="N41" s="2">
        <f t="shared" si="3"/>
        <v>5.1024767625848094E-7</v>
      </c>
    </row>
    <row r="42" spans="1:14" x14ac:dyDescent="0.55000000000000004">
      <c r="A42">
        <v>37</v>
      </c>
      <c r="C42">
        <f t="shared" si="0"/>
        <v>0.28447150185451781</v>
      </c>
      <c r="D42">
        <f t="shared" si="1"/>
        <v>4.3585846376204462E-4</v>
      </c>
      <c r="E42" s="2">
        <f t="shared" si="2"/>
        <v>9.2251900487879548E-8</v>
      </c>
      <c r="K42">
        <v>37</v>
      </c>
      <c r="L42" s="8">
        <v>4.3618858264513402E-4</v>
      </c>
      <c r="M42" s="8">
        <v>0.28477523183408499</v>
      </c>
      <c r="N42" s="2">
        <f t="shared" si="3"/>
        <v>1.0897847697219274E-7</v>
      </c>
    </row>
    <row r="43" spans="1:14" x14ac:dyDescent="0.55000000000000004">
      <c r="A43">
        <v>38</v>
      </c>
      <c r="C43">
        <f t="shared" si="0"/>
        <v>0.22001467083291618</v>
      </c>
      <c r="D43">
        <f t="shared" si="1"/>
        <v>3.4947754574137034E-4</v>
      </c>
      <c r="E43" s="2">
        <f t="shared" si="2"/>
        <v>1.1736004986901844E-6</v>
      </c>
      <c r="K43">
        <v>38</v>
      </c>
      <c r="L43" s="8">
        <v>3.5099725053225198E-4</v>
      </c>
      <c r="M43" s="8">
        <v>0.22109799926819801</v>
      </c>
      <c r="N43" s="2">
        <f t="shared" si="3"/>
        <v>2.3095026514286246E-6</v>
      </c>
    </row>
    <row r="44" spans="1:14" x14ac:dyDescent="0.55000000000000004">
      <c r="A44">
        <v>39</v>
      </c>
      <c r="C44">
        <f t="shared" si="0"/>
        <v>0.10033879497404824</v>
      </c>
      <c r="D44">
        <f t="shared" si="1"/>
        <v>1.7538513014258368E-4</v>
      </c>
      <c r="E44" s="2">
        <f t="shared" si="2"/>
        <v>2.9125047871826374E-6</v>
      </c>
      <c r="K44">
        <v>39</v>
      </c>
      <c r="L44" s="8">
        <v>1.77896479594706E-4</v>
      </c>
      <c r="M44" s="8">
        <v>0.10204540119318101</v>
      </c>
      <c r="N44" s="2">
        <f t="shared" si="3"/>
        <v>6.3068760706750399E-6</v>
      </c>
    </row>
    <row r="45" spans="1:14" x14ac:dyDescent="0.55000000000000004">
      <c r="A45">
        <v>40</v>
      </c>
      <c r="C45">
        <f t="shared" si="0"/>
        <v>-4.4520003449092259E-2</v>
      </c>
      <c r="D45">
        <f t="shared" si="1"/>
        <v>-4.2725256296373964E-5</v>
      </c>
      <c r="E45" s="2">
        <f t="shared" si="2"/>
        <v>3.8216449367804345E-6</v>
      </c>
      <c r="K45">
        <v>40</v>
      </c>
      <c r="L45" s="8">
        <v>-3.9759568246973303E-5</v>
      </c>
      <c r="M45" s="8">
        <v>-4.2565100654378303E-2</v>
      </c>
      <c r="N45" s="2">
        <f t="shared" si="3"/>
        <v>8.7953056063578957E-6</v>
      </c>
    </row>
    <row r="46" spans="1:14" x14ac:dyDescent="0.55000000000000004">
      <c r="A46">
        <v>41</v>
      </c>
      <c r="C46">
        <f t="shared" si="0"/>
        <v>-0.17820521941382661</v>
      </c>
      <c r="D46">
        <f t="shared" si="1"/>
        <v>-2.501125039819853E-4</v>
      </c>
      <c r="E46" s="2">
        <f t="shared" si="2"/>
        <v>2.8571493345290209E-6</v>
      </c>
      <c r="K46">
        <v>41</v>
      </c>
      <c r="L46" s="8">
        <v>-2.4745758557074302E-4</v>
      </c>
      <c r="M46" s="8">
        <v>-0.176514908988334</v>
      </c>
      <c r="N46" s="2">
        <f t="shared" si="3"/>
        <v>7.0485917703532595E-6</v>
      </c>
    </row>
    <row r="47" spans="1:14" x14ac:dyDescent="0.55000000000000004">
      <c r="A47">
        <v>42</v>
      </c>
      <c r="C47">
        <f t="shared" si="0"/>
        <v>-0.26716468157408629</v>
      </c>
      <c r="D47">
        <f t="shared" si="1"/>
        <v>-3.9472678512196779E-4</v>
      </c>
      <c r="E47" s="2">
        <f t="shared" si="2"/>
        <v>8.2667778416592078E-7</v>
      </c>
      <c r="K47">
        <v>42</v>
      </c>
      <c r="L47" s="8">
        <v>-3.9317831547290902E-4</v>
      </c>
      <c r="M47" s="8">
        <v>-0.26625546334716499</v>
      </c>
      <c r="N47" s="2">
        <f t="shared" si="3"/>
        <v>2.3977582540561948E-6</v>
      </c>
    </row>
    <row r="48" spans="1:14" x14ac:dyDescent="0.55000000000000004">
      <c r="A48">
        <v>43</v>
      </c>
      <c r="C48">
        <f t="shared" si="0"/>
        <v>-0.28907144004451168</v>
      </c>
      <c r="D48">
        <f t="shared" si="1"/>
        <v>-4.4027296337770055E-4</v>
      </c>
      <c r="E48" s="2">
        <f t="shared" si="2"/>
        <v>5.723823567733986E-8</v>
      </c>
      <c r="K48">
        <v>43</v>
      </c>
      <c r="L48" s="8">
        <v>-4.4042509716369401E-4</v>
      </c>
      <c r="M48" s="8">
        <v>-0.28931068518171899</v>
      </c>
      <c r="N48" s="2">
        <f t="shared" si="3"/>
        <v>2.3144688840706272E-8</v>
      </c>
    </row>
    <row r="49" spans="1:14" x14ac:dyDescent="0.55000000000000004">
      <c r="A49">
        <v>44</v>
      </c>
      <c r="C49">
        <f t="shared" si="0"/>
        <v>-0.23842736020691466</v>
      </c>
      <c r="D49">
        <f t="shared" si="1"/>
        <v>-3.7531990804435855E-4</v>
      </c>
      <c r="E49" s="2">
        <f t="shared" si="2"/>
        <v>2.1871184491033936E-6</v>
      </c>
      <c r="K49">
        <v>44</v>
      </c>
      <c r="L49" s="8">
        <v>-3.7736468107088598E-4</v>
      </c>
      <c r="M49" s="8">
        <v>-0.23990625115931899</v>
      </c>
      <c r="N49" s="2">
        <f t="shared" si="3"/>
        <v>4.1810967300141432E-6</v>
      </c>
    </row>
    <row r="50" spans="1:14" x14ac:dyDescent="0.55000000000000004">
      <c r="A50">
        <v>45</v>
      </c>
      <c r="C50">
        <f t="shared" si="0"/>
        <v>-0.12794303860793363</v>
      </c>
      <c r="D50">
        <f t="shared" si="1"/>
        <v>-2.1616946690871289E-4</v>
      </c>
      <c r="E50" s="2">
        <f t="shared" si="2"/>
        <v>6.1145897706470906E-6</v>
      </c>
      <c r="K50">
        <v>45</v>
      </c>
      <c r="L50" s="8">
        <v>-2.1979093960334899E-4</v>
      </c>
      <c r="M50" s="8">
        <v>-0.130415808263734</v>
      </c>
      <c r="N50" s="2">
        <f t="shared" si="3"/>
        <v>1.3115064477994879E-5</v>
      </c>
    </row>
    <row r="51" spans="1:14" x14ac:dyDescent="0.55000000000000004">
      <c r="A51">
        <v>46</v>
      </c>
      <c r="C51">
        <f t="shared" si="0"/>
        <v>1.4652288856099593E-2</v>
      </c>
      <c r="D51">
        <f t="shared" si="1"/>
        <v>-2.7650460702612506E-6</v>
      </c>
      <c r="E51" s="2">
        <f t="shared" si="2"/>
        <v>8.4925966317568773E-6</v>
      </c>
      <c r="K51">
        <v>46</v>
      </c>
      <c r="L51" s="8">
        <v>-7.1691938281536704E-6</v>
      </c>
      <c r="M51" s="8">
        <v>1.17380828524415E-2</v>
      </c>
      <c r="N51" s="2">
        <f t="shared" si="3"/>
        <v>1.9396517473348828E-5</v>
      </c>
    </row>
    <row r="52" spans="1:14" x14ac:dyDescent="0.55000000000000004">
      <c r="A52">
        <v>47</v>
      </c>
      <c r="C52">
        <f t="shared" si="0"/>
        <v>0.15357020066299998</v>
      </c>
      <c r="D52">
        <f t="shared" si="1"/>
        <v>2.1133334304922912E-4</v>
      </c>
      <c r="E52" s="2">
        <f t="shared" si="2"/>
        <v>6.8544599808211437E-6</v>
      </c>
      <c r="K52">
        <v>47</v>
      </c>
      <c r="L52" s="8">
        <v>2.0724812101575299E-4</v>
      </c>
      <c r="M52" s="8">
        <v>0.15095209830044401</v>
      </c>
      <c r="N52" s="2">
        <f t="shared" si="3"/>
        <v>1.6689039062798856E-5</v>
      </c>
    </row>
    <row r="53" spans="1:14" x14ac:dyDescent="0.55000000000000004">
      <c r="A53">
        <v>48</v>
      </c>
      <c r="C53">
        <f t="shared" si="0"/>
        <v>0.25394522910685102</v>
      </c>
      <c r="D53">
        <f t="shared" si="1"/>
        <v>3.7239151761730684E-4</v>
      </c>
      <c r="E53" s="2">
        <f t="shared" si="2"/>
        <v>2.5154112782276373E-6</v>
      </c>
      <c r="K53">
        <v>48</v>
      </c>
      <c r="L53" s="8">
        <v>3.6975885827726098E-4</v>
      </c>
      <c r="M53" s="8">
        <v>0.25235922429026703</v>
      </c>
      <c r="N53" s="2">
        <f t="shared" si="3"/>
        <v>6.9308952007306832E-6</v>
      </c>
    </row>
    <row r="54" spans="1:14" x14ac:dyDescent="0.55000000000000004">
      <c r="A54">
        <v>49</v>
      </c>
      <c r="C54">
        <f t="shared" si="0"/>
        <v>0.29058535778616207</v>
      </c>
      <c r="D54">
        <f t="shared" si="1"/>
        <v>4.3998727065464526E-4</v>
      </c>
      <c r="E54" s="2">
        <f t="shared" si="2"/>
        <v>5.7315963213778503E-10</v>
      </c>
      <c r="K54">
        <v>49</v>
      </c>
      <c r="L54" s="8">
        <v>4.39661195665803E-4</v>
      </c>
      <c r="M54" s="8">
        <v>0.29056141703362298</v>
      </c>
      <c r="N54" s="2">
        <f t="shared" si="3"/>
        <v>1.0632489834848465E-7</v>
      </c>
    </row>
    <row r="55" spans="1:14" x14ac:dyDescent="0.55000000000000004">
      <c r="A55">
        <v>50</v>
      </c>
      <c r="C55">
        <f t="shared" si="0"/>
        <v>0.25429468671515693</v>
      </c>
      <c r="D55">
        <f t="shared" si="1"/>
        <v>3.9715549295447482E-4</v>
      </c>
      <c r="E55" s="2">
        <f t="shared" si="2"/>
        <v>2.8764623131334245E-6</v>
      </c>
      <c r="K55">
        <v>50</v>
      </c>
      <c r="L55" s="8">
        <v>3.9944765913980002E-4</v>
      </c>
      <c r="M55" s="8">
        <v>0.255990700368738</v>
      </c>
      <c r="N55" s="2">
        <f t="shared" si="3"/>
        <v>5.2540258211482633E-6</v>
      </c>
    </row>
    <row r="56" spans="1:14" x14ac:dyDescent="0.55000000000000004">
      <c r="A56">
        <v>51</v>
      </c>
      <c r="C56">
        <f t="shared" si="0"/>
        <v>0.1541814093859378</v>
      </c>
      <c r="D56">
        <f t="shared" si="1"/>
        <v>2.5464605789721803E-4</v>
      </c>
      <c r="E56" s="2">
        <f t="shared" si="2"/>
        <v>9.7600967797899974E-6</v>
      </c>
      <c r="K56">
        <v>51</v>
      </c>
      <c r="L56" s="8">
        <v>2.5918997838885903E-4</v>
      </c>
      <c r="M56" s="8">
        <v>0.15730552474549001</v>
      </c>
      <c r="N56" s="2">
        <f t="shared" si="3"/>
        <v>2.0647213434354985E-5</v>
      </c>
    </row>
    <row r="57" spans="1:14" x14ac:dyDescent="0.55000000000000004">
      <c r="A57">
        <v>52</v>
      </c>
      <c r="C57">
        <f t="shared" si="0"/>
        <v>1.5371848187421955E-2</v>
      </c>
      <c r="D57">
        <f t="shared" si="1"/>
        <v>4.8225829821317828E-5</v>
      </c>
      <c r="E57" s="2">
        <f t="shared" si="2"/>
        <v>1.4825244481590384E-5</v>
      </c>
      <c r="K57">
        <v>52</v>
      </c>
      <c r="L57" s="8">
        <v>5.4016559652535197E-5</v>
      </c>
      <c r="M57" s="8">
        <v>1.92222045971054E-2</v>
      </c>
      <c r="N57" s="2">
        <f t="shared" si="3"/>
        <v>3.3532551978150745E-5</v>
      </c>
    </row>
    <row r="58" spans="1:14" x14ac:dyDescent="0.55000000000000004">
      <c r="A58">
        <v>53</v>
      </c>
      <c r="C58">
        <f t="shared" si="0"/>
        <v>-0.12729572289322202</v>
      </c>
      <c r="D58">
        <f t="shared" si="1"/>
        <v>-1.702980650197431E-4</v>
      </c>
      <c r="E58" s="2">
        <f t="shared" si="2"/>
        <v>1.3106477634356731E-5</v>
      </c>
      <c r="K58">
        <v>53</v>
      </c>
      <c r="L58" s="8">
        <v>-1.64685641543174E-4</v>
      </c>
      <c r="M58" s="8">
        <v>-0.12367543593852399</v>
      </c>
      <c r="N58" s="2">
        <f t="shared" si="3"/>
        <v>3.1499297280344043E-5</v>
      </c>
    </row>
    <row r="59" spans="1:14" x14ac:dyDescent="0.55000000000000004">
      <c r="A59">
        <v>54</v>
      </c>
      <c r="C59">
        <f t="shared" si="0"/>
        <v>-0.23801475070892425</v>
      </c>
      <c r="D59">
        <f t="shared" si="1"/>
        <v>-3.4608073513967002E-4</v>
      </c>
      <c r="E59" s="2">
        <f t="shared" si="2"/>
        <v>5.8416685343482304E-6</v>
      </c>
      <c r="K59">
        <v>54</v>
      </c>
      <c r="L59" s="8">
        <v>-3.4214130217884598E-4</v>
      </c>
      <c r="M59" s="8">
        <v>-0.23559779631664701</v>
      </c>
      <c r="N59" s="2">
        <f t="shared" si="3"/>
        <v>1.5519132052826893E-5</v>
      </c>
    </row>
    <row r="60" spans="1:14" x14ac:dyDescent="0.55000000000000004">
      <c r="A60">
        <v>55</v>
      </c>
      <c r="C60">
        <f t="shared" si="0"/>
        <v>-0.28899709305008586</v>
      </c>
      <c r="D60">
        <f t="shared" si="1"/>
        <v>-4.3500443554339005E-4</v>
      </c>
      <c r="E60" s="2">
        <f t="shared" si="2"/>
        <v>2.3412629186762904E-7</v>
      </c>
      <c r="K60">
        <v>55</v>
      </c>
      <c r="L60" s="8">
        <v>-4.3390555119327998E-4</v>
      </c>
      <c r="M60" s="8">
        <v>-0.288513227064644</v>
      </c>
      <c r="N60" s="2">
        <f t="shared" si="3"/>
        <v>1.2075468149168182E-6</v>
      </c>
    </row>
    <row r="61" spans="1:14" x14ac:dyDescent="0.55000000000000004">
      <c r="A61">
        <v>56</v>
      </c>
      <c r="C61">
        <f t="shared" si="0"/>
        <v>-0.26744725661172142</v>
      </c>
      <c r="D61">
        <f t="shared" si="1"/>
        <v>-4.1475119179268898E-4</v>
      </c>
      <c r="E61" s="2">
        <f t="shared" si="2"/>
        <v>2.9634716187432763E-6</v>
      </c>
      <c r="K61">
        <v>56</v>
      </c>
      <c r="L61" s="8">
        <v>-4.1699546315673798E-4</v>
      </c>
      <c r="M61" s="8">
        <v>-0.269168730288181</v>
      </c>
      <c r="N61" s="2">
        <f t="shared" si="3"/>
        <v>5.0367539554903734E-6</v>
      </c>
    </row>
    <row r="62" spans="1:14" x14ac:dyDescent="0.55000000000000004">
      <c r="A62">
        <v>57</v>
      </c>
      <c r="C62">
        <f t="shared" si="0"/>
        <v>-0.1787737961053088</v>
      </c>
      <c r="D62">
        <f t="shared" si="1"/>
        <v>-2.9040414116444897E-4</v>
      </c>
      <c r="E62" s="2">
        <f t="shared" si="2"/>
        <v>1.3216562898006666E-5</v>
      </c>
      <c r="K62">
        <v>57</v>
      </c>
      <c r="L62" s="8">
        <v>-2.9564627452054301E-4</v>
      </c>
      <c r="M62" s="8">
        <v>-0.18240925520946699</v>
      </c>
      <c r="N62" s="2">
        <f t="shared" si="3"/>
        <v>2.7479962123073823E-5</v>
      </c>
    </row>
    <row r="63" spans="1:14" x14ac:dyDescent="0.55000000000000004">
      <c r="A63">
        <v>58</v>
      </c>
      <c r="C63">
        <f t="shared" si="0"/>
        <v>-4.5231881029477214E-2</v>
      </c>
      <c r="D63">
        <f t="shared" si="1"/>
        <v>-9.3171772338165989E-5</v>
      </c>
      <c r="E63" s="2">
        <f t="shared" si="2"/>
        <v>2.2395321550178253E-5</v>
      </c>
      <c r="K63">
        <v>58</v>
      </c>
      <c r="L63" s="8">
        <v>-1.00250642374342E-4</v>
      </c>
      <c r="M63" s="8">
        <v>-4.9964250578675401E-2</v>
      </c>
      <c r="N63" s="2">
        <f t="shared" si="3"/>
        <v>5.0110400989070602E-5</v>
      </c>
    </row>
    <row r="64" spans="1:14" x14ac:dyDescent="0.55000000000000004">
      <c r="A64">
        <v>59</v>
      </c>
      <c r="C64">
        <f t="shared" si="0"/>
        <v>9.9662282772218169E-2</v>
      </c>
      <c r="D64">
        <f t="shared" si="1"/>
        <v>1.2744474743960714E-4</v>
      </c>
      <c r="E64" s="2">
        <f t="shared" si="2"/>
        <v>2.1787163831675053E-5</v>
      </c>
      <c r="K64">
        <v>59</v>
      </c>
      <c r="L64" s="8">
        <v>1.20253385064346E-4</v>
      </c>
      <c r="M64" s="8">
        <v>9.4994610565253004E-2</v>
      </c>
      <c r="N64" s="2">
        <f t="shared" si="3"/>
        <v>5.1715692812321525E-5</v>
      </c>
    </row>
    <row r="65" spans="1:14" x14ac:dyDescent="0.55000000000000004">
      <c r="A65">
        <v>60</v>
      </c>
      <c r="C65">
        <f t="shared" si="0"/>
        <v>0.21954331431258017</v>
      </c>
      <c r="D65">
        <f t="shared" si="1"/>
        <v>3.1607532193250038E-4</v>
      </c>
      <c r="E65" s="2">
        <f t="shared" si="2"/>
        <v>1.143678850982642E-5</v>
      </c>
      <c r="K65">
        <v>60</v>
      </c>
      <c r="L65" s="8">
        <v>3.1063920621582797E-4</v>
      </c>
      <c r="M65" s="8">
        <v>0.21616148218933301</v>
      </c>
      <c r="N65" s="2">
        <f t="shared" si="3"/>
        <v>2.955135408505271E-5</v>
      </c>
    </row>
    <row r="66" spans="1:14" x14ac:dyDescent="0.55000000000000004">
      <c r="A66">
        <v>61</v>
      </c>
      <c r="C66">
        <f t="shared" si="0"/>
        <v>0.2843236015668531</v>
      </c>
      <c r="D66">
        <f t="shared" si="1"/>
        <v>4.2537765296018712E-4</v>
      </c>
      <c r="E66" s="2">
        <f t="shared" si="2"/>
        <v>1.2864820851847597E-6</v>
      </c>
      <c r="K66">
        <v>61</v>
      </c>
      <c r="L66" s="8">
        <v>4.2322351110482499E-4</v>
      </c>
      <c r="M66" s="8">
        <v>0.28318936963061397</v>
      </c>
      <c r="N66" s="2">
        <f t="shared" si="3"/>
        <v>4.6403271330229837E-6</v>
      </c>
    </row>
    <row r="67" spans="1:14" x14ac:dyDescent="0.55000000000000004">
      <c r="A67">
        <v>62</v>
      </c>
      <c r="C67">
        <f t="shared" si="0"/>
        <v>0.27774465789449942</v>
      </c>
      <c r="D67">
        <f t="shared" si="1"/>
        <v>4.2791915934534277E-4</v>
      </c>
      <c r="E67" s="2">
        <f t="shared" si="2"/>
        <v>2.3903162857115728E-6</v>
      </c>
      <c r="K67">
        <v>62</v>
      </c>
      <c r="L67" s="8">
        <v>4.2980886214956599E-4</v>
      </c>
      <c r="M67" s="8">
        <v>0.279290722668599</v>
      </c>
      <c r="N67" s="2">
        <f t="shared" si="3"/>
        <v>3.5709766882891003E-6</v>
      </c>
    </row>
    <row r="68" spans="1:14" x14ac:dyDescent="0.55000000000000004">
      <c r="A68">
        <v>63</v>
      </c>
      <c r="C68">
        <f t="shared" si="0"/>
        <v>0.20145765948413799</v>
      </c>
      <c r="D68">
        <f t="shared" si="1"/>
        <v>3.2306197655600205E-4</v>
      </c>
      <c r="E68" s="2">
        <f t="shared" si="2"/>
        <v>1.5874822885324145E-5</v>
      </c>
      <c r="K68">
        <v>63</v>
      </c>
      <c r="L68" s="8">
        <v>3.2874591732834298E-4</v>
      </c>
      <c r="M68" s="8">
        <v>0.205441981620377</v>
      </c>
      <c r="N68" s="2">
        <f t="shared" si="3"/>
        <v>3.2307182703479516E-5</v>
      </c>
    </row>
    <row r="69" spans="1:14" x14ac:dyDescent="0.55000000000000004">
      <c r="A69">
        <v>64</v>
      </c>
      <c r="C69">
        <f t="shared" si="0"/>
        <v>7.4609034934227172E-2</v>
      </c>
      <c r="D69">
        <f t="shared" si="1"/>
        <v>1.3712304725796719E-4</v>
      </c>
      <c r="E69" s="2">
        <f t="shared" si="2"/>
        <v>3.0580754799810967E-5</v>
      </c>
      <c r="K69">
        <v>64</v>
      </c>
      <c r="L69" s="8">
        <v>1.4534651812062399E-4</v>
      </c>
      <c r="M69" s="8">
        <v>8.0139021805803901E-2</v>
      </c>
      <c r="N69" s="2">
        <f t="shared" si="3"/>
        <v>6.762547302896538E-5</v>
      </c>
    </row>
    <row r="70" spans="1:14" x14ac:dyDescent="0.55000000000000004">
      <c r="A70">
        <v>65</v>
      </c>
      <c r="C70">
        <f t="shared" ref="C70:C133" si="4">$D$1*COS($B$2*(A70-$L$2)+$B$1)</f>
        <v>-7.0964884750333371E-2</v>
      </c>
      <c r="D70">
        <f t="shared" ref="D70:D133" si="5">$D$2*COS($B$2*(A70-$L$3)+$B$3)</f>
        <v>-8.3230876577009913E-5</v>
      </c>
      <c r="E70" s="2">
        <f t="shared" ref="E70:E133" si="6">(M70-C70)^2</f>
        <v>3.2828678087241242E-5</v>
      </c>
      <c r="K70">
        <v>65</v>
      </c>
      <c r="L70" s="8">
        <v>-7.4455818214741801E-5</v>
      </c>
      <c r="M70" s="8">
        <v>-6.5235253166431903E-2</v>
      </c>
      <c r="N70" s="2">
        <f t="shared" si="3"/>
        <v>7.7001649261211529E-5</v>
      </c>
    </row>
    <row r="71" spans="1:14" x14ac:dyDescent="0.55000000000000004">
      <c r="A71">
        <v>66</v>
      </c>
      <c r="C71">
        <f t="shared" si="4"/>
        <v>-0.19872811418377814</v>
      </c>
      <c r="D71">
        <f t="shared" si="5"/>
        <v>-2.8269560475898168E-4</v>
      </c>
      <c r="E71" s="2">
        <f t="shared" si="6"/>
        <v>1.986627429192572E-5</v>
      </c>
      <c r="K71">
        <v>66</v>
      </c>
      <c r="L71" s="8">
        <v>-2.7561023298786302E-4</v>
      </c>
      <c r="M71" s="8">
        <v>-0.19427095429300401</v>
      </c>
      <c r="N71" s="2">
        <f t="shared" ref="N71:N134" si="7">((L71-D71)^2)*1000000</f>
        <v>5.0202493134965105E-5</v>
      </c>
    </row>
    <row r="72" spans="1:14" x14ac:dyDescent="0.55000000000000004">
      <c r="A72">
        <v>67</v>
      </c>
      <c r="C72">
        <f t="shared" si="4"/>
        <v>-0.27661477581384974</v>
      </c>
      <c r="D72">
        <f t="shared" si="5"/>
        <v>-4.1120969489767656E-4</v>
      </c>
      <c r="E72" s="2">
        <f t="shared" si="6"/>
        <v>3.8592055053224301E-6</v>
      </c>
      <c r="K72">
        <v>67</v>
      </c>
      <c r="L72" s="8">
        <v>-4.0773635514741702E-4</v>
      </c>
      <c r="M72" s="8">
        <v>-0.27465028974738798</v>
      </c>
      <c r="N72" s="2">
        <f t="shared" si="7"/>
        <v>1.206408902073301E-5</v>
      </c>
    </row>
    <row r="73" spans="1:14" x14ac:dyDescent="0.55000000000000004">
      <c r="A73">
        <v>68</v>
      </c>
      <c r="C73">
        <f t="shared" si="4"/>
        <v>-0.28507695929211208</v>
      </c>
      <c r="D73">
        <f t="shared" si="5"/>
        <v>-4.3651881923061048E-4</v>
      </c>
      <c r="E73" s="2">
        <f t="shared" si="6"/>
        <v>1.3567521344358841E-6</v>
      </c>
      <c r="K73">
        <v>68</v>
      </c>
      <c r="L73" s="8">
        <v>-4.3774237774758801E-4</v>
      </c>
      <c r="M73" s="8">
        <v>-0.28624175632783799</v>
      </c>
      <c r="N73" s="2">
        <f t="shared" si="7"/>
        <v>1.4970954444682392E-6</v>
      </c>
    </row>
    <row r="74" spans="1:14" x14ac:dyDescent="0.55000000000000004">
      <c r="A74">
        <v>69</v>
      </c>
      <c r="C74">
        <f t="shared" si="4"/>
        <v>-0.22199083493421889</v>
      </c>
      <c r="D74">
        <f t="shared" si="5"/>
        <v>-3.5227092102429677E-4</v>
      </c>
      <c r="E74" s="2">
        <f t="shared" si="6"/>
        <v>1.7233826272166474E-5</v>
      </c>
      <c r="K74">
        <v>69</v>
      </c>
      <c r="L74" s="8">
        <v>-3.5811310628431302E-4</v>
      </c>
      <c r="M74" s="8">
        <v>-0.22614219932103999</v>
      </c>
      <c r="N74" s="2">
        <f t="shared" si="7"/>
        <v>3.4131128612351098E-5</v>
      </c>
    </row>
    <row r="75" spans="1:14" x14ac:dyDescent="0.55000000000000004">
      <c r="A75">
        <v>70</v>
      </c>
      <c r="C75">
        <f t="shared" si="4"/>
        <v>-0.10318969020388975</v>
      </c>
      <c r="D75">
        <f t="shared" si="5"/>
        <v>-1.7961044692356792E-4</v>
      </c>
      <c r="E75" s="2">
        <f t="shared" si="6"/>
        <v>3.8616721681721555E-5</v>
      </c>
      <c r="K75">
        <v>70</v>
      </c>
      <c r="L75" s="8">
        <v>-1.8879218577970601E-4</v>
      </c>
      <c r="M75" s="8">
        <v>-0.10940392560993301</v>
      </c>
      <c r="N75" s="2">
        <f t="shared" si="7"/>
        <v>8.4304328422315979E-5</v>
      </c>
    </row>
    <row r="76" spans="1:14" x14ac:dyDescent="0.55000000000000004">
      <c r="A76">
        <v>71</v>
      </c>
      <c r="C76">
        <f t="shared" si="4"/>
        <v>4.1509891701319232E-2</v>
      </c>
      <c r="D76">
        <f t="shared" si="5"/>
        <v>3.8128463466778239E-5</v>
      </c>
      <c r="E76" s="2">
        <f t="shared" si="6"/>
        <v>4.5895906177364022E-5</v>
      </c>
      <c r="K76">
        <v>71</v>
      </c>
      <c r="L76" s="8">
        <v>2.7812908835120999E-5</v>
      </c>
      <c r="M76" s="8">
        <v>3.4735239962863297E-2</v>
      </c>
      <c r="N76" s="2">
        <f t="shared" si="7"/>
        <v>1.0641066735870514E-4</v>
      </c>
    </row>
    <row r="77" spans="1:14" x14ac:dyDescent="0.55000000000000004">
      <c r="A77">
        <v>72</v>
      </c>
      <c r="C77">
        <f t="shared" si="4"/>
        <v>0.17579136574865631</v>
      </c>
      <c r="D77">
        <f t="shared" si="5"/>
        <v>2.4629793321124762E-4</v>
      </c>
      <c r="E77" s="2">
        <f t="shared" si="6"/>
        <v>3.1546381396496673E-5</v>
      </c>
      <c r="K77">
        <v>72</v>
      </c>
      <c r="L77" s="8">
        <v>2.3745208789343201E-4</v>
      </c>
      <c r="M77" s="8">
        <v>0.170174749205176</v>
      </c>
      <c r="N77" s="2">
        <f t="shared" si="7"/>
        <v>7.8248979386720365E-5</v>
      </c>
    </row>
    <row r="78" spans="1:14" x14ac:dyDescent="0.55000000000000004">
      <c r="A78">
        <v>73</v>
      </c>
      <c r="C78">
        <f t="shared" si="4"/>
        <v>0.26595291238148927</v>
      </c>
      <c r="D78">
        <f t="shared" si="5"/>
        <v>3.9265181326879887E-4</v>
      </c>
      <c r="E78" s="2">
        <f t="shared" si="6"/>
        <v>8.7614553154318518E-6</v>
      </c>
      <c r="K78">
        <v>73</v>
      </c>
      <c r="L78" s="8">
        <v>3.87619918493022E-4</v>
      </c>
      <c r="M78" s="8">
        <v>0.262992936821551</v>
      </c>
      <c r="N78" s="2">
        <f t="shared" si="7"/>
        <v>2.531996503449054E-5</v>
      </c>
    </row>
    <row r="79" spans="1:14" x14ac:dyDescent="0.55000000000000004">
      <c r="A79">
        <v>74</v>
      </c>
      <c r="C79">
        <f t="shared" si="4"/>
        <v>0.28936588384975886</v>
      </c>
      <c r="D79">
        <f t="shared" si="5"/>
        <v>4.4045836464028364E-4</v>
      </c>
      <c r="E79" s="2">
        <f t="shared" si="6"/>
        <v>3.3296139527031761E-7</v>
      </c>
      <c r="K79">
        <v>74</v>
      </c>
      <c r="L79" s="8">
        <v>4.4070593588663599E-4</v>
      </c>
      <c r="M79" s="8">
        <v>0.289942911921234</v>
      </c>
      <c r="N79" s="2">
        <f t="shared" si="7"/>
        <v>6.1291522020453295E-8</v>
      </c>
    </row>
    <row r="80" spans="1:14" x14ac:dyDescent="0.55000000000000004">
      <c r="A80">
        <v>75</v>
      </c>
      <c r="C80">
        <f t="shared" si="4"/>
        <v>0.24015411782127294</v>
      </c>
      <c r="D80">
        <f t="shared" si="5"/>
        <v>3.7771915061373475E-4</v>
      </c>
      <c r="E80" s="2">
        <f t="shared" si="6"/>
        <v>1.6980730836110522E-5</v>
      </c>
      <c r="K80">
        <v>75</v>
      </c>
      <c r="L80" s="8">
        <v>3.8341441769629899E-4</v>
      </c>
      <c r="M80" s="8">
        <v>0.244274886055002</v>
      </c>
      <c r="N80" s="2">
        <f t="shared" si="7"/>
        <v>3.2436067141739799E-5</v>
      </c>
    </row>
    <row r="81" spans="1:14" x14ac:dyDescent="0.55000000000000004">
      <c r="A81">
        <v>76</v>
      </c>
      <c r="C81">
        <f t="shared" si="4"/>
        <v>0.13066873026736528</v>
      </c>
      <c r="D81">
        <f t="shared" si="5"/>
        <v>2.2018039147199455E-4</v>
      </c>
      <c r="E81" s="2">
        <f t="shared" si="6"/>
        <v>4.5670149567302623E-5</v>
      </c>
      <c r="K81">
        <v>76</v>
      </c>
      <c r="L81" s="8">
        <v>2.3009438006355799E-4</v>
      </c>
      <c r="M81" s="8">
        <v>0.13742669960491799</v>
      </c>
      <c r="N81" s="2">
        <f t="shared" si="7"/>
        <v>9.8287169793650049E-5</v>
      </c>
    </row>
    <row r="82" spans="1:14" x14ac:dyDescent="0.55000000000000004">
      <c r="A82">
        <v>77</v>
      </c>
      <c r="C82">
        <f t="shared" si="4"/>
        <v>-1.1611754305083977E-2</v>
      </c>
      <c r="D82">
        <f t="shared" si="5"/>
        <v>7.3809951056556878E-6</v>
      </c>
      <c r="E82" s="2">
        <f t="shared" si="6"/>
        <v>6.0386855889827193E-5</v>
      </c>
      <c r="K82">
        <v>77</v>
      </c>
      <c r="L82" s="8">
        <v>1.9145777541993401E-5</v>
      </c>
      <c r="M82" s="8">
        <v>-3.8408562945688998E-3</v>
      </c>
      <c r="N82" s="2">
        <f t="shared" si="7"/>
        <v>1.3841010577436035E-4</v>
      </c>
    </row>
    <row r="83" spans="1:14" x14ac:dyDescent="0.55000000000000004">
      <c r="A83">
        <v>78</v>
      </c>
      <c r="C83">
        <f t="shared" si="4"/>
        <v>-0.15097793330331524</v>
      </c>
      <c r="D83">
        <f t="shared" si="5"/>
        <v>-2.0727087545310976E-4</v>
      </c>
      <c r="E83" s="2">
        <f t="shared" si="6"/>
        <v>4.6669220030465639E-5</v>
      </c>
      <c r="K83">
        <v>78</v>
      </c>
      <c r="L83" s="8">
        <v>-1.9659800373674399E-4</v>
      </c>
      <c r="M83" s="8">
        <v>-0.14414644590813799</v>
      </c>
      <c r="N83" s="2">
        <f t="shared" si="7"/>
        <v>1.1391019067400035E-4</v>
      </c>
    </row>
    <row r="84" spans="1:14" x14ac:dyDescent="0.55000000000000004">
      <c r="A84">
        <v>79</v>
      </c>
      <c r="C84">
        <f t="shared" si="4"/>
        <v>-0.25245183340511179</v>
      </c>
      <c r="D84">
        <f t="shared" si="5"/>
        <v>-3.6990212519705685E-4</v>
      </c>
      <c r="E84" s="2">
        <f t="shared" si="6"/>
        <v>1.6827794448614421E-5</v>
      </c>
      <c r="K84">
        <v>79</v>
      </c>
      <c r="L84" s="8">
        <v>-3.6310259537414199E-4</v>
      </c>
      <c r="M84" s="8">
        <v>-0.24834966392438401</v>
      </c>
      <c r="N84" s="2">
        <f t="shared" si="7"/>
        <v>4.6233605812708547E-5</v>
      </c>
    </row>
    <row r="85" spans="1:14" x14ac:dyDescent="0.55000000000000004">
      <c r="A85">
        <v>80</v>
      </c>
      <c r="C85">
        <f t="shared" si="4"/>
        <v>-0.29056564458521755</v>
      </c>
      <c r="D85">
        <f t="shared" si="5"/>
        <v>-4.3969573843551248E-4</v>
      </c>
      <c r="E85" s="2">
        <f t="shared" si="6"/>
        <v>4.5572268957539088E-8</v>
      </c>
      <c r="K85">
        <v>80</v>
      </c>
      <c r="L85" s="8">
        <v>-4.3866588947511799E-4</v>
      </c>
      <c r="M85" s="8">
        <v>-0.29035216796130398</v>
      </c>
      <c r="N85" s="2">
        <f t="shared" si="7"/>
        <v>1.0605888812256117E-6</v>
      </c>
    </row>
    <row r="86" spans="1:14" x14ac:dyDescent="0.55000000000000004">
      <c r="A86">
        <v>81</v>
      </c>
      <c r="C86">
        <f t="shared" si="4"/>
        <v>-0.2557536036129231</v>
      </c>
      <c r="D86">
        <f t="shared" si="5"/>
        <v>-3.9913498937844993E-4</v>
      </c>
      <c r="E86" s="2">
        <f t="shared" si="6"/>
        <v>1.50587979543597E-5</v>
      </c>
      <c r="K86">
        <v>81</v>
      </c>
      <c r="L86" s="8">
        <v>-4.0436259027143602E-4</v>
      </c>
      <c r="M86" s="8">
        <v>-0.25963417031823299</v>
      </c>
      <c r="N86" s="2">
        <f t="shared" si="7"/>
        <v>2.7327811096349011E-5</v>
      </c>
    </row>
    <row r="87" spans="1:14" x14ac:dyDescent="0.55000000000000004">
      <c r="A87">
        <v>82</v>
      </c>
      <c r="C87">
        <f t="shared" si="4"/>
        <v>-0.15675279899260663</v>
      </c>
      <c r="D87">
        <f t="shared" si="5"/>
        <v>-2.5839977108636119E-4</v>
      </c>
      <c r="E87" s="2">
        <f t="shared" si="6"/>
        <v>5.0927991908629332E-5</v>
      </c>
      <c r="K87">
        <v>82</v>
      </c>
      <c r="L87" s="8">
        <v>-2.6878417185087901E-4</v>
      </c>
      <c r="M87" s="8">
        <v>-0.16388918406550099</v>
      </c>
      <c r="N87" s="2">
        <f t="shared" si="7"/>
        <v>1.0783577923811825E-4</v>
      </c>
    </row>
    <row r="88" spans="1:14" x14ac:dyDescent="0.55000000000000004">
      <c r="A88">
        <v>83</v>
      </c>
      <c r="C88">
        <f t="shared" si="4"/>
        <v>-1.8410345912317942E-2</v>
      </c>
      <c r="D88">
        <f t="shared" si="5"/>
        <v>-5.2811656887159081E-5</v>
      </c>
      <c r="E88" s="2">
        <f t="shared" si="6"/>
        <v>7.5460304113180276E-5</v>
      </c>
      <c r="K88">
        <v>83</v>
      </c>
      <c r="L88" s="8">
        <v>-6.5887090174321597E-5</v>
      </c>
      <c r="M88" s="8">
        <v>-2.70971349688785E-2</v>
      </c>
      <c r="N88" s="2">
        <f t="shared" si="7"/>
        <v>1.7096695564703757E-4</v>
      </c>
    </row>
    <row r="89" spans="1:14" x14ac:dyDescent="0.55000000000000004">
      <c r="A89">
        <v>84</v>
      </c>
      <c r="C89">
        <f t="shared" si="4"/>
        <v>0.12455271593259058</v>
      </c>
      <c r="D89">
        <f t="shared" si="5"/>
        <v>1.6603107000920102E-4</v>
      </c>
      <c r="E89" s="2">
        <f t="shared" si="6"/>
        <v>6.5143563267921247E-5</v>
      </c>
      <c r="K89">
        <v>84</v>
      </c>
      <c r="L89" s="8">
        <v>1.5351182197022799E-4</v>
      </c>
      <c r="M89" s="8">
        <v>0.11648155967912099</v>
      </c>
      <c r="N89" s="2">
        <f t="shared" si="7"/>
        <v>1.5673157146132985E-4</v>
      </c>
    </row>
    <row r="90" spans="1:14" x14ac:dyDescent="0.55000000000000004">
      <c r="A90">
        <v>85</v>
      </c>
      <c r="C90">
        <f t="shared" si="4"/>
        <v>0.23625567144165135</v>
      </c>
      <c r="D90">
        <f t="shared" si="5"/>
        <v>3.4320349799083264E-4</v>
      </c>
      <c r="E90" s="2">
        <f t="shared" si="6"/>
        <v>2.8825584751356585E-5</v>
      </c>
      <c r="K90">
        <v>85</v>
      </c>
      <c r="L90" s="8">
        <v>3.3446274598412901E-4</v>
      </c>
      <c r="M90" s="8">
        <v>0.230886725106349</v>
      </c>
      <c r="N90" s="2">
        <f t="shared" si="7"/>
        <v>7.6400745642693491E-5</v>
      </c>
    </row>
    <row r="91" spans="1:14" x14ac:dyDescent="0.55000000000000004">
      <c r="A91">
        <v>86</v>
      </c>
      <c r="C91">
        <f t="shared" si="4"/>
        <v>0.28866343329383742</v>
      </c>
      <c r="D91">
        <f t="shared" si="5"/>
        <v>4.3423908213336299E-4</v>
      </c>
      <c r="E91" s="2">
        <f t="shared" si="6"/>
        <v>1.4365349998891988E-6</v>
      </c>
      <c r="K91">
        <v>86</v>
      </c>
      <c r="L91" s="8">
        <v>4.3164540041006402E-4</v>
      </c>
      <c r="M91" s="8">
        <v>0.287464877913436</v>
      </c>
      <c r="N91" s="2">
        <f t="shared" si="7"/>
        <v>6.7271848817751006E-6</v>
      </c>
    </row>
    <row r="92" spans="1:14" x14ac:dyDescent="0.55000000000000004">
      <c r="A92">
        <v>87</v>
      </c>
      <c r="C92">
        <f t="shared" si="4"/>
        <v>0.2686227579323065</v>
      </c>
      <c r="D92">
        <f t="shared" si="5"/>
        <v>4.1628980969498638E-4</v>
      </c>
      <c r="E92" s="2">
        <f t="shared" si="6"/>
        <v>1.17163184280053E-5</v>
      </c>
      <c r="K92">
        <v>87</v>
      </c>
      <c r="L92" s="8">
        <v>4.2071978656963598E-4</v>
      </c>
      <c r="M92" s="8">
        <v>0.27204566874446701</v>
      </c>
      <c r="N92" s="2">
        <f t="shared" si="7"/>
        <v>1.9624695109930302E-5</v>
      </c>
    </row>
    <row r="93" spans="1:14" x14ac:dyDescent="0.55000000000000004">
      <c r="A93">
        <v>88</v>
      </c>
      <c r="C93">
        <f t="shared" si="4"/>
        <v>0.18116343244883895</v>
      </c>
      <c r="D93">
        <f t="shared" si="5"/>
        <v>2.9386056971705208E-4</v>
      </c>
      <c r="E93" s="2">
        <f t="shared" si="6"/>
        <v>5.3692281761457001E-5</v>
      </c>
      <c r="K93">
        <v>88</v>
      </c>
      <c r="L93" s="8">
        <v>3.0442229222676898E-4</v>
      </c>
      <c r="M93" s="8">
        <v>0.188490934189641</v>
      </c>
      <c r="N93" s="2">
        <f t="shared" si="7"/>
        <v>1.1154998237226066E-4</v>
      </c>
    </row>
    <row r="94" spans="1:14" x14ac:dyDescent="0.55000000000000004">
      <c r="A94">
        <v>89</v>
      </c>
      <c r="C94">
        <f t="shared" si="4"/>
        <v>4.8235904043347287E-2</v>
      </c>
      <c r="D94">
        <f t="shared" si="5"/>
        <v>9.7678520830226924E-5</v>
      </c>
      <c r="E94" s="2">
        <f t="shared" si="6"/>
        <v>9.0089935439725339E-5</v>
      </c>
      <c r="K94">
        <v>89</v>
      </c>
      <c r="L94" s="8">
        <v>1.11880346296912E-4</v>
      </c>
      <c r="M94" s="8">
        <v>5.7727475854155302E-2</v>
      </c>
      <c r="N94" s="2">
        <f t="shared" si="7"/>
        <v>2.0169184658618469E-4</v>
      </c>
    </row>
    <row r="95" spans="1:14" x14ac:dyDescent="0.55000000000000004">
      <c r="A95">
        <v>90</v>
      </c>
      <c r="C95">
        <f t="shared" si="4"/>
        <v>-9.6797819544784558E-2</v>
      </c>
      <c r="D95">
        <f t="shared" si="5"/>
        <v>-1.2301877788498751E-4</v>
      </c>
      <c r="E95" s="2">
        <f t="shared" si="6"/>
        <v>8.6557579937597434E-5</v>
      </c>
      <c r="K95">
        <v>90</v>
      </c>
      <c r="L95" s="8">
        <v>-1.08682726418286E-4</v>
      </c>
      <c r="M95" s="8">
        <v>-8.7494186924264902E-2</v>
      </c>
      <c r="N95" s="2">
        <f t="shared" si="7"/>
        <v>2.055223716559146E-4</v>
      </c>
    </row>
    <row r="96" spans="1:14" x14ac:dyDescent="0.55000000000000004">
      <c r="A96">
        <v>91</v>
      </c>
      <c r="C96">
        <f t="shared" si="4"/>
        <v>-0.21753733076353574</v>
      </c>
      <c r="D96">
        <f t="shared" si="5"/>
        <v>-3.1284095638143682E-4</v>
      </c>
      <c r="E96" s="2">
        <f t="shared" si="6"/>
        <v>4.5359456547348114E-5</v>
      </c>
      <c r="K96">
        <v>91</v>
      </c>
      <c r="L96" s="8">
        <v>-3.02025536083339E-4</v>
      </c>
      <c r="M96" s="8">
        <v>-0.210802387812972</v>
      </c>
      <c r="N96" s="2">
        <f t="shared" si="7"/>
        <v>1.169733162245064E-4</v>
      </c>
    </row>
    <row r="97" spans="1:14" x14ac:dyDescent="0.55000000000000004">
      <c r="A97">
        <v>92</v>
      </c>
      <c r="C97">
        <f t="shared" si="4"/>
        <v>-0.28367955728423205</v>
      </c>
      <c r="D97">
        <f t="shared" si="5"/>
        <v>-4.2414664899098603E-4</v>
      </c>
      <c r="E97" s="2">
        <f t="shared" si="6"/>
        <v>5.5966989361568066E-6</v>
      </c>
      <c r="K97">
        <v>92</v>
      </c>
      <c r="L97" s="8">
        <v>-4.1972417660591903E-4</v>
      </c>
      <c r="M97" s="8">
        <v>-0.281313822950847</v>
      </c>
      <c r="N97" s="2">
        <f t="shared" si="7"/>
        <v>1.9558261996680283E-5</v>
      </c>
    </row>
    <row r="98" spans="1:14" x14ac:dyDescent="0.55000000000000004">
      <c r="A98">
        <v>93</v>
      </c>
      <c r="C98">
        <f t="shared" si="4"/>
        <v>-0.27862419441785907</v>
      </c>
      <c r="D98">
        <f t="shared" si="5"/>
        <v>-4.2900047300675412E-4</v>
      </c>
      <c r="E98" s="2">
        <f t="shared" si="6"/>
        <v>7.5310264420228948E-6</v>
      </c>
      <c r="K98">
        <v>93</v>
      </c>
      <c r="L98" s="8">
        <v>-4.3230029331778802E-4</v>
      </c>
      <c r="M98" s="8">
        <v>-0.28136846598642201</v>
      </c>
      <c r="N98" s="2">
        <f t="shared" si="7"/>
        <v>1.0888814085111863E-5</v>
      </c>
    </row>
    <row r="99" spans="1:14" x14ac:dyDescent="0.55000000000000004">
      <c r="A99">
        <v>94</v>
      </c>
      <c r="C99">
        <f t="shared" si="4"/>
        <v>-0.2036400316852664</v>
      </c>
      <c r="D99">
        <f t="shared" si="5"/>
        <v>-3.261842209112907E-4</v>
      </c>
      <c r="E99" s="2">
        <f t="shared" si="6"/>
        <v>5.3474112137572187E-5</v>
      </c>
      <c r="K99">
        <v>94</v>
      </c>
      <c r="L99" s="8">
        <v>-3.3660411977189602E-4</v>
      </c>
      <c r="M99" s="8">
        <v>-0.210952631232457</v>
      </c>
      <c r="N99" s="2">
        <f t="shared" si="7"/>
        <v>1.0857429226524393E-4</v>
      </c>
    </row>
    <row r="100" spans="1:14" x14ac:dyDescent="0.55000000000000004">
      <c r="A100">
        <v>95</v>
      </c>
      <c r="C100">
        <f t="shared" si="4"/>
        <v>-7.7546513391411734E-2</v>
      </c>
      <c r="D100">
        <f t="shared" si="5"/>
        <v>-1.4150260478566366E-4</v>
      </c>
      <c r="E100" s="2">
        <f t="shared" si="6"/>
        <v>1.0314205984566664E-4</v>
      </c>
      <c r="K100">
        <v>95</v>
      </c>
      <c r="L100" s="8">
        <v>-1.5660335628877201E-4</v>
      </c>
      <c r="M100" s="8">
        <v>-8.7702401331206395E-2</v>
      </c>
      <c r="N100" s="2">
        <f t="shared" si="7"/>
        <v>2.28032695958629E-4</v>
      </c>
    </row>
    <row r="101" spans="1:14" x14ac:dyDescent="0.55000000000000004">
      <c r="A101">
        <v>96</v>
      </c>
      <c r="C101">
        <f t="shared" si="4"/>
        <v>6.8009545212706399E-2</v>
      </c>
      <c r="D101">
        <f t="shared" si="5"/>
        <v>7.8693182502599567E-5</v>
      </c>
      <c r="E101" s="2">
        <f t="shared" si="6"/>
        <v>1.1016824458628702E-4</v>
      </c>
      <c r="K101">
        <v>96</v>
      </c>
      <c r="L101" s="8">
        <v>6.2619689273566505E-5</v>
      </c>
      <c r="M101" s="8">
        <v>5.7513439049643497E-2</v>
      </c>
      <c r="N101" s="2">
        <f t="shared" si="7"/>
        <v>2.5835718458377168E-4</v>
      </c>
    </row>
    <row r="102" spans="1:14" x14ac:dyDescent="0.55000000000000004">
      <c r="A102">
        <v>97</v>
      </c>
      <c r="C102">
        <f t="shared" si="4"/>
        <v>0.19649664149605592</v>
      </c>
      <c r="D102">
        <f t="shared" si="5"/>
        <v>2.7913863970356086E-4</v>
      </c>
      <c r="E102" s="2">
        <f t="shared" si="6"/>
        <v>6.6780924734008369E-5</v>
      </c>
      <c r="K102">
        <v>97</v>
      </c>
      <c r="L102" s="8">
        <v>2.6615924519299099E-4</v>
      </c>
      <c r="M102" s="8">
        <v>0.18832468183303699</v>
      </c>
      <c r="N102" s="2">
        <f t="shared" si="7"/>
        <v>1.6846468186101124E-4</v>
      </c>
    </row>
    <row r="103" spans="1:14" x14ac:dyDescent="0.55000000000000004">
      <c r="A103">
        <v>98</v>
      </c>
      <c r="C103">
        <f t="shared" si="4"/>
        <v>0.27566722258488041</v>
      </c>
      <c r="D103">
        <f t="shared" si="5"/>
        <v>4.0952618211518731E-4</v>
      </c>
      <c r="E103" s="2">
        <f t="shared" si="6"/>
        <v>1.3678035446608504E-5</v>
      </c>
      <c r="K103">
        <v>98</v>
      </c>
      <c r="L103" s="8">
        <v>4.0303756702174501E-4</v>
      </c>
      <c r="M103" s="8">
        <v>0.27196883976983699</v>
      </c>
      <c r="N103" s="2">
        <f t="shared" si="7"/>
        <v>4.2102125830847164E-5</v>
      </c>
    </row>
    <row r="104" spans="1:14" x14ac:dyDescent="0.55000000000000004">
      <c r="A104">
        <v>99</v>
      </c>
      <c r="C104">
        <f t="shared" si="4"/>
        <v>0.28565114140956982</v>
      </c>
      <c r="D104">
        <f t="shared" si="5"/>
        <v>4.3713128494389064E-4</v>
      </c>
      <c r="E104" s="2">
        <f t="shared" si="6"/>
        <v>3.406140453235465E-6</v>
      </c>
      <c r="K104">
        <v>99</v>
      </c>
      <c r="L104" s="8">
        <v>4.3897262992635699E-4</v>
      </c>
      <c r="M104" s="8">
        <v>0.28749671461408799</v>
      </c>
      <c r="N104" s="2">
        <f t="shared" si="7"/>
        <v>3.3905513444540108E-6</v>
      </c>
    </row>
    <row r="105" spans="1:14" x14ac:dyDescent="0.55000000000000004">
      <c r="A105">
        <v>100</v>
      </c>
      <c r="C105">
        <f t="shared" si="4"/>
        <v>0.2239426447894117</v>
      </c>
      <c r="D105">
        <f t="shared" si="5"/>
        <v>3.5502564924904924E-4</v>
      </c>
      <c r="E105" s="2">
        <f t="shared" si="6"/>
        <v>5.0078394849620987E-5</v>
      </c>
      <c r="K105">
        <v>100</v>
      </c>
      <c r="L105" s="8">
        <v>3.6496427447741899E-4</v>
      </c>
      <c r="M105" s="8">
        <v>0.23101925378310501</v>
      </c>
      <c r="N105" s="2">
        <f t="shared" si="7"/>
        <v>9.8776271429987743E-5</v>
      </c>
    </row>
    <row r="106" spans="1:14" x14ac:dyDescent="0.55000000000000004">
      <c r="A106">
        <v>101</v>
      </c>
      <c r="C106">
        <f t="shared" si="4"/>
        <v>0.10602926466402512</v>
      </c>
      <c r="D106">
        <f t="shared" si="5"/>
        <v>1.8381605894040402E-4</v>
      </c>
      <c r="E106" s="2">
        <f t="shared" si="6"/>
        <v>1.1347198612109302E-4</v>
      </c>
      <c r="K106">
        <v>101</v>
      </c>
      <c r="L106" s="8">
        <v>1.9954835241162399E-4</v>
      </c>
      <c r="M106" s="8">
        <v>0.116681587702738</v>
      </c>
      <c r="N106" s="2">
        <f t="shared" si="7"/>
        <v>2.4750505786459058E-4</v>
      </c>
    </row>
    <row r="107" spans="1:14" x14ac:dyDescent="0.55000000000000004">
      <c r="A107">
        <v>102</v>
      </c>
      <c r="C107">
        <f t="shared" si="4"/>
        <v>-3.8495225972161658E-2</v>
      </c>
      <c r="D107">
        <f t="shared" si="5"/>
        <v>-3.3527487626677433E-5</v>
      </c>
      <c r="E107" s="2">
        <f t="shared" si="6"/>
        <v>1.3492030752718207E-4</v>
      </c>
      <c r="K107">
        <v>102</v>
      </c>
      <c r="L107" s="8">
        <v>-1.5845692423768199E-5</v>
      </c>
      <c r="M107" s="8">
        <v>-2.6879705857798201E-2</v>
      </c>
      <c r="N107" s="2">
        <f t="shared" si="7"/>
        <v>3.1264588159762396E-4</v>
      </c>
    </row>
    <row r="108" spans="1:14" x14ac:dyDescent="0.55000000000000004">
      <c r="A108">
        <v>103</v>
      </c>
      <c r="C108">
        <f t="shared" si="4"/>
        <v>-0.17335822630446454</v>
      </c>
      <c r="D108">
        <f t="shared" si="5"/>
        <v>-2.4245634150299412E-4</v>
      </c>
      <c r="E108" s="2">
        <f t="shared" si="6"/>
        <v>9.311122851972148E-5</v>
      </c>
      <c r="K108">
        <v>103</v>
      </c>
      <c r="L108" s="8">
        <v>-2.2727108529208801E-4</v>
      </c>
      <c r="M108" s="8">
        <v>-0.16370881033665999</v>
      </c>
      <c r="N108" s="2">
        <f t="shared" si="7"/>
        <v>2.3059200619086269E-4</v>
      </c>
    </row>
    <row r="109" spans="1:14" x14ac:dyDescent="0.55000000000000004">
      <c r="A109">
        <v>104</v>
      </c>
      <c r="C109">
        <f t="shared" si="4"/>
        <v>-0.26471196593620722</v>
      </c>
      <c r="D109">
        <f t="shared" si="5"/>
        <v>-3.9053376423677747E-4</v>
      </c>
      <c r="E109" s="2">
        <f t="shared" si="6"/>
        <v>2.6790336718436847E-5</v>
      </c>
      <c r="K109">
        <v>104</v>
      </c>
      <c r="L109" s="8">
        <v>-3.8177502496155002E-4</v>
      </c>
      <c r="M109" s="8">
        <v>-0.259536027690977</v>
      </c>
      <c r="N109" s="2">
        <f t="shared" si="7"/>
        <v>7.6715513691411822E-5</v>
      </c>
    </row>
    <row r="110" spans="1:14" x14ac:dyDescent="0.55000000000000004">
      <c r="A110">
        <v>105</v>
      </c>
      <c r="C110">
        <f t="shared" si="4"/>
        <v>-0.28962858180407086</v>
      </c>
      <c r="D110">
        <f t="shared" si="5"/>
        <v>-4.4059544394659412E-4</v>
      </c>
      <c r="E110" s="2">
        <f t="shared" si="6"/>
        <v>5.3619747493292663E-7</v>
      </c>
      <c r="K110">
        <v>105</v>
      </c>
      <c r="L110" s="8">
        <v>-4.4066104126907899E-4</v>
      </c>
      <c r="M110" s="8">
        <v>-0.29036083686546199</v>
      </c>
      <c r="N110" s="2">
        <f t="shared" si="7"/>
        <v>4.3030087171841023E-9</v>
      </c>
    </row>
    <row r="111" spans="1:14" x14ac:dyDescent="0.55000000000000004">
      <c r="A111">
        <v>106</v>
      </c>
      <c r="C111">
        <f t="shared" si="4"/>
        <v>-0.24185452852590414</v>
      </c>
      <c r="D111">
        <f t="shared" si="5"/>
        <v>-3.8007695424192389E-4</v>
      </c>
      <c r="E111" s="2">
        <f t="shared" si="6"/>
        <v>4.3671540734775786E-5</v>
      </c>
      <c r="K111">
        <v>106</v>
      </c>
      <c r="L111" s="8">
        <v>-3.8918076612813E-4</v>
      </c>
      <c r="M111" s="8">
        <v>-0.24846297317913199</v>
      </c>
      <c r="N111" s="2">
        <f t="shared" si="7"/>
        <v>8.287939085942751E-5</v>
      </c>
    </row>
    <row r="112" spans="1:14" x14ac:dyDescent="0.55000000000000004">
      <c r="A112">
        <v>107</v>
      </c>
      <c r="C112">
        <f t="shared" si="4"/>
        <v>-0.13338008647723593</v>
      </c>
      <c r="D112">
        <f t="shared" si="5"/>
        <v>-2.2416716040990348E-4</v>
      </c>
      <c r="E112" s="2">
        <f t="shared" si="6"/>
        <v>1.200324028325122E-4</v>
      </c>
      <c r="K112">
        <v>107</v>
      </c>
      <c r="L112" s="8">
        <v>-2.4022775380819599E-4</v>
      </c>
      <c r="M112" s="8">
        <v>-0.144336016507704</v>
      </c>
      <c r="N112" s="2">
        <f t="shared" si="7"/>
        <v>2.5794266030527676E-4</v>
      </c>
    </row>
    <row r="113" spans="1:14" x14ac:dyDescent="0.55000000000000004">
      <c r="A113">
        <v>108</v>
      </c>
      <c r="C113">
        <f t="shared" si="4"/>
        <v>8.5699458477725317E-3</v>
      </c>
      <c r="D113">
        <f t="shared" si="5"/>
        <v>-1.1996134384325386E-5</v>
      </c>
      <c r="E113" s="2">
        <f t="shared" si="6"/>
        <v>1.5949555485350421E-4</v>
      </c>
      <c r="K113">
        <v>108</v>
      </c>
      <c r="L113" s="8">
        <v>-3.11082102822079E-5</v>
      </c>
      <c r="M113" s="8">
        <v>-4.0592091062813702E-3</v>
      </c>
      <c r="N113" s="2">
        <f t="shared" si="7"/>
        <v>3.6527144512642174E-4</v>
      </c>
    </row>
    <row r="114" spans="1:14" x14ac:dyDescent="0.55000000000000004">
      <c r="A114">
        <v>109</v>
      </c>
      <c r="C114">
        <f t="shared" si="4"/>
        <v>0.14836910240513465</v>
      </c>
      <c r="D114">
        <f t="shared" si="5"/>
        <v>2.0318566851324198E-4</v>
      </c>
      <c r="E114" s="2">
        <f t="shared" si="6"/>
        <v>1.239848846966638E-4</v>
      </c>
      <c r="K114">
        <v>109</v>
      </c>
      <c r="L114" s="8">
        <v>1.85802577490285E-4</v>
      </c>
      <c r="M114" s="8">
        <v>0.13723425239731399</v>
      </c>
      <c r="N114" s="2">
        <f t="shared" si="7"/>
        <v>3.0217185351240778E-4</v>
      </c>
    </row>
    <row r="115" spans="1:14" x14ac:dyDescent="0.55000000000000004">
      <c r="A115">
        <v>110</v>
      </c>
      <c r="C115">
        <f t="shared" si="4"/>
        <v>0.25093074163164114</v>
      </c>
      <c r="D115">
        <f t="shared" si="5"/>
        <v>3.6737215142845336E-4</v>
      </c>
      <c r="E115" s="2">
        <f t="shared" si="6"/>
        <v>4.5889752895313267E-5</v>
      </c>
      <c r="K115">
        <v>110</v>
      </c>
      <c r="L115" s="8">
        <v>3.5617795709482701E-4</v>
      </c>
      <c r="M115" s="8">
        <v>0.24415654404850901</v>
      </c>
      <c r="N115" s="2">
        <f t="shared" si="7"/>
        <v>1.2530998677899238E-4</v>
      </c>
    </row>
    <row r="116" spans="1:14" x14ac:dyDescent="0.55000000000000004">
      <c r="A116">
        <v>111</v>
      </c>
      <c r="C116">
        <f t="shared" si="4"/>
        <v>0.29051405390958118</v>
      </c>
      <c r="D116">
        <f t="shared" si="5"/>
        <v>4.3935596792656377E-4</v>
      </c>
      <c r="E116" s="2">
        <f t="shared" si="6"/>
        <v>3.4309053232560429E-7</v>
      </c>
      <c r="K116">
        <v>111</v>
      </c>
      <c r="L116" s="8">
        <v>4.37346357777338E-4</v>
      </c>
      <c r="M116" s="8">
        <v>0.28992831460551699</v>
      </c>
      <c r="N116" s="2">
        <f t="shared" si="7"/>
        <v>4.0385329518712125E-6</v>
      </c>
    </row>
    <row r="117" spans="1:14" x14ac:dyDescent="0.55000000000000004">
      <c r="A117">
        <v>112</v>
      </c>
      <c r="C117">
        <f t="shared" si="4"/>
        <v>0.25718446220724406</v>
      </c>
      <c r="D117">
        <f t="shared" si="5"/>
        <v>4.0107069736507997E-4</v>
      </c>
      <c r="E117" s="2">
        <f t="shared" si="6"/>
        <v>3.4825081769401864E-5</v>
      </c>
      <c r="K117">
        <v>112</v>
      </c>
      <c r="L117" s="8">
        <v>4.0897865005468201E-4</v>
      </c>
      <c r="M117" s="8">
        <v>0.26308574018488601</v>
      </c>
      <c r="N117" s="2">
        <f t="shared" si="7"/>
        <v>6.2535715740984191E-5</v>
      </c>
    </row>
    <row r="118" spans="1:14" x14ac:dyDescent="0.55000000000000004">
      <c r="A118">
        <v>113</v>
      </c>
      <c r="C118">
        <f t="shared" si="4"/>
        <v>0.15930699150979186</v>
      </c>
      <c r="D118">
        <f t="shared" si="5"/>
        <v>2.621251356653766E-4</v>
      </c>
      <c r="E118" s="2">
        <f t="shared" si="6"/>
        <v>1.2198580806331618E-4</v>
      </c>
      <c r="K118">
        <v>113</v>
      </c>
      <c r="L118" s="8">
        <v>2.7817970230647901E-4</v>
      </c>
      <c r="M118" s="8">
        <v>0.170351710069507</v>
      </c>
      <c r="N118" s="2">
        <f t="shared" si="7"/>
        <v>2.5774911003359838E-4</v>
      </c>
    </row>
    <row r="119" spans="1:14" x14ac:dyDescent="0.55000000000000004">
      <c r="A119">
        <v>114</v>
      </c>
      <c r="C119">
        <f t="shared" si="4"/>
        <v>2.1446823868747657E-2</v>
      </c>
      <c r="D119">
        <f t="shared" si="5"/>
        <v>5.7391690073810581E-5</v>
      </c>
      <c r="E119" s="2">
        <f t="shared" si="6"/>
        <v>1.8239079203670781E-4</v>
      </c>
      <c r="K119">
        <v>114</v>
      </c>
      <c r="L119" s="8">
        <v>7.7708922414032101E-5</v>
      </c>
      <c r="M119" s="8">
        <v>3.4952037381932401E-2</v>
      </c>
      <c r="N119" s="2">
        <f t="shared" si="7"/>
        <v>4.1278992996654327E-4</v>
      </c>
    </row>
    <row r="120" spans="1:14" x14ac:dyDescent="0.55000000000000004">
      <c r="A120">
        <v>115</v>
      </c>
      <c r="C120">
        <f t="shared" si="4"/>
        <v>-0.12179604450018167</v>
      </c>
      <c r="D120">
        <f t="shared" si="5"/>
        <v>-1.6174586000539364E-4</v>
      </c>
      <c r="E120" s="2">
        <f t="shared" si="6"/>
        <v>1.5862028681092378E-4</v>
      </c>
      <c r="K120">
        <v>115</v>
      </c>
      <c r="L120" s="8">
        <v>-1.4222453916816499E-4</v>
      </c>
      <c r="M120" s="8">
        <v>-0.109201589894645</v>
      </c>
      <c r="N120" s="2">
        <f t="shared" si="7"/>
        <v>3.8108196723001772E-4</v>
      </c>
    </row>
    <row r="121" spans="1:14" x14ac:dyDescent="0.55000000000000004">
      <c r="A121">
        <v>116</v>
      </c>
      <c r="C121">
        <f t="shared" si="4"/>
        <v>-0.23447067295675464</v>
      </c>
      <c r="D121">
        <f t="shared" si="5"/>
        <v>-3.4028860855581837E-4</v>
      </c>
      <c r="E121" s="2">
        <f t="shared" si="6"/>
        <v>7.1667592458115286E-5</v>
      </c>
      <c r="K121">
        <v>116</v>
      </c>
      <c r="L121" s="8">
        <v>-3.2653698261871002E-4</v>
      </c>
      <c r="M121" s="8">
        <v>-0.22600500154462699</v>
      </c>
      <c r="N121" s="2">
        <f t="shared" si="7"/>
        <v>1.8910721591415108E-4</v>
      </c>
    </row>
    <row r="122" spans="1:14" x14ac:dyDescent="0.55000000000000004">
      <c r="A122">
        <v>117</v>
      </c>
      <c r="C122">
        <f t="shared" si="4"/>
        <v>-0.28829810475134549</v>
      </c>
      <c r="D122">
        <f t="shared" si="5"/>
        <v>-4.334260890742368E-4</v>
      </c>
      <c r="E122" s="2">
        <f t="shared" si="6"/>
        <v>4.3850296001028833E-6</v>
      </c>
      <c r="K122">
        <v>117</v>
      </c>
      <c r="L122" s="8">
        <v>-4.29066213084023E-4</v>
      </c>
      <c r="M122" s="8">
        <v>-0.28620405852451503</v>
      </c>
      <c r="N122" s="2">
        <f t="shared" si="7"/>
        <v>1.9008518650042776E-5</v>
      </c>
    </row>
    <row r="123" spans="1:14" x14ac:dyDescent="0.55000000000000004">
      <c r="A123">
        <v>118</v>
      </c>
      <c r="C123">
        <f t="shared" si="4"/>
        <v>-0.26976878909589386</v>
      </c>
      <c r="D123">
        <f t="shared" si="5"/>
        <v>-4.1778275713308518E-4</v>
      </c>
      <c r="E123" s="2">
        <f t="shared" si="6"/>
        <v>2.4529677784770188E-5</v>
      </c>
      <c r="K123">
        <v>118</v>
      </c>
      <c r="L123" s="8">
        <v>-4.24133148748898E-4</v>
      </c>
      <c r="M123" s="8">
        <v>-0.27472153356585899</v>
      </c>
      <c r="N123" s="2">
        <f t="shared" si="7"/>
        <v>4.0327473674185787E-5</v>
      </c>
    </row>
    <row r="124" spans="1:14" x14ac:dyDescent="0.55000000000000004">
      <c r="A124">
        <v>119</v>
      </c>
      <c r="C124">
        <f t="shared" si="4"/>
        <v>-0.18353319365287624</v>
      </c>
      <c r="D124">
        <f t="shared" si="5"/>
        <v>-2.9728475931426959E-4</v>
      </c>
      <c r="E124" s="2">
        <f t="shared" si="6"/>
        <v>1.1881223721571058E-4</v>
      </c>
      <c r="K124">
        <v>119</v>
      </c>
      <c r="L124" s="8">
        <v>-3.1297330617857601E-4</v>
      </c>
      <c r="M124" s="8">
        <v>-0.19443329627696701</v>
      </c>
      <c r="N124" s="2">
        <f t="shared" si="7"/>
        <v>2.4613050271353877E-4</v>
      </c>
    </row>
    <row r="125" spans="1:14" x14ac:dyDescent="0.55000000000000004">
      <c r="A125">
        <v>120</v>
      </c>
      <c r="C125">
        <f t="shared" si="4"/>
        <v>-5.1234635176164098E-2</v>
      </c>
      <c r="D125">
        <f t="shared" si="5"/>
        <v>-1.0217455317376129E-4</v>
      </c>
      <c r="E125" s="2">
        <f t="shared" si="6"/>
        <v>2.0202069927191505E-4</v>
      </c>
      <c r="K125">
        <v>120</v>
      </c>
      <c r="L125" s="8">
        <v>-1.23427357530394E-4</v>
      </c>
      <c r="M125" s="8">
        <v>-6.5448033758906898E-2</v>
      </c>
      <c r="N125" s="2">
        <f t="shared" si="7"/>
        <v>4.5168169302130636E-4</v>
      </c>
    </row>
    <row r="126" spans="1:14" x14ac:dyDescent="0.55000000000000004">
      <c r="A126">
        <v>121</v>
      </c>
      <c r="C126">
        <f t="shared" si="4"/>
        <v>9.392273678922991E-2</v>
      </c>
      <c r="D126">
        <f t="shared" si="5"/>
        <v>1.1857931214443635E-4</v>
      </c>
      <c r="E126" s="2">
        <f t="shared" si="6"/>
        <v>1.9582201544553844E-4</v>
      </c>
      <c r="K126">
        <v>121</v>
      </c>
      <c r="L126" s="8">
        <v>9.7031738499012295E-5</v>
      </c>
      <c r="M126" s="8">
        <v>7.9929094824196703E-2</v>
      </c>
      <c r="N126" s="2">
        <f t="shared" si="7"/>
        <v>4.6429793000497317E-4</v>
      </c>
    </row>
    <row r="127" spans="1:14" x14ac:dyDescent="0.55000000000000004">
      <c r="A127">
        <v>122</v>
      </c>
      <c r="C127">
        <f t="shared" si="4"/>
        <v>0.21550748155490074</v>
      </c>
      <c r="D127">
        <f t="shared" si="5"/>
        <v>3.0957226956815305E-4</v>
      </c>
      <c r="E127" s="2">
        <f t="shared" si="6"/>
        <v>1.0444831395634016E-4</v>
      </c>
      <c r="K127">
        <v>122</v>
      </c>
      <c r="L127" s="8">
        <v>2.9318863368013598E-4</v>
      </c>
      <c r="M127" s="8">
        <v>0.205287485764474</v>
      </c>
      <c r="N127" s="2">
        <f t="shared" si="7"/>
        <v>2.6842352491112086E-4</v>
      </c>
    </row>
    <row r="128" spans="1:14" x14ac:dyDescent="0.55000000000000004">
      <c r="A128">
        <v>123</v>
      </c>
      <c r="C128">
        <f t="shared" si="4"/>
        <v>0.28300439098811564</v>
      </c>
      <c r="D128">
        <f t="shared" si="5"/>
        <v>4.2286911259674191E-4</v>
      </c>
      <c r="E128" s="2">
        <f t="shared" si="6"/>
        <v>1.4243367385853216E-5</v>
      </c>
      <c r="K128">
        <v>123</v>
      </c>
      <c r="L128" s="8">
        <v>4.1591461674583201E-4</v>
      </c>
      <c r="M128" s="8">
        <v>0.27923035238393401</v>
      </c>
      <c r="N128" s="2">
        <f t="shared" si="7"/>
        <v>4.8365012540323118E-5</v>
      </c>
    </row>
    <row r="129" spans="1:14" x14ac:dyDescent="0.55000000000000004">
      <c r="A129">
        <v>124</v>
      </c>
      <c r="C129">
        <f t="shared" si="4"/>
        <v>0.27947316354318985</v>
      </c>
      <c r="D129">
        <f t="shared" si="5"/>
        <v>4.300347217381485E-4</v>
      </c>
      <c r="E129" s="2">
        <f t="shared" si="6"/>
        <v>1.4175838598480299E-5</v>
      </c>
      <c r="K129">
        <v>124</v>
      </c>
      <c r="L129" s="8">
        <v>4.3447220390057002E-4</v>
      </c>
      <c r="M129" s="8">
        <v>0.28323824502949002</v>
      </c>
      <c r="N129" s="2">
        <f t="shared" si="7"/>
        <v>1.9691247941809162E-5</v>
      </c>
    </row>
    <row r="130" spans="1:14" x14ac:dyDescent="0.55000000000000004">
      <c r="A130">
        <v>125</v>
      </c>
      <c r="C130">
        <f t="shared" si="4"/>
        <v>0.20580006287642322</v>
      </c>
      <c r="D130">
        <f t="shared" si="5"/>
        <v>3.2927068013695218E-4</v>
      </c>
      <c r="E130" s="2">
        <f t="shared" si="6"/>
        <v>1.1040333749708297E-4</v>
      </c>
      <c r="K130">
        <v>125</v>
      </c>
      <c r="L130" s="8">
        <v>3.4421353231853398E-4</v>
      </c>
      <c r="M130" s="8">
        <v>0.21630736212490201</v>
      </c>
      <c r="N130" s="2">
        <f t="shared" si="7"/>
        <v>2.2328883132060411E-4</v>
      </c>
    </row>
    <row r="131" spans="1:14" x14ac:dyDescent="0.55000000000000004">
      <c r="A131">
        <v>126</v>
      </c>
      <c r="C131">
        <f t="shared" si="4"/>
        <v>8.0475484349327456E-2</v>
      </c>
      <c r="D131">
        <f t="shared" si="5"/>
        <v>1.4586663829745117E-4</v>
      </c>
      <c r="E131" s="2">
        <f t="shared" si="6"/>
        <v>2.1683958904099488E-4</v>
      </c>
      <c r="K131">
        <v>126</v>
      </c>
      <c r="L131" s="8">
        <v>1.6774444622159101E-4</v>
      </c>
      <c r="M131" s="8">
        <v>9.5200958502677999E-2</v>
      </c>
      <c r="N131" s="2">
        <f t="shared" si="7"/>
        <v>4.7863847956555603E-4</v>
      </c>
    </row>
    <row r="132" spans="1:14" x14ac:dyDescent="0.55000000000000004">
      <c r="A132">
        <v>127</v>
      </c>
      <c r="C132">
        <f t="shared" si="4"/>
        <v>-6.5046744460699565E-2</v>
      </c>
      <c r="D132">
        <f t="shared" si="5"/>
        <v>-7.4146855129673917E-5</v>
      </c>
      <c r="E132" s="2">
        <f t="shared" si="6"/>
        <v>2.340174438518495E-4</v>
      </c>
      <c r="K132">
        <v>127</v>
      </c>
      <c r="L132" s="8">
        <v>-5.07372770425439E-5</v>
      </c>
      <c r="M132" s="8">
        <v>-4.9749115760412403E-2</v>
      </c>
      <c r="N132" s="2">
        <f t="shared" si="7"/>
        <v>5.4800834621743786E-4</v>
      </c>
    </row>
    <row r="133" spans="1:14" x14ac:dyDescent="0.55000000000000004">
      <c r="A133">
        <v>128</v>
      </c>
      <c r="C133">
        <f t="shared" si="4"/>
        <v>-0.19424361148782043</v>
      </c>
      <c r="D133">
        <f t="shared" si="5"/>
        <v>-2.755510508111138E-4</v>
      </c>
      <c r="E133" s="2">
        <f t="shared" si="6"/>
        <v>1.4410552638885268E-4</v>
      </c>
      <c r="K133">
        <v>128</v>
      </c>
      <c r="L133" s="8">
        <v>-2.5651153452015899E-4</v>
      </c>
      <c r="M133" s="8">
        <v>-0.18223921536019899</v>
      </c>
      <c r="N133" s="2">
        <f t="shared" si="7"/>
        <v>3.6250318059353342E-4</v>
      </c>
    </row>
    <row r="134" spans="1:14" x14ac:dyDescent="0.55000000000000004">
      <c r="A134">
        <v>129</v>
      </c>
      <c r="C134">
        <f t="shared" ref="C134:C197" si="8">$D$1*COS($B$2*(A134-$L$2)+$B$1)</f>
        <v>-0.27468942636239485</v>
      </c>
      <c r="D134">
        <f t="shared" ref="D134:D197" si="9">$D$2*COS($B$2*(A134-$L$3)+$B$3)</f>
        <v>-4.0779774089487849E-4</v>
      </c>
      <c r="E134" s="2">
        <f t="shared" ref="E134:E197" si="10">(M134-C134)^2</f>
        <v>3.1394207620502419E-5</v>
      </c>
      <c r="K134">
        <v>129</v>
      </c>
      <c r="L134" s="8">
        <v>-3.9804088689516701E-4</v>
      </c>
      <c r="M134" s="8">
        <v>-0.26908637294300802</v>
      </c>
      <c r="N134" s="2">
        <f t="shared" si="7"/>
        <v>9.5196199971685818E-5</v>
      </c>
    </row>
    <row r="135" spans="1:14" x14ac:dyDescent="0.55000000000000004">
      <c r="A135">
        <v>130</v>
      </c>
      <c r="C135">
        <f t="shared" si="8"/>
        <v>-0.2861939852143181</v>
      </c>
      <c r="D135">
        <f t="shared" si="9"/>
        <v>-4.3769579370928589E-4</v>
      </c>
      <c r="E135" s="2">
        <f t="shared" si="10"/>
        <v>5.4999345095294127E-6</v>
      </c>
      <c r="K135">
        <v>130</v>
      </c>
      <c r="L135" s="8">
        <v>-4.3987842988088598E-4</v>
      </c>
      <c r="M135" s="8">
        <v>-0.28853917913157301</v>
      </c>
      <c r="N135" s="2">
        <f t="shared" ref="N135:N198" si="11">((L135-D135)^2)*1000000</f>
        <v>4.7639006575770823E-6</v>
      </c>
    </row>
    <row r="136" spans="1:14" x14ac:dyDescent="0.55000000000000004">
      <c r="A136">
        <v>131</v>
      </c>
      <c r="C136">
        <f t="shared" si="8"/>
        <v>-0.22586988626868437</v>
      </c>
      <c r="D136">
        <f t="shared" si="9"/>
        <v>-3.5774142819899483E-4</v>
      </c>
      <c r="E136" s="2">
        <f t="shared" si="10"/>
        <v>9.7134264083311773E-5</v>
      </c>
      <c r="K136">
        <v>131</v>
      </c>
      <c r="L136" s="8">
        <v>-3.7154569129526998E-4</v>
      </c>
      <c r="M136" s="8">
        <v>-0.23572555793951999</v>
      </c>
      <c r="N136" s="2">
        <f t="shared" si="11"/>
        <v>1.9055767963118385E-4</v>
      </c>
    </row>
    <row r="137" spans="1:14" x14ac:dyDescent="0.55000000000000004">
      <c r="A137">
        <v>132</v>
      </c>
      <c r="C137">
        <f t="shared" si="8"/>
        <v>-0.10885720682954467</v>
      </c>
      <c r="D137">
        <f t="shared" si="9"/>
        <v>-1.8800150480253615E-4</v>
      </c>
      <c r="E137" s="2">
        <f t="shared" si="10"/>
        <v>2.2547429759363062E-4</v>
      </c>
      <c r="K137">
        <v>132</v>
      </c>
      <c r="L137" s="8">
        <v>-2.10157029422619E-4</v>
      </c>
      <c r="M137" s="8">
        <v>-0.123873008426317</v>
      </c>
      <c r="N137" s="2">
        <f t="shared" si="11"/>
        <v>4.9086727119109766E-4</v>
      </c>
    </row>
    <row r="138" spans="1:14" x14ac:dyDescent="0.55000000000000004">
      <c r="A138">
        <v>133</v>
      </c>
      <c r="C138">
        <f t="shared" si="8"/>
        <v>3.5476336995708603E-2</v>
      </c>
      <c r="D138">
        <f t="shared" si="9"/>
        <v>2.892283354164579E-5</v>
      </c>
      <c r="E138" s="2">
        <f t="shared" si="10"/>
        <v>2.7132785455250864E-4</v>
      </c>
      <c r="K138">
        <v>133</v>
      </c>
      <c r="L138" s="8">
        <v>3.8667641884862004E-6</v>
      </c>
      <c r="M138" s="8">
        <v>1.9004304499610599E-2</v>
      </c>
      <c r="N138" s="2">
        <f t="shared" si="11"/>
        <v>6.2780661143034327E-4</v>
      </c>
    </row>
    <row r="139" spans="1:14" x14ac:dyDescent="0.55000000000000004">
      <c r="A139">
        <v>134</v>
      </c>
      <c r="C139">
        <f t="shared" si="8"/>
        <v>0.17090606801696881</v>
      </c>
      <c r="D139">
        <f t="shared" si="9"/>
        <v>2.3858815031189759E-4</v>
      </c>
      <c r="E139" s="2">
        <f t="shared" si="10"/>
        <v>1.900040744602162E-4</v>
      </c>
      <c r="K139">
        <v>134</v>
      </c>
      <c r="L139" s="8">
        <v>2.16922102720922E-4</v>
      </c>
      <c r="M139" s="8">
        <v>0.15712187146946499</v>
      </c>
      <c r="N139" s="2">
        <f t="shared" si="11"/>
        <v>4.6941761821441902E-4</v>
      </c>
    </row>
    <row r="140" spans="1:14" x14ac:dyDescent="0.55000000000000004">
      <c r="A140">
        <v>135</v>
      </c>
      <c r="C140">
        <f t="shared" si="8"/>
        <v>0.2634419783804014</v>
      </c>
      <c r="D140">
        <f t="shared" si="9"/>
        <v>3.883728703935244E-4</v>
      </c>
      <c r="E140" s="2">
        <f t="shared" si="10"/>
        <v>5.7073301166804996E-5</v>
      </c>
      <c r="K140">
        <v>135</v>
      </c>
      <c r="L140" s="8">
        <v>3.7564795493987398E-4</v>
      </c>
      <c r="M140" s="8">
        <v>0.25588729101646601</v>
      </c>
      <c r="N140" s="2">
        <f t="shared" si="11"/>
        <v>1.6192347330255133E-4</v>
      </c>
    </row>
    <row r="141" spans="1:14" x14ac:dyDescent="0.55000000000000004">
      <c r="A141">
        <v>136</v>
      </c>
      <c r="C141">
        <f t="shared" si="8"/>
        <v>0.28985950508729913</v>
      </c>
      <c r="D141">
        <f t="shared" si="9"/>
        <v>4.406841862578923E-4</v>
      </c>
      <c r="E141" s="2">
        <f t="shared" si="10"/>
        <v>4.9652602982972341E-7</v>
      </c>
      <c r="K141">
        <v>136</v>
      </c>
      <c r="L141" s="8">
        <v>4.4029044649340602E-4</v>
      </c>
      <c r="M141" s="8">
        <v>0.29056415111888501</v>
      </c>
      <c r="N141" s="2">
        <f t="shared" si="11"/>
        <v>1.5503100213770782E-7</v>
      </c>
    </row>
    <row r="142" spans="1:14" x14ac:dyDescent="0.55000000000000004">
      <c r="A142">
        <v>137</v>
      </c>
      <c r="C142">
        <f t="shared" si="8"/>
        <v>0.24352840577151666</v>
      </c>
      <c r="D142">
        <f t="shared" si="9"/>
        <v>3.8239306025812653E-4</v>
      </c>
      <c r="E142" s="2">
        <f t="shared" si="10"/>
        <v>7.9905922537611951E-5</v>
      </c>
      <c r="K142">
        <v>137</v>
      </c>
      <c r="L142" s="8">
        <v>3.9465946435903002E-4</v>
      </c>
      <c r="M142" s="8">
        <v>0.25246741704444903</v>
      </c>
      <c r="N142" s="2">
        <f t="shared" si="11"/>
        <v>1.5046466956666196E-4</v>
      </c>
    </row>
    <row r="143" spans="1:14" x14ac:dyDescent="0.55000000000000004">
      <c r="A143">
        <v>138</v>
      </c>
      <c r="C143">
        <f t="shared" si="8"/>
        <v>0.13607680977912592</v>
      </c>
      <c r="D143">
        <f t="shared" si="9"/>
        <v>2.2812933634059238E-4</v>
      </c>
      <c r="E143" s="2">
        <f t="shared" si="10"/>
        <v>2.2685909642080707E-4</v>
      </c>
      <c r="K143">
        <v>138</v>
      </c>
      <c r="L143" s="8">
        <v>2.5018357108636398E-4</v>
      </c>
      <c r="M143" s="8">
        <v>0.15113865217708</v>
      </c>
      <c r="N143" s="2">
        <f t="shared" si="11"/>
        <v>4.8638927022159916E-4</v>
      </c>
    </row>
    <row r="144" spans="1:14" x14ac:dyDescent="0.55000000000000004">
      <c r="A144">
        <v>139</v>
      </c>
      <c r="C144">
        <f t="shared" si="8"/>
        <v>-5.5271971958903883E-3</v>
      </c>
      <c r="D144">
        <f t="shared" si="9"/>
        <v>1.6609957587048687E-5</v>
      </c>
      <c r="E144" s="2">
        <f t="shared" si="10"/>
        <v>3.0567177470259708E-4</v>
      </c>
      <c r="K144">
        <v>139</v>
      </c>
      <c r="L144" s="8">
        <v>4.3047650408919902E-5</v>
      </c>
      <c r="M144" s="8">
        <v>1.19562742758339E-2</v>
      </c>
      <c r="N144" s="2">
        <f t="shared" si="11"/>
        <v>6.9895160174362082E-4</v>
      </c>
    </row>
    <row r="145" spans="1:14" x14ac:dyDescent="0.55000000000000004">
      <c r="A145">
        <v>140</v>
      </c>
      <c r="C145">
        <f t="shared" si="8"/>
        <v>-0.1457439941788817</v>
      </c>
      <c r="D145">
        <f t="shared" si="9"/>
        <v>-1.9907817041076665E-4</v>
      </c>
      <c r="E145" s="2">
        <f t="shared" si="10"/>
        <v>2.4097493822169367E-4</v>
      </c>
      <c r="K145">
        <v>140</v>
      </c>
      <c r="L145" s="8">
        <v>-1.7486982136167301E-4</v>
      </c>
      <c r="M145" s="8">
        <v>-0.130220626689136</v>
      </c>
      <c r="N145" s="2">
        <f t="shared" si="11"/>
        <v>5.8604416368275331E-4</v>
      </c>
    </row>
    <row r="146" spans="1:14" x14ac:dyDescent="0.55000000000000004">
      <c r="A146">
        <v>141</v>
      </c>
      <c r="C146">
        <f t="shared" si="8"/>
        <v>-0.24938212066294332</v>
      </c>
      <c r="D146">
        <f t="shared" si="9"/>
        <v>-3.6480187387080319E-4</v>
      </c>
      <c r="E146" s="2">
        <f t="shared" si="10"/>
        <v>9.2143811141423034E-5</v>
      </c>
      <c r="K146">
        <v>141</v>
      </c>
      <c r="L146" s="8">
        <v>-3.48990061558622E-4</v>
      </c>
      <c r="M146" s="8">
        <v>-0.239782963869692</v>
      </c>
      <c r="N146" s="2">
        <f t="shared" si="11"/>
        <v>2.5001340859564456E-4</v>
      </c>
    </row>
    <row r="147" spans="1:14" x14ac:dyDescent="0.55000000000000004">
      <c r="A147">
        <v>142</v>
      </c>
      <c r="C147">
        <f t="shared" si="8"/>
        <v>-0.29043059141918137</v>
      </c>
      <c r="D147">
        <f t="shared" si="9"/>
        <v>-4.3896799640346209E-4</v>
      </c>
      <c r="E147" s="2">
        <f t="shared" si="10"/>
        <v>1.3005604577850785E-6</v>
      </c>
      <c r="K147">
        <v>142</v>
      </c>
      <c r="L147" s="8">
        <v>-4.3570357586104799E-4</v>
      </c>
      <c r="M147" s="8">
        <v>-0.28929017024356901</v>
      </c>
      <c r="N147" s="2">
        <f t="shared" si="11"/>
        <v>1.065644147773516E-5</v>
      </c>
    </row>
    <row r="148" spans="1:14" x14ac:dyDescent="0.55000000000000004">
      <c r="A148">
        <v>143</v>
      </c>
      <c r="C148">
        <f t="shared" si="8"/>
        <v>-0.25858710552101294</v>
      </c>
      <c r="D148">
        <f t="shared" si="9"/>
        <v>-4.0296240455107421E-4</v>
      </c>
      <c r="E148" s="2">
        <f t="shared" si="10"/>
        <v>6.0151709762403358E-5</v>
      </c>
      <c r="K148">
        <v>143</v>
      </c>
      <c r="L148" s="8">
        <v>-4.1329242668032101E-4</v>
      </c>
      <c r="M148" s="8">
        <v>-0.26634285885401698</v>
      </c>
      <c r="N148" s="2">
        <f t="shared" si="11"/>
        <v>1.0670935719072867E-4</v>
      </c>
    </row>
    <row r="149" spans="1:14" x14ac:dyDescent="0.55000000000000004">
      <c r="A149">
        <v>144</v>
      </c>
      <c r="C149">
        <f t="shared" si="8"/>
        <v>-0.16184370672135384</v>
      </c>
      <c r="D149">
        <f t="shared" si="9"/>
        <v>-2.6582174293081898E-4</v>
      </c>
      <c r="E149" s="2">
        <f t="shared" si="10"/>
        <v>2.2036272726792198E-4</v>
      </c>
      <c r="K149">
        <v>144</v>
      </c>
      <c r="L149" s="8">
        <v>-2.8736962535742897E-4</v>
      </c>
      <c r="M149" s="8">
        <v>-0.17668832619333499</v>
      </c>
      <c r="N149" s="2">
        <f t="shared" si="11"/>
        <v>4.6431123707100759E-4</v>
      </c>
    </row>
    <row r="150" spans="1:14" x14ac:dyDescent="0.55000000000000004">
      <c r="A150">
        <v>145</v>
      </c>
      <c r="C150">
        <f t="shared" si="8"/>
        <v>-2.4480948929654519E-2</v>
      </c>
      <c r="D150">
        <f t="shared" si="9"/>
        <v>-6.1965426913282673E-5</v>
      </c>
      <c r="E150" s="2">
        <f t="shared" si="10"/>
        <v>3.3489575402337736E-4</v>
      </c>
      <c r="K150">
        <v>145</v>
      </c>
      <c r="L150" s="8">
        <v>-8.9473318652039002E-5</v>
      </c>
      <c r="M150" s="8">
        <v>-4.27811061427327E-2</v>
      </c>
      <c r="N150" s="2">
        <f t="shared" si="11"/>
        <v>7.5668410791113866E-4</v>
      </c>
    </row>
    <row r="151" spans="1:14" x14ac:dyDescent="0.55000000000000004">
      <c r="A151">
        <v>146</v>
      </c>
      <c r="C151">
        <f t="shared" si="8"/>
        <v>0.11902601102587372</v>
      </c>
      <c r="D151">
        <f t="shared" si="9"/>
        <v>1.5744290513178551E-4</v>
      </c>
      <c r="E151" s="2">
        <f t="shared" si="10"/>
        <v>2.9532778883061147E-4</v>
      </c>
      <c r="K151">
        <v>146</v>
      </c>
      <c r="L151" s="8">
        <v>1.3083213576192701E-4</v>
      </c>
      <c r="M151" s="8">
        <v>0.101840907336032</v>
      </c>
      <c r="N151" s="2">
        <f t="shared" si="11"/>
        <v>7.081330464557995E-4</v>
      </c>
    </row>
    <row r="152" spans="1:14" x14ac:dyDescent="0.55000000000000004">
      <c r="A152">
        <v>147</v>
      </c>
      <c r="C152">
        <f t="shared" si="8"/>
        <v>0.23265995108337834</v>
      </c>
      <c r="D152">
        <f t="shared" si="9"/>
        <v>3.3733638662218352E-4</v>
      </c>
      <c r="E152" s="2">
        <f t="shared" si="10"/>
        <v>1.3697699831092714E-4</v>
      </c>
      <c r="K152">
        <v>147</v>
      </c>
      <c r="L152" s="8">
        <v>3.1836987015067199E-4</v>
      </c>
      <c r="M152" s="8">
        <v>0.22095623379736501</v>
      </c>
      <c r="N152" s="2">
        <f t="shared" si="11"/>
        <v>3.5972874706411838E-4</v>
      </c>
    </row>
    <row r="153" spans="1:14" x14ac:dyDescent="0.55000000000000004">
      <c r="A153">
        <v>148</v>
      </c>
      <c r="C153">
        <f t="shared" si="8"/>
        <v>0.28790114750218576</v>
      </c>
      <c r="D153">
        <f t="shared" si="9"/>
        <v>4.3256554555810378E-4</v>
      </c>
      <c r="E153" s="2">
        <f t="shared" si="10"/>
        <v>1.0045392453860984E-5</v>
      </c>
      <c r="K153">
        <v>148</v>
      </c>
      <c r="L153" s="8">
        <v>4.2616989553689302E-4</v>
      </c>
      <c r="M153" s="8">
        <v>0.28473170079118698</v>
      </c>
      <c r="N153" s="2">
        <f t="shared" si="11"/>
        <v>4.0904339193813228E-5</v>
      </c>
    </row>
    <row r="154" spans="1:14" x14ac:dyDescent="0.55000000000000004">
      <c r="A154">
        <v>149</v>
      </c>
      <c r="C154">
        <f t="shared" si="8"/>
        <v>0.27088522437326945</v>
      </c>
      <c r="D154">
        <f t="shared" si="9"/>
        <v>4.1922987031815144E-4</v>
      </c>
      <c r="E154" s="2">
        <f t="shared" si="10"/>
        <v>3.9805027998884626E-5</v>
      </c>
      <c r="K154">
        <v>149</v>
      </c>
      <c r="L154" s="8">
        <v>4.2723302681980398E-4</v>
      </c>
      <c r="M154" s="8">
        <v>0.27719434697462098</v>
      </c>
      <c r="N154" s="2">
        <f t="shared" si="11"/>
        <v>6.405051398994327E-5</v>
      </c>
    </row>
    <row r="155" spans="1:14" x14ac:dyDescent="0.55000000000000004">
      <c r="A155">
        <v>150</v>
      </c>
      <c r="C155">
        <f t="shared" si="8"/>
        <v>0.18588281973474854</v>
      </c>
      <c r="D155">
        <f t="shared" si="9"/>
        <v>3.006763342937943E-4</v>
      </c>
      <c r="E155" s="2">
        <f t="shared" si="10"/>
        <v>2.0589752127131501E-4</v>
      </c>
      <c r="K155">
        <v>150</v>
      </c>
      <c r="L155" s="8">
        <v>3.2129299617441302E-4</v>
      </c>
      <c r="M155" s="8">
        <v>0.200231949369375</v>
      </c>
      <c r="N155" s="2">
        <f t="shared" si="11"/>
        <v>4.25046747099757E-4</v>
      </c>
    </row>
    <row r="156" spans="1:14" x14ac:dyDescent="0.55000000000000004">
      <c r="A156">
        <v>151</v>
      </c>
      <c r="C156">
        <f t="shared" si="8"/>
        <v>5.4227745442241453E-2</v>
      </c>
      <c r="D156">
        <f t="shared" si="9"/>
        <v>1.0665937611671675E-4</v>
      </c>
      <c r="E156" s="2">
        <f t="shared" si="10"/>
        <v>3.5692551540598581E-4</v>
      </c>
      <c r="K156">
        <v>151</v>
      </c>
      <c r="L156" s="8">
        <v>1.34883141480094E-4</v>
      </c>
      <c r="M156" s="8">
        <v>7.3120217895734294E-2</v>
      </c>
      <c r="N156" s="2">
        <f t="shared" si="11"/>
        <v>7.9658093128697361E-4</v>
      </c>
    </row>
    <row r="157" spans="1:14" x14ac:dyDescent="0.55000000000000004">
      <c r="A157">
        <v>152</v>
      </c>
      <c r="C157">
        <f t="shared" si="8"/>
        <v>-9.1037349926018529E-2</v>
      </c>
      <c r="D157">
        <f t="shared" si="9"/>
        <v>-1.1412683726422832E-4</v>
      </c>
      <c r="E157" s="2">
        <f t="shared" si="10"/>
        <v>3.5090371533071091E-4</v>
      </c>
      <c r="K157">
        <v>152</v>
      </c>
      <c r="L157" s="8">
        <v>-8.5309032752175002E-5</v>
      </c>
      <c r="M157" s="8">
        <v>-7.2304925754793095E-2</v>
      </c>
      <c r="N157" s="2">
        <f t="shared" si="11"/>
        <v>8.3046585689492086E-4</v>
      </c>
    </row>
    <row r="158" spans="1:14" x14ac:dyDescent="0.55000000000000004">
      <c r="A158">
        <v>153</v>
      </c>
      <c r="C158">
        <f t="shared" si="8"/>
        <v>-0.21345398937812993</v>
      </c>
      <c r="D158">
        <f t="shared" si="9"/>
        <v>-3.0626962009496221E-4</v>
      </c>
      <c r="E158" s="2">
        <f t="shared" si="10"/>
        <v>1.9135568411044319E-4</v>
      </c>
      <c r="K158">
        <v>153</v>
      </c>
      <c r="L158" s="8">
        <v>-2.8413503051284402E-4</v>
      </c>
      <c r="M158" s="8">
        <v>-0.19962085220283801</v>
      </c>
      <c r="N158" s="2">
        <f t="shared" si="11"/>
        <v>4.8994005596881532E-4</v>
      </c>
    </row>
    <row r="159" spans="1:14" x14ac:dyDescent="0.55000000000000004">
      <c r="A159">
        <v>154</v>
      </c>
      <c r="C159">
        <f t="shared" si="8"/>
        <v>-0.28229817674990709</v>
      </c>
      <c r="D159">
        <f t="shared" si="9"/>
        <v>-4.2154518393390798E-4</v>
      </c>
      <c r="E159" s="2">
        <f t="shared" si="10"/>
        <v>2.870472310001068E-5</v>
      </c>
      <c r="K159">
        <v>154</v>
      </c>
      <c r="L159" s="8">
        <v>-4.1179764723581002E-4</v>
      </c>
      <c r="M159" s="8">
        <v>-0.27694049785881902</v>
      </c>
      <c r="N159" s="2">
        <f t="shared" si="11"/>
        <v>9.501447168076657E-5</v>
      </c>
    </row>
    <row r="160" spans="1:14" x14ac:dyDescent="0.55000000000000004">
      <c r="A160">
        <v>155</v>
      </c>
      <c r="C160">
        <f t="shared" si="8"/>
        <v>-0.28029147213153477</v>
      </c>
      <c r="D160">
        <f t="shared" si="9"/>
        <v>-4.3102179207385878E-4</v>
      </c>
      <c r="E160" s="2">
        <f t="shared" si="10"/>
        <v>2.1226344181539853E-5</v>
      </c>
      <c r="K160">
        <v>155</v>
      </c>
      <c r="L160" s="8">
        <v>-4.3632298860142799E-4</v>
      </c>
      <c r="M160" s="8">
        <v>-0.28489867781193801</v>
      </c>
      <c r="N160" s="2">
        <f t="shared" si="11"/>
        <v>2.8102684623911862E-5</v>
      </c>
    </row>
    <row r="161" spans="1:14" x14ac:dyDescent="0.55000000000000004">
      <c r="A161">
        <v>156</v>
      </c>
      <c r="C161">
        <f t="shared" si="8"/>
        <v>-0.20793751608424094</v>
      </c>
      <c r="D161">
        <f t="shared" si="9"/>
        <v>-3.3232101562276665E-4</v>
      </c>
      <c r="E161" s="2">
        <f t="shared" si="10"/>
        <v>1.8400109801964027E-4</v>
      </c>
      <c r="K161">
        <v>156</v>
      </c>
      <c r="L161" s="8">
        <v>-3.51568530720507E-4</v>
      </c>
      <c r="M161" s="8">
        <v>-0.22150221652397201</v>
      </c>
      <c r="N161" s="2">
        <f t="shared" si="11"/>
        <v>3.7046683743774286E-4</v>
      </c>
    </row>
    <row r="162" spans="1:14" x14ac:dyDescent="0.55000000000000004">
      <c r="A162">
        <v>157</v>
      </c>
      <c r="C162">
        <f t="shared" si="8"/>
        <v>-8.3395626475335785E-2</v>
      </c>
      <c r="D162">
        <f t="shared" si="9"/>
        <v>-1.502146690223131E-4</v>
      </c>
      <c r="E162" s="2">
        <f t="shared" si="10"/>
        <v>3.699284659325941E-4</v>
      </c>
      <c r="K162">
        <v>157</v>
      </c>
      <c r="L162" s="8">
        <v>-1.78761553347808E-4</v>
      </c>
      <c r="M162" s="8">
        <v>-0.102629151007584</v>
      </c>
      <c r="N162" s="2">
        <f t="shared" si="11"/>
        <v>8.149246046931859E-4</v>
      </c>
    </row>
    <row r="163" spans="1:14" x14ac:dyDescent="0.55000000000000004">
      <c r="A163">
        <v>158</v>
      </c>
      <c r="C163">
        <f t="shared" si="8"/>
        <v>6.2076807538363352E-2</v>
      </c>
      <c r="D163">
        <f t="shared" si="9"/>
        <v>6.9592393228412865E-5</v>
      </c>
      <c r="E163" s="2">
        <f t="shared" si="10"/>
        <v>4.0516800549085817E-4</v>
      </c>
      <c r="K163">
        <v>158</v>
      </c>
      <c r="L163" s="8">
        <v>3.8817364017015903E-5</v>
      </c>
      <c r="M163" s="8">
        <v>4.1948022043682899E-2</v>
      </c>
      <c r="N163" s="2">
        <f t="shared" si="11"/>
        <v>9.4710242296233639E-4</v>
      </c>
    </row>
    <row r="164" spans="1:14" x14ac:dyDescent="0.55000000000000004">
      <c r="A164">
        <v>159</v>
      </c>
      <c r="C164">
        <f t="shared" si="8"/>
        <v>0.19196927133530334</v>
      </c>
      <c r="D164">
        <f t="shared" si="9"/>
        <v>2.7193323167014143E-4</v>
      </c>
      <c r="E164" s="2">
        <f t="shared" si="10"/>
        <v>2.5440947299953622E-4</v>
      </c>
      <c r="K164">
        <v>159</v>
      </c>
      <c r="L164" s="8">
        <v>2.4667423175833399E-4</v>
      </c>
      <c r="M164" s="8">
        <v>0.17601905274747401</v>
      </c>
      <c r="N164" s="2">
        <f t="shared" si="11"/>
        <v>6.3801707654468829E-4</v>
      </c>
    </row>
    <row r="165" spans="1:14" x14ac:dyDescent="0.55000000000000004">
      <c r="A165">
        <v>160</v>
      </c>
      <c r="C165">
        <f t="shared" si="8"/>
        <v>0.27368149441875145</v>
      </c>
      <c r="D165">
        <f t="shared" si="9"/>
        <v>4.0602456086109298E-4</v>
      </c>
      <c r="E165" s="2">
        <f t="shared" si="10"/>
        <v>5.8928263374818525E-5</v>
      </c>
      <c r="K165">
        <v>160</v>
      </c>
      <c r="L165" s="8">
        <v>3.9275000789994099E-4</v>
      </c>
      <c r="M165" s="8">
        <v>0.266005019747731</v>
      </c>
      <c r="N165" s="2">
        <f t="shared" si="11"/>
        <v>1.7621375631842899E-4</v>
      </c>
    </row>
    <row r="166" spans="1:14" x14ac:dyDescent="0.55000000000000004">
      <c r="A166">
        <v>161</v>
      </c>
      <c r="C166">
        <f t="shared" si="8"/>
        <v>0.28670543115188107</v>
      </c>
      <c r="D166">
        <f t="shared" si="9"/>
        <v>4.3821228359549393E-4</v>
      </c>
      <c r="E166" s="2">
        <f t="shared" si="10"/>
        <v>7.0912932487587461E-6</v>
      </c>
      <c r="K166">
        <v>161</v>
      </c>
      <c r="L166" s="8">
        <v>4.4045910811884301E-4</v>
      </c>
      <c r="M166" s="8">
        <v>0.28936837937683002</v>
      </c>
      <c r="N166" s="2">
        <f t="shared" si="11"/>
        <v>5.0482204387228376E-6</v>
      </c>
    </row>
    <row r="167" spans="1:14" x14ac:dyDescent="0.55000000000000004">
      <c r="A167">
        <v>162</v>
      </c>
      <c r="C167">
        <f t="shared" si="8"/>
        <v>0.22777234793750992</v>
      </c>
      <c r="D167">
        <f t="shared" si="9"/>
        <v>3.6041795993044381E-4</v>
      </c>
      <c r="E167" s="2">
        <f t="shared" si="10"/>
        <v>1.5588235008090042E-4</v>
      </c>
      <c r="K167">
        <v>162</v>
      </c>
      <c r="L167" s="8">
        <v>3.77852492299447E-4</v>
      </c>
      <c r="M167" s="8">
        <v>0.24025763327989999</v>
      </c>
      <c r="N167" s="2">
        <f t="shared" si="11"/>
        <v>3.0396291892582011E-4</v>
      </c>
    </row>
    <row r="168" spans="1:14" x14ac:dyDescent="0.55000000000000004">
      <c r="A168">
        <v>163</v>
      </c>
      <c r="C168">
        <f t="shared" si="8"/>
        <v>0.11167320645148343</v>
      </c>
      <c r="D168">
        <f t="shared" si="9"/>
        <v>1.9216632533146255E-4</v>
      </c>
      <c r="E168" s="2">
        <f t="shared" si="10"/>
        <v>3.724771087300218E-4</v>
      </c>
      <c r="K168">
        <v>163</v>
      </c>
      <c r="L168" s="8">
        <v>2.2061037575696801E-4</v>
      </c>
      <c r="M168" s="8">
        <v>0.13097287247786901</v>
      </c>
      <c r="N168" s="2">
        <f t="shared" si="11"/>
        <v>8.0906400460869739E-4</v>
      </c>
    </row>
    <row r="169" spans="1:14" x14ac:dyDescent="0.55000000000000004">
      <c r="A169">
        <v>164</v>
      </c>
      <c r="C169">
        <f t="shared" si="8"/>
        <v>-3.2453555969128946E-2</v>
      </c>
      <c r="D169">
        <f t="shared" si="9"/>
        <v>-2.4315006380441951E-5</v>
      </c>
      <c r="E169" s="2">
        <f t="shared" si="10"/>
        <v>4.5534008509176668E-4</v>
      </c>
      <c r="K169">
        <v>164</v>
      </c>
      <c r="L169" s="8">
        <v>8.1150220387433797E-6</v>
      </c>
      <c r="M169" s="8">
        <v>-1.11148567329579E-2</v>
      </c>
      <c r="N169" s="2">
        <f t="shared" si="11"/>
        <v>1.0517067432691683E-3</v>
      </c>
    </row>
    <row r="170" spans="1:14" x14ac:dyDescent="0.55000000000000004">
      <c r="A170">
        <v>165</v>
      </c>
      <c r="C170">
        <f t="shared" si="8"/>
        <v>-0.16843515990830552</v>
      </c>
      <c r="D170">
        <f t="shared" si="9"/>
        <v>-2.3469378401066827E-4</v>
      </c>
      <c r="E170" s="2">
        <f t="shared" si="10"/>
        <v>3.2458918386464082E-4</v>
      </c>
      <c r="K170">
        <v>165</v>
      </c>
      <c r="L170" s="8">
        <v>-2.0641278929102601E-4</v>
      </c>
      <c r="M170" s="8">
        <v>-0.15041880112344999</v>
      </c>
      <c r="N170" s="2">
        <f t="shared" si="11"/>
        <v>7.9981466233243351E-4</v>
      </c>
    </row>
    <row r="171" spans="1:14" x14ac:dyDescent="0.55000000000000004">
      <c r="A171">
        <v>166</v>
      </c>
      <c r="C171">
        <f t="shared" si="8"/>
        <v>-0.26214308904234085</v>
      </c>
      <c r="D171">
        <f t="shared" si="9"/>
        <v>-3.8616936880718847E-4</v>
      </c>
      <c r="E171" s="2">
        <f t="shared" si="10"/>
        <v>1.0188208121248362E-4</v>
      </c>
      <c r="K171">
        <v>166</v>
      </c>
      <c r="L171" s="8">
        <v>-3.6924323705087801E-4</v>
      </c>
      <c r="M171" s="8">
        <v>-0.252049423642077</v>
      </c>
      <c r="N171" s="2">
        <f t="shared" si="11"/>
        <v>2.8649393623198134E-4</v>
      </c>
    </row>
    <row r="172" spans="1:14" x14ac:dyDescent="0.55000000000000004">
      <c r="A172">
        <v>167</v>
      </c>
      <c r="C172">
        <f t="shared" si="8"/>
        <v>-0.29005862836522339</v>
      </c>
      <c r="D172">
        <f t="shared" si="9"/>
        <v>-4.4072458183840274E-4</v>
      </c>
      <c r="E172" s="2">
        <f t="shared" si="10"/>
        <v>2.4411113647959109E-7</v>
      </c>
      <c r="K172">
        <v>167</v>
      </c>
      <c r="L172" s="8">
        <v>-4.39594425472593E-4</v>
      </c>
      <c r="M172" s="8">
        <v>-0.290552704408439</v>
      </c>
      <c r="N172" s="2">
        <f t="shared" si="11"/>
        <v>1.2772534111802856E-6</v>
      </c>
    </row>
    <row r="173" spans="1:14" x14ac:dyDescent="0.55000000000000004">
      <c r="A173">
        <v>168</v>
      </c>
      <c r="C173">
        <f t="shared" si="8"/>
        <v>-0.24517556591988826</v>
      </c>
      <c r="D173">
        <f t="shared" si="9"/>
        <v>-3.8466721456629544E-4</v>
      </c>
      <c r="E173" s="2">
        <f t="shared" si="10"/>
        <v>1.2342525583936578E-4</v>
      </c>
      <c r="K173">
        <v>168</v>
      </c>
      <c r="L173" s="8">
        <v>-3.9984646298886402E-4</v>
      </c>
      <c r="M173" s="8">
        <v>-0.25628525789758799</v>
      </c>
      <c r="N173" s="2">
        <f t="shared" si="11"/>
        <v>2.3040958267405071E-4</v>
      </c>
    </row>
    <row r="174" spans="1:14" x14ac:dyDescent="0.55000000000000004">
      <c r="A174">
        <v>169</v>
      </c>
      <c r="C174">
        <f t="shared" si="8"/>
        <v>-0.13875860432008438</v>
      </c>
      <c r="D174">
        <f t="shared" si="9"/>
        <v>-2.3206648458035835E-4</v>
      </c>
      <c r="E174" s="2">
        <f t="shared" si="10"/>
        <v>3.6370206257771166E-4</v>
      </c>
      <c r="K174">
        <v>169</v>
      </c>
      <c r="L174" s="8">
        <v>-2.5995447338219999E-4</v>
      </c>
      <c r="M174" s="8">
        <v>-0.15782957866797001</v>
      </c>
      <c r="N174" s="2">
        <f t="shared" si="11"/>
        <v>7.7773991941164442E-4</v>
      </c>
    </row>
    <row r="175" spans="1:14" x14ac:dyDescent="0.55000000000000004">
      <c r="A175">
        <v>170</v>
      </c>
      <c r="C175">
        <f t="shared" si="8"/>
        <v>2.4838421643759113E-3</v>
      </c>
      <c r="D175">
        <f t="shared" si="9"/>
        <v>-2.1221958538888263E-5</v>
      </c>
      <c r="E175" s="2">
        <f t="shared" si="10"/>
        <v>4.9855496908026244E-4</v>
      </c>
      <c r="K175">
        <v>170</v>
      </c>
      <c r="L175" s="8">
        <v>-5.4955273276487897E-5</v>
      </c>
      <c r="M175" s="8">
        <v>-1.9844502357336001E-2</v>
      </c>
      <c r="N175" s="2">
        <f t="shared" si="11"/>
        <v>1.1379365231859568E-3</v>
      </c>
    </row>
    <row r="176" spans="1:14" x14ac:dyDescent="0.55000000000000004">
      <c r="A176">
        <v>171</v>
      </c>
      <c r="C176">
        <f t="shared" si="8"/>
        <v>0.14310289662088013</v>
      </c>
      <c r="D176">
        <f t="shared" si="9"/>
        <v>1.9494883177257295E-4</v>
      </c>
      <c r="E176" s="2">
        <f t="shared" si="10"/>
        <v>3.9968581955087263E-4</v>
      </c>
      <c r="K176">
        <v>171</v>
      </c>
      <c r="L176" s="8">
        <v>1.6380781593908501E-4</v>
      </c>
      <c r="M176" s="8">
        <v>0.12311075267504799</v>
      </c>
      <c r="N176" s="2">
        <f t="shared" si="11"/>
        <v>9.697628671415466E-4</v>
      </c>
    </row>
    <row r="177" spans="1:14" x14ac:dyDescent="0.55000000000000004">
      <c r="A177">
        <v>172</v>
      </c>
      <c r="C177">
        <f t="shared" si="8"/>
        <v>0.24780614039558779</v>
      </c>
      <c r="D177">
        <f t="shared" si="9"/>
        <v>3.6219157450488045E-4</v>
      </c>
      <c r="E177" s="2">
        <f t="shared" si="10"/>
        <v>1.5810508417641651E-4</v>
      </c>
      <c r="K177">
        <v>172</v>
      </c>
      <c r="L177" s="8">
        <v>3.4154422146280002E-4</v>
      </c>
      <c r="M177" s="8">
        <v>0.23523215597630301</v>
      </c>
      <c r="N177" s="2">
        <f t="shared" si="11"/>
        <v>4.2631318764430786E-4</v>
      </c>
    </row>
    <row r="178" spans="1:14" x14ac:dyDescent="0.55000000000000004">
      <c r="A178">
        <v>173</v>
      </c>
      <c r="C178">
        <f t="shared" si="8"/>
        <v>0.29031526627054638</v>
      </c>
      <c r="D178">
        <f t="shared" si="9"/>
        <v>4.3853186642990615E-4</v>
      </c>
      <c r="E178" s="2">
        <f t="shared" si="10"/>
        <v>3.5233532360182936E-6</v>
      </c>
      <c r="K178">
        <v>173</v>
      </c>
      <c r="L178" s="8">
        <v>4.3373875793463002E-4</v>
      </c>
      <c r="M178" s="8">
        <v>0.28843820653893998</v>
      </c>
      <c r="N178" s="2">
        <f t="shared" si="11"/>
        <v>2.2973889047488282E-5</v>
      </c>
    </row>
    <row r="179" spans="1:14" x14ac:dyDescent="0.55000000000000004">
      <c r="A179">
        <v>174</v>
      </c>
      <c r="C179">
        <f t="shared" si="8"/>
        <v>0.25996137967251415</v>
      </c>
      <c r="D179">
        <f t="shared" si="9"/>
        <v>4.0480990340031555E-4</v>
      </c>
      <c r="E179" s="2">
        <f t="shared" si="10"/>
        <v>8.9146440266247521E-5</v>
      </c>
      <c r="K179">
        <v>174</v>
      </c>
      <c r="L179" s="8">
        <v>4.1730073176182302E-4</v>
      </c>
      <c r="M179" s="8">
        <v>0.26940311893317198</v>
      </c>
      <c r="N179" s="2">
        <f t="shared" si="11"/>
        <v>1.5602079315663923E-4</v>
      </c>
    </row>
    <row r="180" spans="1:14" x14ac:dyDescent="0.55000000000000004">
      <c r="A180">
        <v>175</v>
      </c>
      <c r="C180">
        <f t="shared" si="8"/>
        <v>0.16436266632836605</v>
      </c>
      <c r="D180">
        <f t="shared" si="9"/>
        <v>2.6948918733387913E-4</v>
      </c>
      <c r="E180" s="2">
        <f t="shared" si="10"/>
        <v>3.4342326023205572E-4</v>
      </c>
      <c r="K180">
        <v>175</v>
      </c>
      <c r="L180" s="8">
        <v>2.9634714857347001E-4</v>
      </c>
      <c r="M180" s="8">
        <v>0.182894348934974</v>
      </c>
      <c r="N180" s="2">
        <f t="shared" si="11"/>
        <v>7.2135008194736637E-4</v>
      </c>
    </row>
    <row r="181" spans="1:14" x14ac:dyDescent="0.55000000000000004">
      <c r="A181">
        <v>176</v>
      </c>
      <c r="C181">
        <f t="shared" si="8"/>
        <v>2.7512388226278973E-2</v>
      </c>
      <c r="D181">
        <f t="shared" si="9"/>
        <v>6.6532365628596023E-5</v>
      </c>
      <c r="E181" s="2">
        <f t="shared" si="10"/>
        <v>5.3204803357180346E-4</v>
      </c>
      <c r="K181">
        <v>176</v>
      </c>
      <c r="L181" s="8">
        <v>1.0117158362065E-4</v>
      </c>
      <c r="M181" s="8">
        <v>5.0578554651842703E-2</v>
      </c>
      <c r="N181" s="2">
        <f t="shared" si="11"/>
        <v>1.1998754231010362E-3</v>
      </c>
    </row>
    <row r="182" spans="1:14" x14ac:dyDescent="0.55000000000000004">
      <c r="A182">
        <v>177</v>
      </c>
      <c r="C182">
        <f t="shared" si="8"/>
        <v>-0.11624291940541268</v>
      </c>
      <c r="D182">
        <f t="shared" si="9"/>
        <v>-1.5312267745832238E-4</v>
      </c>
      <c r="E182" s="2">
        <f t="shared" si="10"/>
        <v>4.7689680247453353E-4</v>
      </c>
      <c r="K182">
        <v>177</v>
      </c>
      <c r="L182" s="8">
        <v>-1.19343032072901E-4</v>
      </c>
      <c r="M182" s="8">
        <v>-9.4404952410416701E-2</v>
      </c>
      <c r="N182" s="2">
        <f t="shared" si="11"/>
        <v>1.1410644423648197E-3</v>
      </c>
    </row>
    <row r="183" spans="1:14" x14ac:dyDescent="0.55000000000000004">
      <c r="A183">
        <v>178</v>
      </c>
      <c r="C183">
        <f t="shared" si="8"/>
        <v>-0.23082370447285278</v>
      </c>
      <c r="D183">
        <f t="shared" si="9"/>
        <v>-3.3434715607336027E-4</v>
      </c>
      <c r="E183" s="2">
        <f t="shared" si="10"/>
        <v>2.2739285767315267E-4</v>
      </c>
      <c r="K183">
        <v>178</v>
      </c>
      <c r="L183" s="8">
        <v>-3.0996744503337302E-4</v>
      </c>
      <c r="M183" s="8">
        <v>-0.21574415349567999</v>
      </c>
      <c r="N183" s="2">
        <f t="shared" si="11"/>
        <v>5.9437031039327585E-4</v>
      </c>
    </row>
    <row r="184" spans="1:14" x14ac:dyDescent="0.55000000000000004">
      <c r="A184">
        <v>179</v>
      </c>
      <c r="C184">
        <f t="shared" si="8"/>
        <v>-0.2874726050958869</v>
      </c>
      <c r="D184">
        <f t="shared" si="9"/>
        <v>-4.3165754599378215E-4</v>
      </c>
      <c r="E184" s="2">
        <f t="shared" si="10"/>
        <v>1.9569229075455309E-5</v>
      </c>
      <c r="K184">
        <v>179</v>
      </c>
      <c r="L184" s="8">
        <v>-4.22958588486809E-4</v>
      </c>
      <c r="M184" s="8">
        <v>-0.28304889295838798</v>
      </c>
      <c r="N184" s="2">
        <f t="shared" si="11"/>
        <v>7.5671861708124358E-5</v>
      </c>
    </row>
    <row r="185" spans="1:14" x14ac:dyDescent="0.55000000000000004">
      <c r="A185">
        <v>180</v>
      </c>
      <c r="C185">
        <f t="shared" si="8"/>
        <v>-0.27197194128222013</v>
      </c>
      <c r="D185">
        <f t="shared" si="9"/>
        <v>-4.2063099048986186E-4</v>
      </c>
      <c r="E185" s="2">
        <f t="shared" si="10"/>
        <v>5.6105193159723973E-5</v>
      </c>
      <c r="K185">
        <v>180</v>
      </c>
      <c r="L185" s="8">
        <v>-4.3001712960913201E-4</v>
      </c>
      <c r="M185" s="8">
        <v>-0.27946228127181499</v>
      </c>
      <c r="N185" s="2">
        <f t="shared" si="11"/>
        <v>8.8099607566293403E-5</v>
      </c>
    </row>
    <row r="186" spans="1:14" x14ac:dyDescent="0.55000000000000004">
      <c r="A186">
        <v>181</v>
      </c>
      <c r="C186">
        <f t="shared" si="8"/>
        <v>-0.18821205292097948</v>
      </c>
      <c r="D186">
        <f t="shared" si="9"/>
        <v>-3.040349225717105E-4</v>
      </c>
      <c r="E186" s="2">
        <f t="shared" si="10"/>
        <v>3.1224850204882406E-4</v>
      </c>
      <c r="K186">
        <v>181</v>
      </c>
      <c r="L186" s="8">
        <v>-3.2937521298824599E-4</v>
      </c>
      <c r="M186" s="8">
        <v>-0.205882607582586</v>
      </c>
      <c r="N186" s="2">
        <f t="shared" si="11"/>
        <v>6.4213031839436044E-4</v>
      </c>
    </row>
    <row r="187" spans="1:14" x14ac:dyDescent="0.55000000000000004">
      <c r="A187">
        <v>182</v>
      </c>
      <c r="C187">
        <f t="shared" si="8"/>
        <v>-5.7214906472289009E-2</v>
      </c>
      <c r="D187">
        <f t="shared" si="9"/>
        <v>-1.1113249763641578E-4</v>
      </c>
      <c r="E187" s="2">
        <f t="shared" si="10"/>
        <v>5.5335275396110168E-4</v>
      </c>
      <c r="K187">
        <v>182</v>
      </c>
      <c r="L187" s="8">
        <v>-1.4623923097897401E-4</v>
      </c>
      <c r="M187" s="8">
        <v>-8.0738357621325405E-2</v>
      </c>
      <c r="N187" s="2">
        <f t="shared" si="11"/>
        <v>1.2324827259854896E-3</v>
      </c>
    </row>
    <row r="188" spans="1:14" x14ac:dyDescent="0.55000000000000004">
      <c r="A188">
        <v>183</v>
      </c>
      <c r="C188">
        <f t="shared" si="8"/>
        <v>8.8141975506280321E-2</v>
      </c>
      <c r="D188">
        <f t="shared" si="9"/>
        <v>1.0966184171818721E-4</v>
      </c>
      <c r="E188" s="2">
        <f t="shared" si="10"/>
        <v>5.5293926481102566E-4</v>
      </c>
      <c r="K188">
        <v>183</v>
      </c>
      <c r="L188" s="8">
        <v>7.3523273631307006E-5</v>
      </c>
      <c r="M188" s="8">
        <v>6.4627314870603997E-2</v>
      </c>
      <c r="N188" s="2">
        <f t="shared" si="11"/>
        <v>1.3059961033700762E-3</v>
      </c>
    </row>
    <row r="189" spans="1:14" x14ac:dyDescent="0.55000000000000004">
      <c r="A189">
        <v>184</v>
      </c>
      <c r="C189">
        <f t="shared" si="8"/>
        <v>0.21137707951839854</v>
      </c>
      <c r="D189">
        <f t="shared" si="9"/>
        <v>3.029333702899869E-4</v>
      </c>
      <c r="E189" s="2">
        <f t="shared" si="10"/>
        <v>3.087190996737276E-4</v>
      </c>
      <c r="K189">
        <v>184</v>
      </c>
      <c r="L189" s="8">
        <v>2.7487141825535103E-4</v>
      </c>
      <c r="M189" s="8">
        <v>0.193806675434436</v>
      </c>
      <c r="N189" s="2">
        <f t="shared" si="11"/>
        <v>7.8747315199420445E-4</v>
      </c>
    </row>
    <row r="190" spans="1:14" x14ac:dyDescent="0.55000000000000004">
      <c r="A190">
        <v>185</v>
      </c>
      <c r="C190">
        <f t="shared" si="8"/>
        <v>0.28156099204718421</v>
      </c>
      <c r="D190">
        <f t="shared" si="9"/>
        <v>4.2017500824847364E-4</v>
      </c>
      <c r="E190" s="2">
        <f t="shared" si="10"/>
        <v>5.0623797058989109E-5</v>
      </c>
      <c r="K190">
        <v>185</v>
      </c>
      <c r="L190" s="8">
        <v>4.0737631099886E-4</v>
      </c>
      <c r="M190" s="8">
        <v>0.27444595184638498</v>
      </c>
      <c r="N190" s="2">
        <f t="shared" si="11"/>
        <v>1.6380665128726754E-4</v>
      </c>
    </row>
    <row r="191" spans="1:14" x14ac:dyDescent="0.55000000000000004">
      <c r="A191">
        <v>186</v>
      </c>
      <c r="C191">
        <f t="shared" si="8"/>
        <v>0.28107903040759763</v>
      </c>
      <c r="D191">
        <f t="shared" si="9"/>
        <v>4.3196157572401346E-4</v>
      </c>
      <c r="E191" s="2">
        <f t="shared" si="10"/>
        <v>2.7767700563379321E-5</v>
      </c>
      <c r="K191">
        <v>186</v>
      </c>
      <c r="L191" s="8">
        <v>4.37851279473543E-4</v>
      </c>
      <c r="M191" s="8">
        <v>0.28634853707932501</v>
      </c>
      <c r="N191" s="2">
        <f t="shared" si="11"/>
        <v>3.4688610257222343E-5</v>
      </c>
    </row>
    <row r="192" spans="1:14" x14ac:dyDescent="0.55000000000000004">
      <c r="A192">
        <v>187</v>
      </c>
      <c r="C192">
        <f t="shared" si="8"/>
        <v>0.21005215681222789</v>
      </c>
      <c r="D192">
        <f t="shared" si="9"/>
        <v>3.3533489272142246E-4</v>
      </c>
      <c r="E192" s="2">
        <f t="shared" si="10"/>
        <v>2.7162988788313362E-4</v>
      </c>
      <c r="K192">
        <v>187</v>
      </c>
      <c r="L192" s="8">
        <v>3.5866367877193802E-4</v>
      </c>
      <c r="M192" s="8">
        <v>0.22653335482338999</v>
      </c>
      <c r="N192" s="2">
        <f t="shared" si="11"/>
        <v>5.4423225859072952E-4</v>
      </c>
    </row>
    <row r="193" spans="1:14" x14ac:dyDescent="0.55000000000000004">
      <c r="A193">
        <v>188</v>
      </c>
      <c r="C193">
        <f t="shared" si="8"/>
        <v>8.6306619405616666E-2</v>
      </c>
      <c r="D193">
        <f t="shared" si="9"/>
        <v>1.5454621994520268E-4</v>
      </c>
      <c r="E193" s="2">
        <f t="shared" si="10"/>
        <v>5.6049942857885231E-4</v>
      </c>
      <c r="K193">
        <v>188</v>
      </c>
      <c r="L193" s="8">
        <v>1.8964653473397099E-4</v>
      </c>
      <c r="M193" s="8">
        <v>0.109981488541028</v>
      </c>
      <c r="N193" s="2">
        <f t="shared" si="11"/>
        <v>1.2320320982706272E-3</v>
      </c>
    </row>
    <row r="194" spans="1:14" x14ac:dyDescent="0.55000000000000004">
      <c r="A194">
        <v>189</v>
      </c>
      <c r="C194">
        <f t="shared" si="8"/>
        <v>-5.9100060272420166E-2</v>
      </c>
      <c r="D194">
        <f t="shared" si="9"/>
        <v>-6.5030296461076004E-5</v>
      </c>
      <c r="E194" s="2">
        <f t="shared" si="10"/>
        <v>6.2420707417042544E-4</v>
      </c>
      <c r="K194">
        <v>189</v>
      </c>
      <c r="L194" s="8">
        <v>-2.6868760409807401E-5</v>
      </c>
      <c r="M194" s="8">
        <v>-3.4115923822055798E-2</v>
      </c>
      <c r="N194" s="2">
        <f t="shared" si="11"/>
        <v>1.4563028337922733E-3</v>
      </c>
    </row>
    <row r="195" spans="1:14" x14ac:dyDescent="0.55000000000000004">
      <c r="A195">
        <v>190</v>
      </c>
      <c r="C195">
        <f t="shared" si="8"/>
        <v>-0.18967387055263871</v>
      </c>
      <c r="D195">
        <f t="shared" si="9"/>
        <v>-2.6828557918565771E-4</v>
      </c>
      <c r="E195" s="2">
        <f t="shared" si="10"/>
        <v>4.0020319093993489E-4</v>
      </c>
      <c r="K195">
        <v>190</v>
      </c>
      <c r="L195" s="8">
        <v>-2.36654607827261E-4</v>
      </c>
      <c r="M195" s="8">
        <v>-0.16966879142407901</v>
      </c>
      <c r="N195" s="2">
        <f t="shared" si="11"/>
        <v>1.0005183490757127E-3</v>
      </c>
    </row>
    <row r="196" spans="1:14" x14ac:dyDescent="0.55000000000000004">
      <c r="A196">
        <v>191</v>
      </c>
      <c r="C196">
        <f t="shared" si="8"/>
        <v>-0.27264353733253499</v>
      </c>
      <c r="D196">
        <f t="shared" si="9"/>
        <v>-4.0420683654654688E-4</v>
      </c>
      <c r="E196" s="2">
        <f t="shared" si="10"/>
        <v>9.8336568993163866E-5</v>
      </c>
      <c r="K196">
        <v>191</v>
      </c>
      <c r="L196" s="8">
        <v>-3.87168840615774E-4</v>
      </c>
      <c r="M196" s="8">
        <v>-0.26272705766517501</v>
      </c>
      <c r="N196" s="2">
        <f t="shared" si="11"/>
        <v>2.9029330533703306E-4</v>
      </c>
    </row>
    <row r="197" spans="1:14" x14ac:dyDescent="0.55000000000000004">
      <c r="A197">
        <v>192</v>
      </c>
      <c r="C197">
        <f t="shared" si="8"/>
        <v>-0.2871854231123514</v>
      </c>
      <c r="D197">
        <f t="shared" si="9"/>
        <v>-4.3868069793924405E-4</v>
      </c>
      <c r="E197" s="2">
        <f t="shared" si="10"/>
        <v>7.8303673840822942E-6</v>
      </c>
      <c r="K197">
        <v>192</v>
      </c>
      <c r="L197" s="8">
        <v>-4.4071423545095098E-4</v>
      </c>
      <c r="M197" s="8">
        <v>-0.28998370247368799</v>
      </c>
      <c r="N197" s="2">
        <f t="shared" si="11"/>
        <v>4.1352748115192391E-6</v>
      </c>
    </row>
    <row r="198" spans="1:14" x14ac:dyDescent="0.55000000000000004">
      <c r="A198">
        <v>193</v>
      </c>
      <c r="C198">
        <f t="shared" ref="C198:C261" si="12">$D$1*COS($B$2*(A198-$L$2)+$B$1)</f>
        <v>-0.2296498210800178</v>
      </c>
      <c r="D198">
        <f t="shared" ref="D198:D261" si="13">$D$2*COS($B$2*(A198-$L$3)+$B$3)</f>
        <v>-3.6305495080560083E-4</v>
      </c>
      <c r="E198" s="2">
        <f t="shared" ref="E198:E261" si="14">(M198-C198)^2</f>
        <v>2.238706902930886E-4</v>
      </c>
      <c r="K198">
        <v>193</v>
      </c>
      <c r="L198" s="8">
        <v>-3.8388001602480802E-4</v>
      </c>
      <c r="M198" s="8">
        <v>-0.24461213006937799</v>
      </c>
      <c r="N198" s="2">
        <f t="shared" si="11"/>
        <v>4.3368334138423271E-4</v>
      </c>
    </row>
    <row r="199" spans="1:14" x14ac:dyDescent="0.55000000000000004">
      <c r="A199">
        <v>194</v>
      </c>
      <c r="C199">
        <f t="shared" si="12"/>
        <v>-0.11447695459125742</v>
      </c>
      <c r="D199">
        <f t="shared" si="13"/>
        <v>-1.9631006361172534E-4</v>
      </c>
      <c r="E199" s="2">
        <f t="shared" si="14"/>
        <v>5.5220194986422069E-4</v>
      </c>
      <c r="K199">
        <v>194</v>
      </c>
      <c r="L199" s="8">
        <v>-2.3090066516652299E-4</v>
      </c>
      <c r="M199" s="8">
        <v>-0.13797593222570401</v>
      </c>
      <c r="N199" s="2">
        <f t="shared" ref="N199:N262" si="15">((L199-D199)^2)*1000000</f>
        <v>1.1965097159227697E-3</v>
      </c>
    </row>
    <row r="200" spans="1:14" x14ac:dyDescent="0.55000000000000004">
      <c r="A200">
        <v>195</v>
      </c>
      <c r="C200">
        <f t="shared" si="12"/>
        <v>2.9427214516778495E-2</v>
      </c>
      <c r="D200">
        <f t="shared" si="13"/>
        <v>1.9704511660237291E-5</v>
      </c>
      <c r="E200" s="2">
        <f t="shared" si="14"/>
        <v>6.8696518678967031E-4</v>
      </c>
      <c r="K200">
        <v>195</v>
      </c>
      <c r="L200" s="8">
        <v>-2.0090810313548E-5</v>
      </c>
      <c r="M200" s="8">
        <v>3.2171937844389202E-3</v>
      </c>
      <c r="N200" s="2">
        <f t="shared" si="15"/>
        <v>1.5836676509972383E-3</v>
      </c>
    </row>
    <row r="201" spans="1:14" x14ac:dyDescent="0.55000000000000004">
      <c r="A201">
        <v>196</v>
      </c>
      <c r="C201">
        <f t="shared" si="12"/>
        <v>0.16594577305775593</v>
      </c>
      <c r="D201">
        <f t="shared" si="13"/>
        <v>2.307736698438543E-4</v>
      </c>
      <c r="E201" s="2">
        <f t="shared" si="14"/>
        <v>4.9913008448036137E-4</v>
      </c>
      <c r="K201">
        <v>196</v>
      </c>
      <c r="L201" s="8">
        <v>1.95750912616794E-4</v>
      </c>
      <c r="M201" s="8">
        <v>0.14360455365324801</v>
      </c>
      <c r="N201" s="2">
        <f t="shared" si="15"/>
        <v>1.2265935237856047E-3</v>
      </c>
    </row>
    <row r="202" spans="1:14" x14ac:dyDescent="0.55000000000000004">
      <c r="A202">
        <v>197</v>
      </c>
      <c r="C202">
        <f t="shared" si="12"/>
        <v>0.26081544042096311</v>
      </c>
      <c r="D202">
        <f t="shared" si="13"/>
        <v>3.8392350122017646E-4</v>
      </c>
      <c r="E202" s="2">
        <f t="shared" si="14"/>
        <v>1.6358865888238002E-4</v>
      </c>
      <c r="K202">
        <v>197</v>
      </c>
      <c r="L202" s="8">
        <v>3.6256560513175999E-4</v>
      </c>
      <c r="M202" s="8">
        <v>0.24802526220162699</v>
      </c>
      <c r="N202" s="2">
        <f t="shared" si="15"/>
        <v>4.5615972532359571E-4</v>
      </c>
    </row>
    <row r="203" spans="1:14" x14ac:dyDescent="0.55000000000000004">
      <c r="A203">
        <v>198</v>
      </c>
      <c r="C203">
        <f t="shared" si="12"/>
        <v>0.29022592979236789</v>
      </c>
      <c r="D203">
        <f t="shared" si="13"/>
        <v>4.4071662625639501E-4</v>
      </c>
      <c r="E203" s="2">
        <f t="shared" si="14"/>
        <v>1.0115411531340504E-8</v>
      </c>
      <c r="K203">
        <v>198</v>
      </c>
      <c r="L203" s="8">
        <v>4.3857349264775299E-4</v>
      </c>
      <c r="M203" s="8">
        <v>0.29032650519458603</v>
      </c>
      <c r="N203" s="2">
        <f t="shared" si="15"/>
        <v>4.593021664490979E-6</v>
      </c>
    </row>
    <row r="204" spans="1:14" x14ac:dyDescent="0.55000000000000004">
      <c r="A204">
        <v>199</v>
      </c>
      <c r="C204">
        <f t="shared" si="12"/>
        <v>0.24679582826374091</v>
      </c>
      <c r="D204">
        <f t="shared" si="13"/>
        <v>3.8689916767263674E-4</v>
      </c>
      <c r="E204" s="2">
        <f t="shared" si="14"/>
        <v>1.7207787431197652E-4</v>
      </c>
      <c r="K204">
        <v>199</v>
      </c>
      <c r="L204" s="8">
        <v>4.0473792821769201E-4</v>
      </c>
      <c r="M204" s="8">
        <v>0.25991367390668002</v>
      </c>
      <c r="N204" s="2">
        <f t="shared" si="15"/>
        <v>3.1822137778382044E-4</v>
      </c>
    </row>
    <row r="205" spans="1:14" x14ac:dyDescent="0.55000000000000004">
      <c r="A205">
        <v>200</v>
      </c>
      <c r="C205">
        <f t="shared" si="12"/>
        <v>0.14142517588476616</v>
      </c>
      <c r="D205">
        <f t="shared" si="13"/>
        <v>2.3597817319128607E-4</v>
      </c>
      <c r="E205" s="2">
        <f t="shared" si="14"/>
        <v>5.2801949173613024E-4</v>
      </c>
      <c r="K205">
        <v>200</v>
      </c>
      <c r="L205" s="8">
        <v>2.6953323885368701E-4</v>
      </c>
      <c r="M205" s="8">
        <v>0.164403850601471</v>
      </c>
      <c r="N205" s="2">
        <f t="shared" si="15"/>
        <v>1.1259424316080388E-3</v>
      </c>
    </row>
    <row r="206" spans="1:14" x14ac:dyDescent="0.55000000000000004">
      <c r="A206">
        <v>201</v>
      </c>
      <c r="C206">
        <f t="shared" si="12"/>
        <v>5.5978536520850171E-4</v>
      </c>
      <c r="D206">
        <f t="shared" si="13"/>
        <v>2.583163126467293E-5</v>
      </c>
      <c r="E206" s="2">
        <f t="shared" si="14"/>
        <v>7.3757204548318908E-4</v>
      </c>
      <c r="K206">
        <v>201</v>
      </c>
      <c r="L206" s="8">
        <v>6.6822277755954296E-5</v>
      </c>
      <c r="M206" s="8">
        <v>2.7718063025678599E-2</v>
      </c>
      <c r="N206" s="2">
        <f t="shared" si="15"/>
        <v>1.6802330997731972E-3</v>
      </c>
    </row>
    <row r="207" spans="1:14" x14ac:dyDescent="0.55000000000000004">
      <c r="A207">
        <v>202</v>
      </c>
      <c r="C207">
        <f t="shared" si="12"/>
        <v>-0.14044609948167597</v>
      </c>
      <c r="D207">
        <f t="shared" si="13"/>
        <v>-1.9079810562173111E-4</v>
      </c>
      <c r="E207" s="2">
        <f t="shared" si="14"/>
        <v>6.0202580218447473E-4</v>
      </c>
      <c r="K207">
        <v>202</v>
      </c>
      <c r="L207" s="8">
        <v>-1.5262473734107301E-4</v>
      </c>
      <c r="M207" s="8">
        <v>-0.115909885385274</v>
      </c>
      <c r="N207" s="2">
        <f t="shared" si="15"/>
        <v>1.457206045890754E-3</v>
      </c>
    </row>
    <row r="208" spans="1:14" x14ac:dyDescent="0.55000000000000004">
      <c r="A208">
        <v>203</v>
      </c>
      <c r="C208">
        <f t="shared" si="12"/>
        <v>-0.24620297372778771</v>
      </c>
      <c r="D208">
        <f t="shared" si="13"/>
        <v>-3.5954153970235231E-4</v>
      </c>
      <c r="E208" s="2">
        <f t="shared" si="14"/>
        <v>2.463483994035633E-4</v>
      </c>
      <c r="K208">
        <v>203</v>
      </c>
      <c r="L208" s="8">
        <v>-3.3384594015589702E-4</v>
      </c>
      <c r="M208" s="8">
        <v>-0.23050748394876</v>
      </c>
      <c r="N208" s="2">
        <f t="shared" si="15"/>
        <v>6.6026383605179346E-4</v>
      </c>
    </row>
    <row r="209" spans="1:14" x14ac:dyDescent="0.55000000000000004">
      <c r="A209">
        <v>204</v>
      </c>
      <c r="C209">
        <f t="shared" si="12"/>
        <v>-0.29016809111580821</v>
      </c>
      <c r="D209">
        <f t="shared" si="13"/>
        <v>-4.3804762585299947E-4</v>
      </c>
      <c r="E209" s="2">
        <f t="shared" si="14"/>
        <v>7.812236991819985E-6</v>
      </c>
      <c r="K209">
        <v>204</v>
      </c>
      <c r="L209" s="8">
        <v>-4.3145335622881998E-4</v>
      </c>
      <c r="M209" s="8">
        <v>-0.28737305319266299</v>
      </c>
      <c r="N209" s="2">
        <f t="shared" si="15"/>
        <v>4.3484391876376366E-5</v>
      </c>
    </row>
    <row r="210" spans="1:14" x14ac:dyDescent="0.55000000000000004">
      <c r="A210">
        <v>205</v>
      </c>
      <c r="C210">
        <f t="shared" si="12"/>
        <v>-0.26130713389247073</v>
      </c>
      <c r="D210">
        <f t="shared" si="13"/>
        <v>-4.0661299122685135E-4</v>
      </c>
      <c r="E210" s="2">
        <f t="shared" si="14"/>
        <v>1.2005858035452137E-4</v>
      </c>
      <c r="K210">
        <v>205</v>
      </c>
      <c r="L210" s="8">
        <v>-4.2100060269192999E-4</v>
      </c>
      <c r="M210" s="8">
        <v>-0.27226425853146802</v>
      </c>
      <c r="N210" s="2">
        <f t="shared" si="15"/>
        <v>2.0700336367006234E-4</v>
      </c>
    </row>
    <row r="211" spans="1:14" x14ac:dyDescent="0.55000000000000004">
      <c r="A211">
        <v>206</v>
      </c>
      <c r="C211">
        <f t="shared" si="12"/>
        <v>-0.16686359398005954</v>
      </c>
      <c r="D211">
        <f t="shared" si="13"/>
        <v>-2.7312706652547671E-4</v>
      </c>
      <c r="E211" s="2">
        <f t="shared" si="14"/>
        <v>4.8848060481012853E-4</v>
      </c>
      <c r="K211">
        <v>206</v>
      </c>
      <c r="L211" s="8">
        <v>-3.0510563651271598E-4</v>
      </c>
      <c r="M211" s="8">
        <v>-0.18896519131622799</v>
      </c>
      <c r="N211" s="2">
        <f t="shared" si="15"/>
        <v>1.0226289384287596E-3</v>
      </c>
    </row>
    <row r="212" spans="1:14" x14ac:dyDescent="0.55000000000000004">
      <c r="A212">
        <v>207</v>
      </c>
      <c r="C212">
        <f t="shared" si="12"/>
        <v>-3.0540809184511988E-2</v>
      </c>
      <c r="D212">
        <f t="shared" si="13"/>
        <v>-7.1092005188581623E-5</v>
      </c>
      <c r="E212" s="2">
        <f t="shared" si="14"/>
        <v>7.7271826839297715E-4</v>
      </c>
      <c r="K212">
        <v>207</v>
      </c>
      <c r="L212" s="8">
        <v>-1.12795070930935E-4</v>
      </c>
      <c r="M212" s="8">
        <v>-5.8338619680897798E-2</v>
      </c>
      <c r="N212" s="2">
        <f t="shared" si="15"/>
        <v>1.7391456923110478E-3</v>
      </c>
    </row>
    <row r="213" spans="1:14" x14ac:dyDescent="0.55000000000000004">
      <c r="A213">
        <v>208</v>
      </c>
      <c r="C213">
        <f t="shared" si="12"/>
        <v>0.11344707496710098</v>
      </c>
      <c r="D213">
        <f t="shared" si="13"/>
        <v>1.4878565094991891E-4</v>
      </c>
      <c r="E213" s="2">
        <f t="shared" si="14"/>
        <v>7.047885417612997E-4</v>
      </c>
      <c r="K213">
        <v>208</v>
      </c>
      <c r="L213" s="8">
        <v>1.0776571989531701E-4</v>
      </c>
      <c r="M213" s="8">
        <v>8.68992211600359E-2</v>
      </c>
      <c r="N213" s="2">
        <f t="shared" si="15"/>
        <v>1.6826347437242932E-3</v>
      </c>
    </row>
    <row r="214" spans="1:14" x14ac:dyDescent="0.55000000000000004">
      <c r="A214">
        <v>209</v>
      </c>
      <c r="C214">
        <f t="shared" si="12"/>
        <v>0.2289621345768279</v>
      </c>
      <c r="D214">
        <f t="shared" si="13"/>
        <v>3.3132124485300385E-4</v>
      </c>
      <c r="E214" s="2">
        <f t="shared" si="14"/>
        <v>3.4557031328046506E-4</v>
      </c>
      <c r="K214">
        <v>209</v>
      </c>
      <c r="L214" s="8">
        <v>3.0133591764379701E-4</v>
      </c>
      <c r="M214" s="8">
        <v>0.21037261297780699</v>
      </c>
      <c r="N214" s="2">
        <f t="shared" si="15"/>
        <v>8.9911984784319993E-4</v>
      </c>
    </row>
    <row r="215" spans="1:14" x14ac:dyDescent="0.55000000000000004">
      <c r="A215">
        <v>210</v>
      </c>
      <c r="C215">
        <f t="shared" si="12"/>
        <v>0.28701252454714582</v>
      </c>
      <c r="D215">
        <f t="shared" si="13"/>
        <v>4.3070218999643979E-4</v>
      </c>
      <c r="E215" s="2">
        <f t="shared" si="14"/>
        <v>3.4288586901234962E-5</v>
      </c>
      <c r="K215">
        <v>210</v>
      </c>
      <c r="L215" s="8">
        <v>4.1943466546606999E-4</v>
      </c>
      <c r="M215" s="8">
        <v>0.281156878818344</v>
      </c>
      <c r="N215" s="2">
        <f t="shared" si="15"/>
        <v>1.2695710904248505E-4</v>
      </c>
    </row>
    <row r="216" spans="1:14" x14ac:dyDescent="0.55000000000000004">
      <c r="A216">
        <v>211</v>
      </c>
      <c r="C216">
        <f t="shared" si="12"/>
        <v>0.27302882060081263</v>
      </c>
      <c r="D216">
        <f t="shared" si="13"/>
        <v>4.2198596393361565E-4</v>
      </c>
      <c r="E216" s="2">
        <f t="shared" si="14"/>
        <v>7.216229961503564E-5</v>
      </c>
      <c r="K216">
        <v>211</v>
      </c>
      <c r="L216" s="8">
        <v>4.3248339933860401E-4</v>
      </c>
      <c r="M216" s="8">
        <v>0.28152366018817598</v>
      </c>
      <c r="N216" s="2">
        <f t="shared" si="15"/>
        <v>1.101961500819033E-4</v>
      </c>
    </row>
    <row r="217" spans="1:14" x14ac:dyDescent="0.55000000000000004">
      <c r="A217">
        <v>212</v>
      </c>
      <c r="C217">
        <f t="shared" si="12"/>
        <v>0.19052063767521024</v>
      </c>
      <c r="D217">
        <f t="shared" si="13"/>
        <v>3.0736015568279767E-4</v>
      </c>
      <c r="E217" s="2">
        <f t="shared" si="14"/>
        <v>4.3515865551292123E-4</v>
      </c>
      <c r="K217">
        <v>212</v>
      </c>
      <c r="L217" s="8">
        <v>3.3721398291455498E-4</v>
      </c>
      <c r="M217" s="8">
        <v>0.211381094417883</v>
      </c>
      <c r="N217" s="2">
        <f t="shared" si="15"/>
        <v>8.9125100038361428E-4</v>
      </c>
    </row>
    <row r="218" spans="1:14" x14ac:dyDescent="0.55000000000000004">
      <c r="A218">
        <v>213</v>
      </c>
      <c r="C218">
        <f t="shared" si="12"/>
        <v>6.0195790549956822E-2</v>
      </c>
      <c r="D218">
        <f t="shared" si="13"/>
        <v>1.1559342699431359E-4</v>
      </c>
      <c r="E218" s="2">
        <f t="shared" si="14"/>
        <v>7.8966798190560378E-4</v>
      </c>
      <c r="K218">
        <v>213</v>
      </c>
      <c r="L218" s="8">
        <v>1.5748723254588E-4</v>
      </c>
      <c r="M218" s="8">
        <v>8.8296822237523095E-2</v>
      </c>
      <c r="N218" s="2">
        <f t="shared" si="15"/>
        <v>1.7550909435924565E-3</v>
      </c>
    </row>
    <row r="219" spans="1:14" x14ac:dyDescent="0.55000000000000004">
      <c r="A219">
        <v>214</v>
      </c>
      <c r="C219">
        <f t="shared" si="12"/>
        <v>-8.5236931176612477E-2</v>
      </c>
      <c r="D219">
        <f t="shared" si="13"/>
        <v>-1.0518481535337111E-4</v>
      </c>
      <c r="E219" s="2">
        <f t="shared" si="14"/>
        <v>8.0287190485247694E-4</v>
      </c>
      <c r="K219">
        <v>214</v>
      </c>
      <c r="L219" s="8">
        <v>-6.1683172193773006E-5</v>
      </c>
      <c r="M219" s="8">
        <v>-5.6901936825942898E-2</v>
      </c>
      <c r="N219" s="2">
        <f t="shared" si="15"/>
        <v>1.8923929575850084E-3</v>
      </c>
    </row>
    <row r="220" spans="1:14" x14ac:dyDescent="0.55000000000000004">
      <c r="A220">
        <v>215</v>
      </c>
      <c r="C220">
        <f t="shared" si="12"/>
        <v>-0.20927697982999499</v>
      </c>
      <c r="D220">
        <f t="shared" si="13"/>
        <v>-2.995638861675833E-4</v>
      </c>
      <c r="E220" s="2">
        <f t="shared" si="14"/>
        <v>4.5914748492787853E-4</v>
      </c>
      <c r="K220">
        <v>215</v>
      </c>
      <c r="L220" s="8">
        <v>-2.6540464380287598E-4</v>
      </c>
      <c r="M220" s="8">
        <v>-0.187849252817363</v>
      </c>
      <c r="N220" s="2">
        <f t="shared" si="15"/>
        <v>1.1668538389308155E-3</v>
      </c>
    </row>
    <row r="221" spans="1:14" x14ac:dyDescent="0.55000000000000004">
      <c r="A221">
        <v>216</v>
      </c>
      <c r="C221">
        <f t="shared" si="12"/>
        <v>-0.28079291775524046</v>
      </c>
      <c r="D221">
        <f t="shared" si="13"/>
        <v>-4.1875873586010839E-4</v>
      </c>
      <c r="E221" s="2">
        <f t="shared" si="14"/>
        <v>8.18004414193519E-5</v>
      </c>
      <c r="K221">
        <v>216</v>
      </c>
      <c r="L221" s="8">
        <v>-4.0265387592067101E-4</v>
      </c>
      <c r="M221" s="8">
        <v>-0.27174855810851301</v>
      </c>
      <c r="N221" s="2">
        <f t="shared" si="15"/>
        <v>2.593665136688952E-4</v>
      </c>
    </row>
    <row r="222" spans="1:14" x14ac:dyDescent="0.55000000000000004">
      <c r="A222">
        <v>217</v>
      </c>
      <c r="C222">
        <f t="shared" si="12"/>
        <v>-0.28183575196963484</v>
      </c>
      <c r="D222">
        <f t="shared" si="13"/>
        <v>-4.3285396958647E-4</v>
      </c>
      <c r="E222" s="2">
        <f t="shared" si="14"/>
        <v>3.3073992328472384E-5</v>
      </c>
      <c r="K222">
        <v>217</v>
      </c>
      <c r="L222" s="8">
        <v>-4.39055946930833E-4</v>
      </c>
      <c r="M222" s="8">
        <v>-0.28758675121572003</v>
      </c>
      <c r="N222" s="2">
        <f t="shared" si="15"/>
        <v>3.8464522979991883E-5</v>
      </c>
    </row>
    <row r="223" spans="1:14" x14ac:dyDescent="0.55000000000000004">
      <c r="A223">
        <v>218</v>
      </c>
      <c r="C223">
        <f t="shared" si="12"/>
        <v>-0.21214375306656863</v>
      </c>
      <c r="D223">
        <f t="shared" si="13"/>
        <v>-3.3831198078533581E-4</v>
      </c>
      <c r="E223" s="2">
        <f t="shared" si="14"/>
        <v>3.7068976711980155E-4</v>
      </c>
      <c r="K223">
        <v>218</v>
      </c>
      <c r="L223" s="8">
        <v>-3.6549373232681398E-4</v>
      </c>
      <c r="M223" s="8">
        <v>-0.23139705842226799</v>
      </c>
      <c r="N223" s="2">
        <f t="shared" si="15"/>
        <v>7.3884761686265118E-4</v>
      </c>
    </row>
    <row r="224" spans="1:14" x14ac:dyDescent="0.55000000000000004">
      <c r="A224">
        <v>219</v>
      </c>
      <c r="C224">
        <f t="shared" si="12"/>
        <v>-8.9208143779902799E-2</v>
      </c>
      <c r="D224">
        <f t="shared" si="13"/>
        <v>-1.5886081585876152E-4</v>
      </c>
      <c r="E224" s="2">
        <f t="shared" si="14"/>
        <v>7.8648798344554353E-4</v>
      </c>
      <c r="K224">
        <v>219</v>
      </c>
      <c r="L224" s="8">
        <v>-2.0039134510303901E-4</v>
      </c>
      <c r="M224" s="8">
        <v>-0.117252536863825</v>
      </c>
      <c r="N224" s="2">
        <f t="shared" si="15"/>
        <v>1.7247848593097876E-3</v>
      </c>
    </row>
    <row r="225" spans="1:14" x14ac:dyDescent="0.55000000000000004">
      <c r="A225">
        <v>220</v>
      </c>
      <c r="C225">
        <f t="shared" si="12"/>
        <v>5.611682923693722E-2</v>
      </c>
      <c r="D225">
        <f t="shared" si="13"/>
        <v>6.0461065327827982E-5</v>
      </c>
      <c r="E225" s="2">
        <f t="shared" si="14"/>
        <v>8.9151325993665545E-4</v>
      </c>
      <c r="K225">
        <v>220</v>
      </c>
      <c r="L225" s="8">
        <v>1.4900297639445499E-5</v>
      </c>
      <c r="M225" s="8">
        <v>2.6258609934094401E-2</v>
      </c>
      <c r="N225" s="2">
        <f t="shared" si="15"/>
        <v>2.0757835523547577E-3</v>
      </c>
    </row>
    <row r="226" spans="1:14" x14ac:dyDescent="0.55000000000000004">
      <c r="A226">
        <v>221</v>
      </c>
      <c r="C226">
        <f t="shared" si="12"/>
        <v>0.18735766096433765</v>
      </c>
      <c r="D226">
        <f t="shared" si="13"/>
        <v>2.646084935354052E-4</v>
      </c>
      <c r="E226" s="2">
        <f t="shared" si="14"/>
        <v>5.8392479946255506E-4</v>
      </c>
      <c r="K226">
        <v>221</v>
      </c>
      <c r="L226" s="8">
        <v>2.2646006840339501E-4</v>
      </c>
      <c r="M226" s="8">
        <v>0.16319312497742999</v>
      </c>
      <c r="N226" s="2">
        <f t="shared" si="15"/>
        <v>1.4553023400525867E-3</v>
      </c>
    </row>
    <row r="227" spans="1:14" x14ac:dyDescent="0.55000000000000004">
      <c r="A227">
        <v>222</v>
      </c>
      <c r="C227">
        <f t="shared" si="12"/>
        <v>0.27157566897624991</v>
      </c>
      <c r="D227">
        <f t="shared" si="13"/>
        <v>4.0234476737067938E-4</v>
      </c>
      <c r="E227" s="2">
        <f t="shared" si="14"/>
        <v>1.5180111423130401E-4</v>
      </c>
      <c r="K227">
        <v>222</v>
      </c>
      <c r="L227" s="8">
        <v>3.8130151017944298E-4</v>
      </c>
      <c r="M227" s="8">
        <v>0.25925490949351898</v>
      </c>
      <c r="N227" s="2">
        <f t="shared" si="15"/>
        <v>4.428186732165225E-4</v>
      </c>
    </row>
    <row r="228" spans="1:14" x14ac:dyDescent="0.55000000000000004">
      <c r="A228">
        <v>223</v>
      </c>
      <c r="C228">
        <f t="shared" si="12"/>
        <v>0.2876339084366285</v>
      </c>
      <c r="D228">
        <f t="shared" si="13"/>
        <v>4.3910098535159615E-4</v>
      </c>
      <c r="E228" s="2">
        <f t="shared" si="14"/>
        <v>7.5668191594960655E-6</v>
      </c>
      <c r="K228">
        <v>223</v>
      </c>
      <c r="L228" s="8">
        <v>4.4064362330820898E-4</v>
      </c>
      <c r="M228" s="8">
        <v>0.29038469362626002</v>
      </c>
      <c r="N228" s="2">
        <f t="shared" si="15"/>
        <v>2.3797318651825849E-6</v>
      </c>
    </row>
    <row r="229" spans="1:14" x14ac:dyDescent="0.55000000000000004">
      <c r="A229">
        <v>224</v>
      </c>
      <c r="C229">
        <f t="shared" si="12"/>
        <v>0.23150209972178507</v>
      </c>
      <c r="D229">
        <f t="shared" si="13"/>
        <v>3.6565211152462889E-4</v>
      </c>
      <c r="E229" s="2">
        <f t="shared" si="14"/>
        <v>2.9872732626169679E-4</v>
      </c>
      <c r="K229">
        <v>224</v>
      </c>
      <c r="L229" s="8">
        <v>3.8962380742485101E-4</v>
      </c>
      <c r="M229" s="8">
        <v>0.248785829824448</v>
      </c>
      <c r="N229" s="2">
        <f t="shared" si="15"/>
        <v>5.7464220433272608E-4</v>
      </c>
    </row>
    <row r="230" spans="1:14" x14ac:dyDescent="0.55000000000000004">
      <c r="A230">
        <v>225</v>
      </c>
      <c r="C230">
        <f t="shared" si="12"/>
        <v>0.1172681436543713</v>
      </c>
      <c r="D230">
        <f t="shared" si="13"/>
        <v>2.0043226504076335E-4</v>
      </c>
      <c r="E230" s="2">
        <f t="shared" si="14"/>
        <v>7.6224958856887647E-4</v>
      </c>
      <c r="K230">
        <v>225</v>
      </c>
      <c r="L230" s="8">
        <v>2.4102029192131499E-4</v>
      </c>
      <c r="M230" s="8">
        <v>0.14487701158786101</v>
      </c>
      <c r="N230" s="2">
        <f t="shared" si="15"/>
        <v>1.6473879260563826E-3</v>
      </c>
    </row>
    <row r="231" spans="1:14" x14ac:dyDescent="0.55000000000000004">
      <c r="A231">
        <v>226</v>
      </c>
      <c r="C231">
        <f t="shared" si="12"/>
        <v>-2.6397644653687564E-2</v>
      </c>
      <c r="D231">
        <f t="shared" si="13"/>
        <v>-1.5091855190957053E-5</v>
      </c>
      <c r="E231" s="2">
        <f t="shared" si="14"/>
        <v>9.6599696437918556E-4</v>
      </c>
      <c r="K231">
        <v>226</v>
      </c>
      <c r="L231" s="8">
        <v>3.20517491247446E-5</v>
      </c>
      <c r="M231" s="8">
        <v>4.6828470473648104E-3</v>
      </c>
      <c r="N231" s="2">
        <f t="shared" si="15"/>
        <v>2.2225194278754435E-3</v>
      </c>
    </row>
    <row r="232" spans="1:14" x14ac:dyDescent="0.55000000000000004">
      <c r="A232">
        <v>227</v>
      </c>
      <c r="C232">
        <f t="shared" si="12"/>
        <v>-0.16343818057192971</v>
      </c>
      <c r="D232">
        <f t="shared" si="13"/>
        <v>-2.2682823788084761E-4</v>
      </c>
      <c r="E232" s="2">
        <f t="shared" si="14"/>
        <v>7.157773178449857E-4</v>
      </c>
      <c r="K232">
        <v>227</v>
      </c>
      <c r="L232" s="8">
        <v>-1.8494435307473401E-4</v>
      </c>
      <c r="M232" s="8">
        <v>-0.13668416558641799</v>
      </c>
      <c r="N232" s="2">
        <f t="shared" si="15"/>
        <v>1.7542598064517933E-3</v>
      </c>
    </row>
    <row r="233" spans="1:14" x14ac:dyDescent="0.55000000000000004">
      <c r="A233">
        <v>228</v>
      </c>
      <c r="C233">
        <f t="shared" si="12"/>
        <v>-0.25945917817042319</v>
      </c>
      <c r="D233">
        <f t="shared" si="13"/>
        <v>-3.8163551402294179E-4</v>
      </c>
      <c r="E233" s="2">
        <f t="shared" si="14"/>
        <v>2.4465330475219879E-4</v>
      </c>
      <c r="K233">
        <v>228</v>
      </c>
      <c r="L233" s="8">
        <v>-3.55619994735174E-4</v>
      </c>
      <c r="M233" s="8">
        <v>-0.24381778102207999</v>
      </c>
      <c r="N233" s="2">
        <f t="shared" si="15"/>
        <v>6.7680724381221789E-4</v>
      </c>
    </row>
    <row r="234" spans="1:14" x14ac:dyDescent="0.55000000000000004">
      <c r="A234">
        <v>229</v>
      </c>
      <c r="C234">
        <f t="shared" si="12"/>
        <v>-0.29036139101436603</v>
      </c>
      <c r="D234">
        <f t="shared" si="13"/>
        <v>-4.4066032038466145E-4</v>
      </c>
      <c r="E234" s="2">
        <f t="shared" si="14"/>
        <v>2.2626228121175536E-7</v>
      </c>
      <c r="K234">
        <v>229</v>
      </c>
      <c r="L234" s="8">
        <v>-4.3722840260790498E-4</v>
      </c>
      <c r="M234" s="8">
        <v>-0.28988572066505702</v>
      </c>
      <c r="N234" s="2">
        <f t="shared" si="15"/>
        <v>1.1778059626417119E-5</v>
      </c>
    </row>
    <row r="235" spans="1:14" x14ac:dyDescent="0.55000000000000004">
      <c r="A235">
        <v>230</v>
      </c>
      <c r="C235">
        <f t="shared" si="12"/>
        <v>-0.24838901504685196</v>
      </c>
      <c r="D235">
        <f t="shared" si="13"/>
        <v>-3.8908867471337566E-4</v>
      </c>
      <c r="E235" s="2">
        <f t="shared" si="14"/>
        <v>2.2383056948638037E-4</v>
      </c>
      <c r="K235">
        <v>230</v>
      </c>
      <c r="L235" s="8">
        <v>-4.09330244679394E-4</v>
      </c>
      <c r="M235" s="8">
        <v>-0.26334998324701803</v>
      </c>
      <c r="N235" s="2">
        <f t="shared" si="15"/>
        <v>4.0972115468921558E-4</v>
      </c>
    </row>
    <row r="236" spans="1:14" x14ac:dyDescent="0.55000000000000004">
      <c r="A236">
        <v>231</v>
      </c>
      <c r="C236">
        <f t="shared" si="12"/>
        <v>-0.14407623192814556</v>
      </c>
      <c r="D236">
        <f t="shared" si="13"/>
        <v>-2.398639730284235E-4</v>
      </c>
      <c r="E236" s="2">
        <f t="shared" si="14"/>
        <v>7.1718858647368136E-4</v>
      </c>
      <c r="K236">
        <v>231</v>
      </c>
      <c r="L236" s="8">
        <v>-2.7891278767044301E-4</v>
      </c>
      <c r="M236" s="8">
        <v>-0.170856608820073</v>
      </c>
      <c r="N236" s="2">
        <f t="shared" si="15"/>
        <v>1.5248099249467965E-3</v>
      </c>
    </row>
    <row r="237" spans="1:14" x14ac:dyDescent="0.55000000000000004">
      <c r="A237">
        <v>232</v>
      </c>
      <c r="C237">
        <f t="shared" si="12"/>
        <v>-3.6033514818015634E-3</v>
      </c>
      <c r="D237">
        <f t="shared" si="13"/>
        <v>-3.0438470045257663E-5</v>
      </c>
      <c r="E237" s="2">
        <f t="shared" si="14"/>
        <v>1.0219392979388419E-3</v>
      </c>
      <c r="K237">
        <v>232</v>
      </c>
      <c r="L237" s="8">
        <v>-7.8639892740111806E-5</v>
      </c>
      <c r="M237" s="8">
        <v>-3.5571136796690703E-2</v>
      </c>
      <c r="N237" s="2">
        <f t="shared" si="15"/>
        <v>2.3233771498079999E-3</v>
      </c>
    </row>
    <row r="238" spans="1:14" x14ac:dyDescent="0.55000000000000004">
      <c r="A238">
        <v>233</v>
      </c>
      <c r="C238">
        <f t="shared" si="12"/>
        <v>0.13777389423384387</v>
      </c>
      <c r="D238">
        <f t="shared" si="13"/>
        <v>1.8662644732715889E-4</v>
      </c>
      <c r="E238" s="2">
        <f t="shared" si="14"/>
        <v>8.4975439792633867E-4</v>
      </c>
      <c r="K238">
        <v>233</v>
      </c>
      <c r="L238" s="8">
        <v>1.41328851173458E-4</v>
      </c>
      <c r="M238" s="8">
        <v>0.10862334710473601</v>
      </c>
      <c r="N238" s="2">
        <f t="shared" si="15"/>
        <v>2.0518722173037776E-3</v>
      </c>
    </row>
    <row r="239" spans="1:14" x14ac:dyDescent="0.55000000000000004">
      <c r="A239">
        <v>234</v>
      </c>
      <c r="C239">
        <f t="shared" si="12"/>
        <v>0.24457279654036926</v>
      </c>
      <c r="D239">
        <f t="shared" si="13"/>
        <v>3.5685206019425697E-4</v>
      </c>
      <c r="E239" s="2">
        <f t="shared" si="14"/>
        <v>3.5949512493652417E-4</v>
      </c>
      <c r="K239">
        <v>234</v>
      </c>
      <c r="L239" s="8">
        <v>3.2590090757009401E-4</v>
      </c>
      <c r="M239" s="8">
        <v>0.225612439873457</v>
      </c>
      <c r="N239" s="2">
        <f t="shared" si="15"/>
        <v>9.5797384876423E-4</v>
      </c>
    </row>
    <row r="240" spans="1:14" x14ac:dyDescent="0.55000000000000004">
      <c r="A240">
        <v>235</v>
      </c>
      <c r="C240">
        <f t="shared" si="12"/>
        <v>0.28998908210131735</v>
      </c>
      <c r="D240">
        <f t="shared" si="13"/>
        <v>4.3751532779799629E-4</v>
      </c>
      <c r="E240" s="2">
        <f t="shared" si="14"/>
        <v>1.5160001219672914E-5</v>
      </c>
      <c r="K240">
        <v>235</v>
      </c>
      <c r="L240" s="8">
        <v>4.2884905992334702E-4</v>
      </c>
      <c r="M240" s="8">
        <v>0.28609549747790503</v>
      </c>
      <c r="N240" s="2">
        <f t="shared" si="15"/>
        <v>7.5104198875178076E-5</v>
      </c>
    </row>
    <row r="241" spans="1:14" x14ac:dyDescent="0.55000000000000004">
      <c r="A241">
        <v>236</v>
      </c>
      <c r="C241">
        <f t="shared" si="12"/>
        <v>0.26262422054039031</v>
      </c>
      <c r="D241">
        <f t="shared" si="13"/>
        <v>4.083714702168676E-4</v>
      </c>
      <c r="E241" s="2">
        <f t="shared" si="14"/>
        <v>1.5128858282203395E-4</v>
      </c>
      <c r="K241">
        <v>236</v>
      </c>
      <c r="L241" s="8">
        <v>4.2438930483237398E-4</v>
      </c>
      <c r="M241" s="8">
        <v>0.27492416293139499</v>
      </c>
      <c r="N241" s="2">
        <f t="shared" si="15"/>
        <v>2.5657102576971436E-4</v>
      </c>
    </row>
    <row r="242" spans="1:14" x14ac:dyDescent="0.55000000000000004">
      <c r="A242">
        <v>237</v>
      </c>
      <c r="C242">
        <f t="shared" si="12"/>
        <v>0.16934621530375679</v>
      </c>
      <c r="D242">
        <f t="shared" si="13"/>
        <v>2.7673498139984252E-4</v>
      </c>
      <c r="E242" s="2">
        <f t="shared" si="14"/>
        <v>6.5281021455270382E-4</v>
      </c>
      <c r="K242">
        <v>237</v>
      </c>
      <c r="L242" s="8">
        <v>3.1363861562602101E-4</v>
      </c>
      <c r="M242" s="8">
        <v>0.194896366273031</v>
      </c>
      <c r="N242" s="2">
        <f t="shared" si="15"/>
        <v>1.3618782190995724E-3</v>
      </c>
    </row>
    <row r="243" spans="1:14" x14ac:dyDescent="0.55000000000000004">
      <c r="A243">
        <v>238</v>
      </c>
      <c r="C243">
        <f t="shared" si="12"/>
        <v>3.3565879561249873E-2</v>
      </c>
      <c r="D243">
        <f t="shared" si="13"/>
        <v>7.5643845362650575E-5</v>
      </c>
      <c r="E243" s="2">
        <f t="shared" si="14"/>
        <v>1.0555797009957856E-3</v>
      </c>
      <c r="K243">
        <v>238</v>
      </c>
      <c r="L243" s="8">
        <v>1.24335189463414E-4</v>
      </c>
      <c r="M243" s="8">
        <v>6.6055565632306107E-2</v>
      </c>
      <c r="N243" s="2">
        <f t="shared" si="15"/>
        <v>2.3708469903389491E-3</v>
      </c>
    </row>
    <row r="244" spans="1:14" x14ac:dyDescent="0.55000000000000004">
      <c r="A244">
        <v>239</v>
      </c>
      <c r="C244">
        <f t="shared" si="12"/>
        <v>-0.11063878443845275</v>
      </c>
      <c r="D244">
        <f t="shared" si="13"/>
        <v>-1.4443230141464989E-4</v>
      </c>
      <c r="E244" s="2">
        <f t="shared" si="14"/>
        <v>9.802862454186365E-4</v>
      </c>
      <c r="K244">
        <v>239</v>
      </c>
      <c r="L244" s="8">
        <v>-9.6108756219821404E-5</v>
      </c>
      <c r="M244" s="8">
        <v>-7.9329261200009202E-2</v>
      </c>
      <c r="N244" s="2">
        <f t="shared" si="15"/>
        <v>2.335165020196631E-3</v>
      </c>
    </row>
    <row r="245" spans="1:14" x14ac:dyDescent="0.55000000000000004">
      <c r="A245">
        <v>240</v>
      </c>
      <c r="C245">
        <f t="shared" si="12"/>
        <v>-0.22707544562488621</v>
      </c>
      <c r="D245">
        <f t="shared" si="13"/>
        <v>-3.2825898492855023E-4</v>
      </c>
      <c r="E245" s="2">
        <f t="shared" si="14"/>
        <v>4.9416681713993209E-4</v>
      </c>
      <c r="K245">
        <v>240</v>
      </c>
      <c r="L245" s="8">
        <v>-2.92481667692364E-4</v>
      </c>
      <c r="M245" s="8">
        <v>-0.20484558244177301</v>
      </c>
      <c r="N245" s="2">
        <f t="shared" si="15"/>
        <v>1.2800164286187086E-3</v>
      </c>
    </row>
    <row r="246" spans="1:14" x14ac:dyDescent="0.55000000000000004">
      <c r="A246">
        <v>241</v>
      </c>
      <c r="C246">
        <f t="shared" si="12"/>
        <v>-0.28652095633059615</v>
      </c>
      <c r="D246">
        <f t="shared" si="13"/>
        <v>-4.2969958237651498E-4</v>
      </c>
      <c r="E246" s="2">
        <f t="shared" si="14"/>
        <v>5.5709796333302053E-5</v>
      </c>
      <c r="K246">
        <v>241</v>
      </c>
      <c r="L246" s="8">
        <v>-4.1560073106681599E-4</v>
      </c>
      <c r="M246" s="8">
        <v>-0.27905705679126003</v>
      </c>
      <c r="N246" s="2">
        <f t="shared" si="15"/>
        <v>1.9877760825300094E-4</v>
      </c>
    </row>
    <row r="247" spans="1:14" x14ac:dyDescent="0.55000000000000004">
      <c r="A247">
        <v>242</v>
      </c>
      <c r="C247">
        <f t="shared" si="12"/>
        <v>-0.27405574638052665</v>
      </c>
      <c r="D247">
        <f t="shared" si="13"/>
        <v>-4.2329464199746881E-4</v>
      </c>
      <c r="E247" s="2">
        <f t="shared" si="14"/>
        <v>8.6885025634290866E-5</v>
      </c>
      <c r="K247">
        <v>242</v>
      </c>
      <c r="L247" s="8">
        <v>-4.3463001314582398E-4</v>
      </c>
      <c r="M247" s="8">
        <v>-0.283376960123076</v>
      </c>
      <c r="N247" s="2">
        <f t="shared" si="15"/>
        <v>1.2849063907096285E-4</v>
      </c>
    </row>
    <row r="248" spans="1:14" x14ac:dyDescent="0.55000000000000004">
      <c r="A248">
        <v>243</v>
      </c>
      <c r="C248">
        <f t="shared" si="12"/>
        <v>-0.19280832072633944</v>
      </c>
      <c r="D248">
        <f t="shared" si="13"/>
        <v>-3.1065166882110706E-4</v>
      </c>
      <c r="E248" s="2">
        <f t="shared" si="14"/>
        <v>5.7192842661906395E-4</v>
      </c>
      <c r="K248">
        <v>243</v>
      </c>
      <c r="L248" s="8">
        <v>-3.4480351218360702E-4</v>
      </c>
      <c r="M248" s="8">
        <v>-0.21672334584903299</v>
      </c>
      <c r="N248" s="2">
        <f t="shared" si="15"/>
        <v>1.1663484050567325E-3</v>
      </c>
    </row>
    <row r="249" spans="1:14" x14ac:dyDescent="0.55000000000000004">
      <c r="A249">
        <v>244</v>
      </c>
      <c r="C249">
        <f t="shared" si="12"/>
        <v>-6.3170070647334431E-2</v>
      </c>
      <c r="D249">
        <f t="shared" si="13"/>
        <v>-1.2004167478915565E-4</v>
      </c>
      <c r="E249" s="2">
        <f t="shared" si="14"/>
        <v>1.0640614319562384E-3</v>
      </c>
      <c r="K249">
        <v>244</v>
      </c>
      <c r="L249" s="8">
        <v>-1.68618832589307E-4</v>
      </c>
      <c r="M249" s="8">
        <v>-9.5790025153069697E-2</v>
      </c>
      <c r="N249" s="2">
        <f t="shared" si="15"/>
        <v>2.3597402599408058E-3</v>
      </c>
    </row>
    <row r="250" spans="1:14" x14ac:dyDescent="0.55000000000000004">
      <c r="A250">
        <v>245</v>
      </c>
      <c r="C250">
        <f t="shared" si="12"/>
        <v>8.2322535644670417E-2</v>
      </c>
      <c r="D250">
        <f t="shared" si="13"/>
        <v>1.0069624933701002E-4</v>
      </c>
      <c r="E250" s="2">
        <f t="shared" si="14"/>
        <v>1.1014456050342609E-3</v>
      </c>
      <c r="K250">
        <v>245</v>
      </c>
      <c r="L250" s="8">
        <v>4.9797479662280297E-5</v>
      </c>
      <c r="M250" s="8">
        <v>4.9134501580654799E-2</v>
      </c>
      <c r="N250" s="2">
        <f t="shared" si="15"/>
        <v>2.5906847544011863E-3</v>
      </c>
    </row>
    <row r="251" spans="1:14" x14ac:dyDescent="0.55000000000000004">
      <c r="A251">
        <v>246</v>
      </c>
      <c r="C251">
        <f t="shared" si="12"/>
        <v>0.20715392071141586</v>
      </c>
      <c r="D251">
        <f t="shared" si="13"/>
        <v>2.9616153738833514E-4</v>
      </c>
      <c r="E251" s="2">
        <f t="shared" si="14"/>
        <v>6.4520740368325291E-4</v>
      </c>
      <c r="K251">
        <v>246</v>
      </c>
      <c r="L251" s="8">
        <v>2.5574170421131299E-4</v>
      </c>
      <c r="M251" s="8">
        <v>0.18175298758518499</v>
      </c>
      <c r="N251" s="2">
        <f t="shared" si="15"/>
        <v>1.6337629140583002E-3</v>
      </c>
    </row>
    <row r="252" spans="1:14" x14ac:dyDescent="0.55000000000000004">
      <c r="A252">
        <v>247</v>
      </c>
      <c r="C252">
        <f t="shared" si="12"/>
        <v>0.27999403813824747</v>
      </c>
      <c r="D252">
        <f t="shared" si="13"/>
        <v>4.1729652214573496E-4</v>
      </c>
      <c r="E252" s="2">
        <f t="shared" si="14"/>
        <v>1.2418266934555985E-4</v>
      </c>
      <c r="K252">
        <v>247</v>
      </c>
      <c r="L252" s="8">
        <v>3.9763383243427E-4</v>
      </c>
      <c r="M252" s="8">
        <v>0.26885031033532802</v>
      </c>
      <c r="N252" s="2">
        <f t="shared" si="15"/>
        <v>3.8662136668934992E-4</v>
      </c>
    </row>
    <row r="253" spans="1:14" x14ac:dyDescent="0.55000000000000004">
      <c r="A253">
        <v>248</v>
      </c>
      <c r="C253">
        <f t="shared" si="12"/>
        <v>0.28256155379904518</v>
      </c>
      <c r="D253">
        <f t="shared" si="13"/>
        <v>4.3369887575825616E-4</v>
      </c>
      <c r="E253" s="2">
        <f t="shared" si="14"/>
        <v>3.6612800688695618E-5</v>
      </c>
      <c r="K253">
        <v>248</v>
      </c>
      <c r="L253" s="8">
        <v>4.3993610058285198E-4</v>
      </c>
      <c r="M253" s="8">
        <v>0.28861240503574698</v>
      </c>
      <c r="N253" s="2">
        <f t="shared" si="15"/>
        <v>3.890297351255433E-5</v>
      </c>
    </row>
    <row r="254" spans="1:14" x14ac:dyDescent="0.55000000000000004">
      <c r="A254">
        <v>249</v>
      </c>
      <c r="C254">
        <f t="shared" si="12"/>
        <v>0.21421207538189063</v>
      </c>
      <c r="D254">
        <f t="shared" si="13"/>
        <v>3.4125195320337419E-4</v>
      </c>
      <c r="E254" s="2">
        <f t="shared" si="14"/>
        <v>4.7863187982185234E-4</v>
      </c>
      <c r="K254">
        <v>249</v>
      </c>
      <c r="L254" s="8">
        <v>3.72053643175028E-4</v>
      </c>
      <c r="M254" s="8">
        <v>0.236089732473587</v>
      </c>
      <c r="N254" s="2">
        <f t="shared" si="15"/>
        <v>9.4874410510987931E-4</v>
      </c>
    </row>
    <row r="255" spans="1:14" x14ac:dyDescent="0.55000000000000004">
      <c r="A255">
        <v>250</v>
      </c>
      <c r="C255">
        <f t="shared" si="12"/>
        <v>9.209988127664466E-2</v>
      </c>
      <c r="D255">
        <f t="shared" si="13"/>
        <v>1.6315798341564561E-4</v>
      </c>
      <c r="E255" s="2">
        <f t="shared" si="14"/>
        <v>1.0456841910408436E-3</v>
      </c>
      <c r="K255">
        <v>250</v>
      </c>
      <c r="L255" s="8">
        <v>2.1098804278078001E-4</v>
      </c>
      <c r="M255" s="8">
        <v>0.124436921819045</v>
      </c>
      <c r="N255" s="2">
        <f t="shared" si="15"/>
        <v>2.2877145788722806E-3</v>
      </c>
    </row>
    <row r="256" spans="1:14" x14ac:dyDescent="0.55000000000000004">
      <c r="A256">
        <v>251</v>
      </c>
      <c r="C256">
        <f t="shared" si="12"/>
        <v>-5.3127441717370848E-2</v>
      </c>
      <c r="D256">
        <f t="shared" si="13"/>
        <v>-5.5885201111632865E-5</v>
      </c>
      <c r="E256" s="2">
        <f t="shared" si="14"/>
        <v>1.2072535131545899E-3</v>
      </c>
      <c r="K256">
        <v>251</v>
      </c>
      <c r="L256" s="8">
        <v>-2.9208218027071498E-6</v>
      </c>
      <c r="M256" s="8">
        <v>-1.8381887855695399E-2</v>
      </c>
      <c r="N256" s="2">
        <f t="shared" si="15"/>
        <v>2.8052254755797585E-3</v>
      </c>
    </row>
    <row r="257" spans="1:14" x14ac:dyDescent="0.55000000000000004">
      <c r="A257">
        <v>252</v>
      </c>
      <c r="C257">
        <f t="shared" si="12"/>
        <v>-0.18502089667796012</v>
      </c>
      <c r="D257">
        <f t="shared" si="13"/>
        <v>-2.6090237812642761E-4</v>
      </c>
      <c r="E257" s="2">
        <f t="shared" si="14"/>
        <v>8.0792701599452944E-4</v>
      </c>
      <c r="K257">
        <v>252</v>
      </c>
      <c r="L257" s="8">
        <v>-2.16098148446243E-4</v>
      </c>
      <c r="M257" s="8">
        <v>-0.15659683968402399</v>
      </c>
      <c r="N257" s="2">
        <f t="shared" si="15"/>
        <v>2.0074189972347353E-3</v>
      </c>
    </row>
    <row r="258" spans="1:14" x14ac:dyDescent="0.55000000000000004">
      <c r="A258">
        <v>253</v>
      </c>
      <c r="C258">
        <f t="shared" si="12"/>
        <v>-0.27047800650398368</v>
      </c>
      <c r="D258">
        <f t="shared" si="13"/>
        <v>-4.0043855761804872E-4</v>
      </c>
      <c r="E258" s="2">
        <f t="shared" si="14"/>
        <v>2.2161874794312132E-4</v>
      </c>
      <c r="K258">
        <v>253</v>
      </c>
      <c r="L258" s="8">
        <v>-3.7515235323583101E-4</v>
      </c>
      <c r="M258" s="8">
        <v>-0.25559114155722201</v>
      </c>
      <c r="N258" s="2">
        <f t="shared" si="15"/>
        <v>6.3939213205928605E-4</v>
      </c>
    </row>
    <row r="259" spans="1:14" x14ac:dyDescent="0.55000000000000004">
      <c r="A259">
        <v>254</v>
      </c>
      <c r="C259">
        <f t="shared" si="12"/>
        <v>-0.28805083792212088</v>
      </c>
      <c r="D259">
        <f t="shared" si="13"/>
        <v>-4.3947309972350513E-4</v>
      </c>
      <c r="E259" s="2">
        <f t="shared" si="14"/>
        <v>6.351501453895901E-6</v>
      </c>
      <c r="K259">
        <v>254</v>
      </c>
      <c r="L259" s="8">
        <v>-4.4024732388126502E-4</v>
      </c>
      <c r="M259" s="8">
        <v>-0.29057105645508502</v>
      </c>
      <c r="N259" s="2">
        <f t="shared" si="15"/>
        <v>5.9942304645900937E-7</v>
      </c>
    </row>
    <row r="260" spans="1:14" x14ac:dyDescent="0.55000000000000004">
      <c r="A260">
        <v>255</v>
      </c>
      <c r="C260">
        <f t="shared" si="12"/>
        <v>-0.23332898065235461</v>
      </c>
      <c r="D260">
        <f t="shared" si="13"/>
        <v>-3.6820915715727763E-4</v>
      </c>
      <c r="E260" s="2">
        <f t="shared" si="14"/>
        <v>3.7817285894320727E-4</v>
      </c>
      <c r="K260">
        <v>255</v>
      </c>
      <c r="L260" s="8">
        <v>-3.9507962116451599E-4</v>
      </c>
      <c r="M260" s="8">
        <v>-0.252775647691804</v>
      </c>
      <c r="N260" s="2">
        <f t="shared" si="15"/>
        <v>7.2202183596429203E-4</v>
      </c>
    </row>
    <row r="261" spans="1:14" x14ac:dyDescent="0.55000000000000004">
      <c r="A261">
        <v>256</v>
      </c>
      <c r="C261">
        <f t="shared" si="12"/>
        <v>-0.12004646742404375</v>
      </c>
      <c r="D261">
        <f t="shared" si="13"/>
        <v>-2.0453247737860811E-4</v>
      </c>
      <c r="E261" s="2">
        <f t="shared" si="14"/>
        <v>1.0001116841467262E-3</v>
      </c>
      <c r="K261">
        <v>256</v>
      </c>
      <c r="L261" s="8">
        <v>-2.50961776431079E-4</v>
      </c>
      <c r="M261" s="8">
        <v>-0.15167100985783599</v>
      </c>
      <c r="N261" s="2">
        <f t="shared" si="15"/>
        <v>2.155679810503775E-3</v>
      </c>
    </row>
    <row r="262" spans="1:14" x14ac:dyDescent="0.55000000000000004">
      <c r="A262">
        <v>257</v>
      </c>
      <c r="C262">
        <f t="shared" ref="C262:C325" si="16">$D$1*COS($B$2*(A262-$L$2)+$B$1)</f>
        <v>2.3365178748675396E-2</v>
      </c>
      <c r="D262">
        <f t="shared" ref="D262:D325" si="17">$D$2*COS($B$2*(A262-$L$3)+$B$3)</f>
        <v>1.0477543019087554E-5</v>
      </c>
      <c r="E262" s="2">
        <f t="shared" ref="E262:E325" si="18">(M262-C262)^2</f>
        <v>1.2920146613165213E-3</v>
      </c>
      <c r="K262">
        <v>257</v>
      </c>
      <c r="L262" s="8">
        <v>-4.3988997936644202E-5</v>
      </c>
      <c r="M262" s="8">
        <v>-1.25794267063372E-2</v>
      </c>
      <c r="N262" s="2">
        <f t="shared" si="15"/>
        <v>2.966604083682405E-3</v>
      </c>
    </row>
    <row r="263" spans="1:14" x14ac:dyDescent="0.55000000000000004">
      <c r="A263">
        <v>258</v>
      </c>
      <c r="C263">
        <f t="shared" si="16"/>
        <v>0.16091265755441955</v>
      </c>
      <c r="D263">
        <f t="shared" si="17"/>
        <v>2.2285792096809904E-4</v>
      </c>
      <c r="E263" s="2">
        <f t="shared" si="18"/>
        <v>9.7655660335631148E-4</v>
      </c>
      <c r="K263">
        <v>258</v>
      </c>
      <c r="L263" s="8">
        <v>1.7400109797895399E-4</v>
      </c>
      <c r="M263" s="8">
        <v>0.12966275190086099</v>
      </c>
      <c r="N263" s="2">
        <f t="shared" ref="N263:N326" si="19">((L263-D263)^2)*1000000</f>
        <v>2.386989152592652E-3</v>
      </c>
    </row>
    <row r="264" spans="1:14" x14ac:dyDescent="0.55000000000000004">
      <c r="A264">
        <v>259</v>
      </c>
      <c r="C264">
        <f t="shared" si="16"/>
        <v>0.25807445108406263</v>
      </c>
      <c r="D264">
        <f t="shared" si="17"/>
        <v>3.7930565822686513E-4</v>
      </c>
      <c r="E264" s="2">
        <f t="shared" si="18"/>
        <v>3.4761220302307472E-4</v>
      </c>
      <c r="K264">
        <v>259</v>
      </c>
      <c r="L264" s="8">
        <v>3.4841153948127798E-4</v>
      </c>
      <c r="M264" s="8">
        <v>0.23943008992517401</v>
      </c>
      <c r="N264" s="2">
        <f t="shared" si="19"/>
        <v>9.5444657306643953E-4</v>
      </c>
    </row>
    <row r="265" spans="1:14" x14ac:dyDescent="0.55000000000000004">
      <c r="A265">
        <v>260</v>
      </c>
      <c r="C265">
        <f t="shared" si="16"/>
        <v>0.29046499716998819</v>
      </c>
      <c r="D265">
        <f t="shared" si="17"/>
        <v>4.4055567040043138E-4</v>
      </c>
      <c r="E265" s="2">
        <f t="shared" si="18"/>
        <v>1.5235472416447941E-6</v>
      </c>
      <c r="K265">
        <v>260</v>
      </c>
      <c r="L265" s="8">
        <v>4.3556014953224101E-4</v>
      </c>
      <c r="M265" s="8">
        <v>0.28923067661128199</v>
      </c>
      <c r="N265" s="2">
        <f t="shared" si="19"/>
        <v>2.4955228744525411E-5</v>
      </c>
    </row>
    <row r="266" spans="1:14" x14ac:dyDescent="0.55000000000000004">
      <c r="A266">
        <v>261</v>
      </c>
      <c r="C266">
        <f t="shared" si="16"/>
        <v>0.24995495148330771</v>
      </c>
      <c r="D266">
        <f t="shared" si="17"/>
        <v>3.912354954812793E-4</v>
      </c>
      <c r="E266" s="2">
        <f t="shared" si="18"/>
        <v>2.7677960721141581E-4</v>
      </c>
      <c r="K266">
        <v>261</v>
      </c>
      <c r="L266" s="8">
        <v>4.1362001811385299E-4</v>
      </c>
      <c r="M266" s="8">
        <v>0.26659164608323999</v>
      </c>
      <c r="N266" s="2">
        <f t="shared" si="19"/>
        <v>5.010668534882036E-4</v>
      </c>
    </row>
    <row r="267" spans="1:14" x14ac:dyDescent="0.55000000000000004">
      <c r="A267">
        <v>262</v>
      </c>
      <c r="C267">
        <f t="shared" si="16"/>
        <v>0.14671148160720532</v>
      </c>
      <c r="D267">
        <f t="shared" si="17"/>
        <v>2.4372345778711873E-4</v>
      </c>
      <c r="E267" s="2">
        <f t="shared" si="18"/>
        <v>9.2851855111353949E-4</v>
      </c>
      <c r="K267">
        <v>262</v>
      </c>
      <c r="L267" s="8">
        <v>2.8808618724654201E-4</v>
      </c>
      <c r="M267" s="8">
        <v>0.17718308397914401</v>
      </c>
      <c r="N267" s="2">
        <f t="shared" si="19"/>
        <v>1.968051765089982E-3</v>
      </c>
    </row>
    <row r="268" spans="1:14" x14ac:dyDescent="0.55000000000000004">
      <c r="A268">
        <v>263</v>
      </c>
      <c r="C268">
        <f t="shared" si="16"/>
        <v>6.6465222806830855E-3</v>
      </c>
      <c r="D268">
        <f t="shared" si="17"/>
        <v>3.5041969471804402E-5</v>
      </c>
      <c r="E268" s="2">
        <f t="shared" si="18"/>
        <v>1.3506651849603103E-3</v>
      </c>
      <c r="K268">
        <v>263</v>
      </c>
      <c r="L268" s="8">
        <v>9.0399383626377504E-5</v>
      </c>
      <c r="M268" s="8">
        <v>4.3397919328418702E-2</v>
      </c>
      <c r="N268" s="2">
        <f t="shared" si="19"/>
        <v>3.0644433018809304E-3</v>
      </c>
    </row>
    <row r="269" spans="1:14" x14ac:dyDescent="0.55000000000000004">
      <c r="A269">
        <v>264</v>
      </c>
      <c r="C269">
        <f t="shared" si="16"/>
        <v>-0.13508657404070226</v>
      </c>
      <c r="D269">
        <f t="shared" si="17"/>
        <v>-1.8243431455474492E-4</v>
      </c>
      <c r="E269" s="2">
        <f t="shared" si="18"/>
        <v>1.1444723236964827E-3</v>
      </c>
      <c r="K269">
        <v>264</v>
      </c>
      <c r="L269" s="8">
        <v>-1.2992850642007601E-4</v>
      </c>
      <c r="M269" s="8">
        <v>-0.10125652343925499</v>
      </c>
      <c r="N269" s="2">
        <f t="shared" si="19"/>
        <v>2.7568598878746639E-3</v>
      </c>
    </row>
    <row r="270" spans="1:14" x14ac:dyDescent="0.55000000000000004">
      <c r="A270">
        <v>265</v>
      </c>
      <c r="C270">
        <f t="shared" si="16"/>
        <v>-0.24291578767722488</v>
      </c>
      <c r="D270">
        <f t="shared" si="17"/>
        <v>-3.5412343103869467E-4</v>
      </c>
      <c r="E270" s="2">
        <f t="shared" si="18"/>
        <v>5.0019975182267454E-4</v>
      </c>
      <c r="K270">
        <v>265</v>
      </c>
      <c r="L270" s="8">
        <v>-3.17714996015685E-4</v>
      </c>
      <c r="M270" s="8">
        <v>-0.220550641761701</v>
      </c>
      <c r="N270" s="2">
        <f t="shared" si="19"/>
        <v>1.3255741408247175E-3</v>
      </c>
    </row>
    <row r="271" spans="1:14" x14ac:dyDescent="0.55000000000000004">
      <c r="A271">
        <v>266</v>
      </c>
      <c r="C271">
        <f t="shared" si="16"/>
        <v>-0.28977825886584024</v>
      </c>
      <c r="D271">
        <f t="shared" si="17"/>
        <v>-4.369350306623867E-4</v>
      </c>
      <c r="E271" s="2">
        <f t="shared" si="18"/>
        <v>2.6747258799634511E-5</v>
      </c>
      <c r="K271">
        <v>266</v>
      </c>
      <c r="L271" s="8">
        <v>-4.2592779389842101E-4</v>
      </c>
      <c r="M271" s="8">
        <v>-0.284606483658077</v>
      </c>
      <c r="N271" s="2">
        <f t="shared" si="19"/>
        <v>1.2115926117799787E-4</v>
      </c>
    </row>
    <row r="272" spans="1:14" x14ac:dyDescent="0.55000000000000004">
      <c r="A272">
        <v>267</v>
      </c>
      <c r="C272">
        <f t="shared" si="16"/>
        <v>-0.26391249512082698</v>
      </c>
      <c r="D272">
        <f t="shared" si="17"/>
        <v>-4.1008514745047905E-4</v>
      </c>
      <c r="E272" s="2">
        <f t="shared" si="18"/>
        <v>1.8139701822913795E-4</v>
      </c>
      <c r="K272">
        <v>267</v>
      </c>
      <c r="L272" s="8">
        <v>-4.27464333535093E-4</v>
      </c>
      <c r="M272" s="8">
        <v>-0.27738086615184399</v>
      </c>
      <c r="N272" s="2">
        <f t="shared" si="19"/>
        <v>3.0203610896363937E-4</v>
      </c>
    </row>
    <row r="273" spans="1:14" x14ac:dyDescent="0.55000000000000004">
      <c r="A273">
        <v>268</v>
      </c>
      <c r="C273">
        <f t="shared" si="16"/>
        <v>-0.17181025793508559</v>
      </c>
      <c r="D273">
        <f t="shared" si="17"/>
        <v>-2.803125361384681E-4</v>
      </c>
      <c r="E273" s="2">
        <f t="shared" si="18"/>
        <v>8.3366352825247616E-4</v>
      </c>
      <c r="K273">
        <v>268</v>
      </c>
      <c r="L273" s="8">
        <v>-3.2193977904169501E-4</v>
      </c>
      <c r="M273" s="8">
        <v>-0.20068348997191299</v>
      </c>
      <c r="N273" s="2">
        <f t="shared" si="19"/>
        <v>1.7328273517242551E-3</v>
      </c>
    </row>
    <row r="274" spans="1:14" x14ac:dyDescent="0.55000000000000004">
      <c r="A274">
        <v>269</v>
      </c>
      <c r="C274">
        <f t="shared" si="16"/>
        <v>-3.6587267481041491E-2</v>
      </c>
      <c r="D274">
        <f t="shared" si="17"/>
        <v>-8.018738677597088E-5</v>
      </c>
      <c r="E274" s="2">
        <f t="shared" si="18"/>
        <v>1.3791137867844539E-3</v>
      </c>
      <c r="K274">
        <v>269</v>
      </c>
      <c r="L274" s="8">
        <v>-1.3578340971790901E-4</v>
      </c>
      <c r="M274" s="8">
        <v>-7.3723688778528598E-2</v>
      </c>
      <c r="N274" s="2">
        <f t="shared" si="19"/>
        <v>3.090917766960511E-3</v>
      </c>
    </row>
    <row r="275" spans="1:14" x14ac:dyDescent="0.55000000000000004">
      <c r="A275">
        <v>270</v>
      </c>
      <c r="C275">
        <f t="shared" si="16"/>
        <v>0.10781835591236168</v>
      </c>
      <c r="D275">
        <f t="shared" si="17"/>
        <v>1.4006310645126873E-4</v>
      </c>
      <c r="E275" s="2">
        <f t="shared" si="18"/>
        <v>1.3044874077286349E-3</v>
      </c>
      <c r="K275">
        <v>270</v>
      </c>
      <c r="L275" s="8">
        <v>8.4380756908846203E-5</v>
      </c>
      <c r="M275" s="8">
        <v>7.1700667618000494E-2</v>
      </c>
      <c r="N275" s="2">
        <f t="shared" si="19"/>
        <v>3.1005240505645221E-3</v>
      </c>
    </row>
    <row r="276" spans="1:14" x14ac:dyDescent="0.55000000000000004">
      <c r="A276">
        <v>271</v>
      </c>
      <c r="C276">
        <f t="shared" si="16"/>
        <v>0.22516384460262201</v>
      </c>
      <c r="D276">
        <f t="shared" si="17"/>
        <v>3.2516071225558465E-4</v>
      </c>
      <c r="E276" s="2">
        <f t="shared" si="18"/>
        <v>6.7582828567279288E-4</v>
      </c>
      <c r="K276">
        <v>271</v>
      </c>
      <c r="L276" s="8">
        <v>2.8341123950756901E-4</v>
      </c>
      <c r="M276" s="8">
        <v>0.19916714701095101</v>
      </c>
      <c r="N276" s="2">
        <f t="shared" si="19"/>
        <v>1.7430184747373009E-3</v>
      </c>
    </row>
    <row r="277" spans="1:14" x14ac:dyDescent="0.55000000000000004">
      <c r="A277">
        <v>272</v>
      </c>
      <c r="C277">
        <f t="shared" si="16"/>
        <v>0.28599795437539038</v>
      </c>
      <c r="D277">
        <f t="shared" si="17"/>
        <v>4.2864983312846625E-4</v>
      </c>
      <c r="E277" s="2">
        <f t="shared" si="18"/>
        <v>8.5506555595416127E-5</v>
      </c>
      <c r="K277">
        <v>272</v>
      </c>
      <c r="L277" s="8">
        <v>4.11459619015933E-4</v>
      </c>
      <c r="M277" s="8">
        <v>0.27675097889173</v>
      </c>
      <c r="N277" s="2">
        <f t="shared" si="19"/>
        <v>2.9550346123473727E-4</v>
      </c>
    </row>
    <row r="278" spans="1:14" x14ac:dyDescent="0.55000000000000004">
      <c r="A278">
        <v>273</v>
      </c>
      <c r="C278">
        <f t="shared" si="16"/>
        <v>0.27505260595912839</v>
      </c>
      <c r="D278">
        <f t="shared" si="17"/>
        <v>4.2455688110863644E-4</v>
      </c>
      <c r="E278" s="2">
        <f t="shared" si="18"/>
        <v>9.9365117132527793E-5</v>
      </c>
      <c r="K278">
        <v>273</v>
      </c>
      <c r="L278" s="8">
        <v>4.3645538443159201E-4</v>
      </c>
      <c r="M278" s="8">
        <v>0.28502081127064399</v>
      </c>
      <c r="N278" s="2">
        <f t="shared" si="19"/>
        <v>1.4157438132638466E-4</v>
      </c>
    </row>
    <row r="279" spans="1:14" x14ac:dyDescent="0.55000000000000004">
      <c r="A279">
        <v>274</v>
      </c>
      <c r="C279">
        <f t="shared" si="16"/>
        <v>0.19507485109665451</v>
      </c>
      <c r="D279">
        <f t="shared" si="17"/>
        <v>3.1390910088048004E-4</v>
      </c>
      <c r="E279" s="2">
        <f t="shared" si="18"/>
        <v>7.1987906954696604E-4</v>
      </c>
      <c r="K279">
        <v>274</v>
      </c>
      <c r="L279" s="8">
        <v>3.52138191243723E-4</v>
      </c>
      <c r="M279" s="8">
        <v>0.22190541332607799</v>
      </c>
      <c r="N279" s="2">
        <f t="shared" si="19"/>
        <v>1.4614633500009957E-3</v>
      </c>
    </row>
    <row r="280" spans="1:14" x14ac:dyDescent="0.55000000000000004">
      <c r="A280">
        <v>275</v>
      </c>
      <c r="C280">
        <f t="shared" si="16"/>
        <v>6.6137420460959287E-2</v>
      </c>
      <c r="D280">
        <f t="shared" si="17"/>
        <v>1.2447675301086573E-4</v>
      </c>
      <c r="E280" s="2">
        <f t="shared" si="18"/>
        <v>1.374556184965561E-3</v>
      </c>
      <c r="K280">
        <v>275</v>
      </c>
      <c r="L280" s="8">
        <v>1.7962580355211999E-4</v>
      </c>
      <c r="M280" s="8">
        <v>0.103212428012753</v>
      </c>
      <c r="N280" s="2">
        <f t="shared" si="19"/>
        <v>3.0414177756018161E-3</v>
      </c>
    </row>
    <row r="281" spans="1:14" x14ac:dyDescent="0.55000000000000004">
      <c r="A281">
        <v>276</v>
      </c>
      <c r="C281">
        <f t="shared" si="16"/>
        <v>-7.9399108644078842E-2</v>
      </c>
      <c r="D281">
        <f t="shared" si="17"/>
        <v>-9.6196636102428664E-5</v>
      </c>
      <c r="E281" s="2">
        <f t="shared" si="18"/>
        <v>1.449199916166026E-3</v>
      </c>
      <c r="K281">
        <v>276</v>
      </c>
      <c r="L281" s="8">
        <v>-3.7874980956697399E-5</v>
      </c>
      <c r="M281" s="8">
        <v>-4.1330750179784298E-2</v>
      </c>
      <c r="N281" s="2">
        <f t="shared" si="19"/>
        <v>3.401415458937602E-3</v>
      </c>
    </row>
    <row r="282" spans="1:14" x14ac:dyDescent="0.55000000000000004">
      <c r="A282">
        <v>277</v>
      </c>
      <c r="C282">
        <f t="shared" si="16"/>
        <v>-0.20500813507995405</v>
      </c>
      <c r="D282">
        <f t="shared" si="17"/>
        <v>-2.9272669721828104E-4</v>
      </c>
      <c r="E282" s="2">
        <f t="shared" si="18"/>
        <v>8.6940942284073044E-4</v>
      </c>
      <c r="K282">
        <v>277</v>
      </c>
      <c r="L282" s="8">
        <v>-2.45889741525586E-4</v>
      </c>
      <c r="M282" s="8">
        <v>-0.17552238559243499</v>
      </c>
      <c r="N282" s="2">
        <f t="shared" si="19"/>
        <v>2.1937004185594781E-3</v>
      </c>
    </row>
    <row r="283" spans="1:14" x14ac:dyDescent="0.55000000000000004">
      <c r="A283">
        <v>278</v>
      </c>
      <c r="C283">
        <f t="shared" si="16"/>
        <v>-0.27916444083996228</v>
      </c>
      <c r="D283">
        <f t="shared" si="17"/>
        <v>-4.157885275223936E-4</v>
      </c>
      <c r="E283" s="2">
        <f t="shared" si="18"/>
        <v>1.7985733950308437E-4</v>
      </c>
      <c r="K283">
        <v>278</v>
      </c>
      <c r="L283" s="8">
        <v>-3.9231989094017799E-4</v>
      </c>
      <c r="M283" s="8">
        <v>-0.26575335067163203</v>
      </c>
      <c r="N283" s="2">
        <f t="shared" si="19"/>
        <v>5.5077690302810889E-4</v>
      </c>
    </row>
    <row r="284" spans="1:14" x14ac:dyDescent="0.55000000000000004">
      <c r="A284">
        <v>279</v>
      </c>
      <c r="C284">
        <f t="shared" si="16"/>
        <v>-0.28325635626928086</v>
      </c>
      <c r="D284">
        <f t="shared" si="17"/>
        <v>-4.3449620154607815E-4</v>
      </c>
      <c r="E284" s="2">
        <f t="shared" si="18"/>
        <v>3.8048963536897465E-5</v>
      </c>
      <c r="K284">
        <v>279</v>
      </c>
      <c r="L284" s="8">
        <v>-4.4049108989289098E-4</v>
      </c>
      <c r="M284" s="8">
        <v>-0.28942474046102001</v>
      </c>
      <c r="N284" s="2">
        <f t="shared" si="19"/>
        <v>3.5938686290752249E-5</v>
      </c>
    </row>
    <row r="285" spans="1:14" x14ac:dyDescent="0.55000000000000004">
      <c r="A285">
        <v>280</v>
      </c>
      <c r="C285">
        <f t="shared" si="16"/>
        <v>-0.21625689684589355</v>
      </c>
      <c r="D285">
        <f t="shared" si="17"/>
        <v>-3.4415448743591216E-4</v>
      </c>
      <c r="E285" s="2">
        <f t="shared" si="18"/>
        <v>5.9297177058524381E-4</v>
      </c>
      <c r="K285">
        <v>280</v>
      </c>
      <c r="L285" s="8">
        <v>-3.7833856277359501E-4</v>
      </c>
      <c r="M285" s="8">
        <v>-0.24060790854120601</v>
      </c>
      <c r="N285" s="2">
        <f t="shared" si="19"/>
        <v>1.168551006692377E-3</v>
      </c>
    </row>
    <row r="286" spans="1:14" x14ac:dyDescent="0.55000000000000004">
      <c r="A286">
        <v>281</v>
      </c>
      <c r="C286">
        <f t="shared" si="16"/>
        <v>-9.4981514648371221E-2</v>
      </c>
      <c r="D286">
        <f t="shared" si="17"/>
        <v>-1.674372511811062E-4</v>
      </c>
      <c r="E286" s="2">
        <f t="shared" si="18"/>
        <v>1.3357430484953999E-3</v>
      </c>
      <c r="K286">
        <v>281</v>
      </c>
      <c r="L286" s="8">
        <v>-2.21428795565603E-4</v>
      </c>
      <c r="M286" s="8">
        <v>-0.13152933330414601</v>
      </c>
      <c r="N286" s="2">
        <f t="shared" si="19"/>
        <v>2.9150868650230873E-3</v>
      </c>
    </row>
    <row r="287" spans="1:14" x14ac:dyDescent="0.55000000000000004">
      <c r="A287">
        <v>282</v>
      </c>
      <c r="C287">
        <f t="shared" si="16"/>
        <v>5.0132225674205576E-2</v>
      </c>
      <c r="D287">
        <f t="shared" si="17"/>
        <v>5.1303205822563162E-5</v>
      </c>
      <c r="E287" s="2">
        <f t="shared" si="18"/>
        <v>1.5713808364275939E-3</v>
      </c>
      <c r="K287">
        <v>282</v>
      </c>
      <c r="L287" s="8">
        <v>-9.0608128636846994E-6</v>
      </c>
      <c r="M287" s="8">
        <v>1.0491579407682699E-2</v>
      </c>
      <c r="N287" s="2">
        <f t="shared" si="19"/>
        <v>3.6438147519536812E-3</v>
      </c>
    </row>
    <row r="288" spans="1:14" x14ac:dyDescent="0.55000000000000004">
      <c r="A288">
        <v>283</v>
      </c>
      <c r="C288">
        <f t="shared" si="16"/>
        <v>0.18266383405614103</v>
      </c>
      <c r="D288">
        <f t="shared" si="17"/>
        <v>2.5716763955065916E-4</v>
      </c>
      <c r="E288" s="2">
        <f t="shared" si="18"/>
        <v>1.0744643543621896E-3</v>
      </c>
      <c r="K288">
        <v>283</v>
      </c>
      <c r="L288" s="8">
        <v>2.0557650662914601E-4</v>
      </c>
      <c r="M288" s="8">
        <v>0.14988481097182399</v>
      </c>
      <c r="N288" s="2">
        <f t="shared" si="19"/>
        <v>2.6616449961252382E-3</v>
      </c>
    </row>
    <row r="289" spans="1:14" x14ac:dyDescent="0.55000000000000004">
      <c r="A289">
        <v>284</v>
      </c>
      <c r="C289">
        <f t="shared" si="16"/>
        <v>0.26935067033851429</v>
      </c>
      <c r="D289">
        <f t="shared" si="17"/>
        <v>3.9848841641584935E-4</v>
      </c>
      <c r="E289" s="2">
        <f t="shared" si="18"/>
        <v>3.1018988924447498E-4</v>
      </c>
      <c r="K289">
        <v>284</v>
      </c>
      <c r="L289" s="8">
        <v>3.68725914732646E-4</v>
      </c>
      <c r="M289" s="8">
        <v>0.25173846181020998</v>
      </c>
      <c r="N289" s="2">
        <f t="shared" si="19"/>
        <v>8.8580650644268244E-4</v>
      </c>
    </row>
    <row r="290" spans="1:14" x14ac:dyDescent="0.55000000000000004">
      <c r="A290">
        <v>285</v>
      </c>
      <c r="C290">
        <f t="shared" si="16"/>
        <v>0.2884361658281866</v>
      </c>
      <c r="D290">
        <f t="shared" si="17"/>
        <v>4.3979700023092055E-4</v>
      </c>
      <c r="E290" s="2">
        <f t="shared" si="18"/>
        <v>4.4372891158089566E-6</v>
      </c>
      <c r="K290">
        <v>285</v>
      </c>
      <c r="L290" s="8">
        <v>4.3952563008184598E-4</v>
      </c>
      <c r="M290" s="8">
        <v>0.290542653216188</v>
      </c>
      <c r="N290" s="2">
        <f t="shared" si="19"/>
        <v>7.3641757808754295E-8</v>
      </c>
    </row>
    <row r="291" spans="1:14" x14ac:dyDescent="0.55000000000000004">
      <c r="A291">
        <v>286</v>
      </c>
      <c r="C291">
        <f t="shared" si="16"/>
        <v>0.23513026344765117</v>
      </c>
      <c r="D291">
        <f t="shared" si="17"/>
        <v>3.707258071743139E-4</v>
      </c>
      <c r="E291" s="2">
        <f t="shared" si="18"/>
        <v>4.6003263059710738E-4</v>
      </c>
      <c r="K291">
        <v>286</v>
      </c>
      <c r="L291" s="8">
        <v>4.0024342475799098E-4</v>
      </c>
      <c r="M291" s="8">
        <v>0.25657863472840597</v>
      </c>
      <c r="N291" s="2">
        <f t="shared" si="19"/>
        <v>8.7128974781620222E-4</v>
      </c>
    </row>
    <row r="292" spans="1:14" x14ac:dyDescent="0.55000000000000004">
      <c r="A292">
        <v>287</v>
      </c>
      <c r="C292">
        <f t="shared" si="16"/>
        <v>0.12281162109498447</v>
      </c>
      <c r="D292">
        <f t="shared" si="17"/>
        <v>2.0861025079776808E-4</v>
      </c>
      <c r="E292" s="2">
        <f t="shared" si="18"/>
        <v>1.2631828953527746E-3</v>
      </c>
      <c r="K292">
        <v>287</v>
      </c>
      <c r="L292" s="8">
        <v>2.6071777077355001E-4</v>
      </c>
      <c r="M292" s="8">
        <v>0.15835290547460101</v>
      </c>
      <c r="N292" s="2">
        <f t="shared" si="19"/>
        <v>2.7151936380265134E-3</v>
      </c>
    </row>
    <row r="293" spans="1:14" x14ac:dyDescent="0.55000000000000004">
      <c r="A293">
        <v>288</v>
      </c>
      <c r="C293">
        <f t="shared" si="16"/>
        <v>-2.0330149488675717E-2</v>
      </c>
      <c r="D293">
        <f t="shared" si="17"/>
        <v>-5.8620813733602349E-6</v>
      </c>
      <c r="E293" s="2">
        <f t="shared" si="18"/>
        <v>1.6643836376242956E-3</v>
      </c>
      <c r="K293">
        <v>288</v>
      </c>
      <c r="L293" s="8">
        <v>5.5893733723244598E-5</v>
      </c>
      <c r="M293" s="8">
        <v>2.04667086945753E-2</v>
      </c>
      <c r="N293" s="2">
        <f t="shared" si="19"/>
        <v>3.8137806982460453E-3</v>
      </c>
    </row>
    <row r="294" spans="1:14" x14ac:dyDescent="0.55000000000000004">
      <c r="A294">
        <v>289</v>
      </c>
      <c r="C294">
        <f t="shared" si="16"/>
        <v>-0.15836948107627327</v>
      </c>
      <c r="D294">
        <f t="shared" si="17"/>
        <v>-2.1886315468265939E-4</v>
      </c>
      <c r="E294" s="2">
        <f t="shared" si="18"/>
        <v>1.2833574593572518E-3</v>
      </c>
      <c r="K294">
        <v>289</v>
      </c>
      <c r="L294" s="8">
        <v>-1.6292923567759799E-4</v>
      </c>
      <c r="M294" s="8">
        <v>-0.12254550224425</v>
      </c>
      <c r="N294" s="2">
        <f t="shared" si="19"/>
        <v>3.1286032952647694E-3</v>
      </c>
    </row>
    <row r="295" spans="1:14" x14ac:dyDescent="0.55000000000000004">
      <c r="A295">
        <v>290</v>
      </c>
      <c r="C295">
        <f t="shared" si="16"/>
        <v>-0.25666141107787199</v>
      </c>
      <c r="D295">
        <f t="shared" si="17"/>
        <v>-3.7693418943635738E-4</v>
      </c>
      <c r="E295" s="2">
        <f t="shared" si="18"/>
        <v>4.7506470706250905E-4</v>
      </c>
      <c r="K295">
        <v>290</v>
      </c>
      <c r="L295" s="8">
        <v>-3.4094556726338801E-4</v>
      </c>
      <c r="M295" s="8">
        <v>-0.234865431928898</v>
      </c>
      <c r="N295" s="2">
        <f t="shared" si="19"/>
        <v>1.2951809259087431E-3</v>
      </c>
    </row>
    <row r="296" spans="1:14" x14ac:dyDescent="0.55000000000000004">
      <c r="A296">
        <v>291</v>
      </c>
      <c r="C296">
        <f t="shared" si="16"/>
        <v>-0.29053673689278386</v>
      </c>
      <c r="D296">
        <f t="shared" si="17"/>
        <v>-4.4040268778467188E-4</v>
      </c>
      <c r="E296" s="2">
        <f t="shared" si="18"/>
        <v>4.730101732055466E-6</v>
      </c>
      <c r="K296">
        <v>291</v>
      </c>
      <c r="L296" s="8">
        <v>-4.33569966455317E-4</v>
      </c>
      <c r="M296" s="8">
        <v>-0.288361857187592</v>
      </c>
      <c r="N296" s="2">
        <f t="shared" si="19"/>
        <v>4.6686080764621133E-5</v>
      </c>
    </row>
    <row r="297" spans="1:14" x14ac:dyDescent="0.55000000000000004">
      <c r="A297">
        <v>292</v>
      </c>
      <c r="C297">
        <f t="shared" si="16"/>
        <v>-0.25149346577675413</v>
      </c>
      <c r="D297">
        <f t="shared" si="17"/>
        <v>-3.9333939445211337E-4</v>
      </c>
      <c r="E297" s="2">
        <f t="shared" si="18"/>
        <v>3.2916121614441786E-4</v>
      </c>
      <c r="K297">
        <v>292</v>
      </c>
      <c r="L297" s="8">
        <v>-4.17604077875709E-4</v>
      </c>
      <c r="M297" s="8">
        <v>-0.26963626644656302</v>
      </c>
      <c r="N297" s="2">
        <f t="shared" si="19"/>
        <v>5.8877486164731635E-4</v>
      </c>
    </row>
    <row r="298" spans="1:14" x14ac:dyDescent="0.55000000000000004">
      <c r="A298">
        <v>293</v>
      </c>
      <c r="C298">
        <f t="shared" si="16"/>
        <v>-0.14933063581296285</v>
      </c>
      <c r="D298">
        <f t="shared" si="17"/>
        <v>-2.4755620404953764E-4</v>
      </c>
      <c r="E298" s="2">
        <f t="shared" si="18"/>
        <v>1.1592638701869178E-3</v>
      </c>
      <c r="K298">
        <v>293</v>
      </c>
      <c r="L298" s="8">
        <v>-2.9704665736451002E-4</v>
      </c>
      <c r="M298" s="8">
        <v>-0.18337860007203299</v>
      </c>
      <c r="N298" s="2">
        <f t="shared" si="19"/>
        <v>2.4493049693214606E-3</v>
      </c>
    </row>
    <row r="299" spans="1:14" x14ac:dyDescent="0.55000000000000004">
      <c r="A299">
        <v>294</v>
      </c>
      <c r="C299">
        <f t="shared" si="16"/>
        <v>-9.6889639006346676E-3</v>
      </c>
      <c r="D299">
        <f t="shared" si="17"/>
        <v>-3.9641624502030271E-5</v>
      </c>
      <c r="E299" s="2">
        <f t="shared" si="18"/>
        <v>1.722553943687232E-3</v>
      </c>
      <c r="K299">
        <v>294</v>
      </c>
      <c r="L299" s="8">
        <v>-1.0209205877269E-4</v>
      </c>
      <c r="M299" s="8">
        <v>-5.11926257112175E-2</v>
      </c>
      <c r="N299" s="2">
        <f t="shared" si="19"/>
        <v>3.9000567405939914E-3</v>
      </c>
    </row>
    <row r="300" spans="1:14" x14ac:dyDescent="0.55000000000000004">
      <c r="A300">
        <v>295</v>
      </c>
      <c r="C300">
        <f t="shared" si="16"/>
        <v>0.13238443372369005</v>
      </c>
      <c r="D300">
        <f t="shared" si="17"/>
        <v>1.7822216721641911E-4</v>
      </c>
      <c r="E300" s="2">
        <f t="shared" si="18"/>
        <v>1.4876120685272259E-3</v>
      </c>
      <c r="K300">
        <v>295</v>
      </c>
      <c r="L300" s="8">
        <v>1.18432129271902E-4</v>
      </c>
      <c r="M300" s="8">
        <v>9.3814859334967193E-2</v>
      </c>
      <c r="N300" s="2">
        <f t="shared" si="19"/>
        <v>3.574848637406796E-3</v>
      </c>
    </row>
    <row r="301" spans="1:14" x14ac:dyDescent="0.55000000000000004">
      <c r="A301">
        <v>296</v>
      </c>
      <c r="C301">
        <f t="shared" si="16"/>
        <v>0.24123212892611751</v>
      </c>
      <c r="D301">
        <f t="shared" si="17"/>
        <v>3.5135595158915814E-4</v>
      </c>
      <c r="E301" s="2">
        <f t="shared" si="18"/>
        <v>6.7113627868359434E-4</v>
      </c>
      <c r="K301">
        <v>296</v>
      </c>
      <c r="L301" s="8">
        <v>3.0929425584075602E-4</v>
      </c>
      <c r="M301" s="8">
        <v>0.215325830875574</v>
      </c>
      <c r="N301" s="2">
        <f t="shared" si="19"/>
        <v>1.7691862492311486E-3</v>
      </c>
    </row>
    <row r="302" spans="1:14" x14ac:dyDescent="0.55000000000000004">
      <c r="A302">
        <v>297</v>
      </c>
      <c r="C302">
        <f t="shared" si="16"/>
        <v>0.28953564453845132</v>
      </c>
      <c r="D302">
        <f t="shared" si="17"/>
        <v>4.3630679810962864E-4</v>
      </c>
      <c r="E302" s="2">
        <f t="shared" si="18"/>
        <v>4.3937439783129526E-5</v>
      </c>
      <c r="K302">
        <v>297</v>
      </c>
      <c r="L302" s="8">
        <v>4.22691717312029E-4</v>
      </c>
      <c r="M302" s="8">
        <v>0.28290711228891602</v>
      </c>
      <c r="N302" s="2">
        <f t="shared" si="19"/>
        <v>1.8537042512516662E-4</v>
      </c>
    </row>
    <row r="303" spans="1:14" x14ac:dyDescent="0.55000000000000004">
      <c r="A303">
        <v>298</v>
      </c>
      <c r="C303">
        <f t="shared" si="16"/>
        <v>0.26517181629942621</v>
      </c>
      <c r="D303">
        <f t="shared" si="17"/>
        <v>4.1175383492314879E-4</v>
      </c>
      <c r="E303" s="2">
        <f t="shared" si="18"/>
        <v>2.0911288860482583E-4</v>
      </c>
      <c r="K303">
        <v>298</v>
      </c>
      <c r="L303" s="8">
        <v>4.3022341599345998E-4</v>
      </c>
      <c r="M303" s="8">
        <v>0.27963255240118901</v>
      </c>
      <c r="N303" s="2">
        <f t="shared" si="19"/>
        <v>3.4112542491279729E-4</v>
      </c>
    </row>
    <row r="304" spans="1:14" x14ac:dyDescent="0.55000000000000004">
      <c r="A304">
        <v>299</v>
      </c>
      <c r="C304">
        <f t="shared" si="16"/>
        <v>0.17425545154823174</v>
      </c>
      <c r="D304">
        <f t="shared" si="17"/>
        <v>2.8385933825407039E-4</v>
      </c>
      <c r="E304" s="2">
        <f t="shared" si="18"/>
        <v>1.0282818108410298E-3</v>
      </c>
      <c r="K304">
        <v>299</v>
      </c>
      <c r="L304" s="8">
        <v>3.3000299122701901E-4</v>
      </c>
      <c r="M304" s="8">
        <v>0.20632228505017</v>
      </c>
      <c r="N304" s="2">
        <f t="shared" si="19"/>
        <v>2.1292367096879096E-3</v>
      </c>
    </row>
    <row r="305" spans="1:14" x14ac:dyDescent="0.55000000000000004">
      <c r="A305">
        <v>300</v>
      </c>
      <c r="C305">
        <f t="shared" si="16"/>
        <v>3.9604641472301069E-2</v>
      </c>
      <c r="D305">
        <f t="shared" si="17"/>
        <v>8.4722130963957079E-5</v>
      </c>
      <c r="E305" s="2">
        <f t="shared" si="18"/>
        <v>1.7416165804415126E-3</v>
      </c>
      <c r="K305">
        <v>300</v>
      </c>
      <c r="L305" s="8">
        <v>1.4713127011783901E-4</v>
      </c>
      <c r="M305" s="8">
        <v>8.1337321477801705E-2</v>
      </c>
      <c r="N305" s="2">
        <f t="shared" si="19"/>
        <v>3.8949006499285985E-3</v>
      </c>
    </row>
    <row r="306" spans="1:14" x14ac:dyDescent="0.55000000000000004">
      <c r="A306">
        <v>301</v>
      </c>
      <c r="C306">
        <f t="shared" si="16"/>
        <v>-0.10498609881348425</v>
      </c>
      <c r="D306">
        <f t="shared" si="17"/>
        <v>-1.3567854539709516E-4</v>
      </c>
      <c r="E306" s="2">
        <f t="shared" si="18"/>
        <v>1.678296725606818E-3</v>
      </c>
      <c r="K306">
        <v>301</v>
      </c>
      <c r="L306" s="8">
        <v>-7.2590390328489197E-5</v>
      </c>
      <c r="M306" s="8">
        <v>-6.4019078838792196E-2</v>
      </c>
      <c r="N306" s="2">
        <f t="shared" si="19"/>
        <v>3.9801153099604724E-3</v>
      </c>
    </row>
    <row r="307" spans="1:14" x14ac:dyDescent="0.55000000000000004">
      <c r="A307">
        <v>302</v>
      </c>
      <c r="C307">
        <f t="shared" si="16"/>
        <v>-0.22322754122861127</v>
      </c>
      <c r="D307">
        <f t="shared" si="17"/>
        <v>-3.2202676674046072E-4</v>
      </c>
      <c r="E307" s="2">
        <f t="shared" si="18"/>
        <v>8.9317523828422618E-4</v>
      </c>
      <c r="K307">
        <v>302</v>
      </c>
      <c r="L307" s="8">
        <v>-2.7413133719895799E-4</v>
      </c>
      <c r="M307" s="8">
        <v>-0.19334150371467801</v>
      </c>
      <c r="N307" s="2">
        <f t="shared" si="19"/>
        <v>2.2939721709650529E-3</v>
      </c>
    </row>
    <row r="308" spans="1:14" x14ac:dyDescent="0.55000000000000004">
      <c r="A308">
        <v>303</v>
      </c>
      <c r="C308">
        <f t="shared" si="16"/>
        <v>-0.28544357605920528</v>
      </c>
      <c r="D308">
        <f t="shared" si="17"/>
        <v>-4.2755305741854177E-4</v>
      </c>
      <c r="E308" s="2">
        <f t="shared" si="18"/>
        <v>1.2551228350829257E-4</v>
      </c>
      <c r="K308">
        <v>303</v>
      </c>
      <c r="L308" s="8">
        <v>-4.0701439008059503E-4</v>
      </c>
      <c r="M308" s="8">
        <v>-0.27424034958160998</v>
      </c>
      <c r="N308" s="2">
        <f t="shared" si="19"/>
        <v>4.2183685601884032E-4</v>
      </c>
    </row>
    <row r="309" spans="1:14" x14ac:dyDescent="0.55000000000000004">
      <c r="A309">
        <v>304</v>
      </c>
      <c r="C309">
        <f t="shared" si="16"/>
        <v>-0.27601928997276232</v>
      </c>
      <c r="D309">
        <f t="shared" si="17"/>
        <v>-4.2577254278890225E-4</v>
      </c>
      <c r="E309" s="2">
        <f t="shared" si="18"/>
        <v>1.0888314480757321E-4</v>
      </c>
      <c r="K309">
        <v>304</v>
      </c>
      <c r="L309" s="8">
        <v>-4.3795816403258001E-4</v>
      </c>
      <c r="M309" s="8">
        <v>-0.28645399863221099</v>
      </c>
      <c r="N309" s="2">
        <f t="shared" si="19"/>
        <v>1.484893650943708E-4</v>
      </c>
    </row>
    <row r="310" spans="1:14" x14ac:dyDescent="0.55000000000000004">
      <c r="A310">
        <v>305</v>
      </c>
      <c r="C310">
        <f t="shared" si="16"/>
        <v>-0.19731998012876981</v>
      </c>
      <c r="D310">
        <f t="shared" si="17"/>
        <v>-3.1713209449330736E-4</v>
      </c>
      <c r="E310" s="2">
        <f t="shared" si="18"/>
        <v>8.7636641680467959E-4</v>
      </c>
      <c r="K310">
        <v>305</v>
      </c>
      <c r="L310" s="8">
        <v>-3.59212598907402E-4</v>
      </c>
      <c r="M310" s="8">
        <v>-0.226923466693779</v>
      </c>
      <c r="N310" s="2">
        <f t="shared" si="19"/>
        <v>1.7707688517446388E-3</v>
      </c>
    </row>
    <row r="311" spans="1:14" x14ac:dyDescent="0.55000000000000004">
      <c r="A311">
        <v>306</v>
      </c>
      <c r="C311">
        <f t="shared" si="16"/>
        <v>-6.9097514448065139E-2</v>
      </c>
      <c r="D311">
        <f t="shared" si="17"/>
        <v>-1.2889817509475696E-4</v>
      </c>
      <c r="E311" s="2">
        <f t="shared" si="18"/>
        <v>1.7190170370897221E-3</v>
      </c>
      <c r="K311">
        <v>306</v>
      </c>
      <c r="L311" s="8">
        <v>-1.90500009992683E-4</v>
      </c>
      <c r="M311" s="8">
        <v>-0.110558544790903</v>
      </c>
      <c r="N311" s="2">
        <f t="shared" si="19"/>
        <v>3.794786062791339E-3</v>
      </c>
    </row>
    <row r="312" spans="1:14" x14ac:dyDescent="0.55000000000000004">
      <c r="A312">
        <v>307</v>
      </c>
      <c r="C312">
        <f t="shared" si="16"/>
        <v>7.6466970898908859E-2</v>
      </c>
      <c r="D312">
        <f t="shared" si="17"/>
        <v>9.1686469294337484E-5</v>
      </c>
      <c r="E312" s="2">
        <f t="shared" si="18"/>
        <v>1.846465622470239E-3</v>
      </c>
      <c r="K312">
        <v>307</v>
      </c>
      <c r="L312" s="8">
        <v>2.59244882009693E-5</v>
      </c>
      <c r="M312" s="8">
        <v>3.3496450510272197E-2</v>
      </c>
      <c r="N312" s="2">
        <f t="shared" si="19"/>
        <v>4.3246381573245132E-3</v>
      </c>
    </row>
    <row r="313" spans="1:14" x14ac:dyDescent="0.55000000000000004">
      <c r="A313">
        <v>308</v>
      </c>
      <c r="C313">
        <f t="shared" si="16"/>
        <v>0.20283985834628496</v>
      </c>
      <c r="D313">
        <f t="shared" si="17"/>
        <v>2.892597424881874E-4</v>
      </c>
      <c r="E313" s="2">
        <f t="shared" si="18"/>
        <v>1.1341946413582515E-3</v>
      </c>
      <c r="K313">
        <v>308</v>
      </c>
      <c r="L313" s="8">
        <v>2.35856037500839E-4</v>
      </c>
      <c r="M313" s="8">
        <v>0.16916205198425699</v>
      </c>
      <c r="N313" s="2">
        <f t="shared" si="19"/>
        <v>2.8519557063757415E-3</v>
      </c>
    </row>
    <row r="314" spans="1:14" x14ac:dyDescent="0.55000000000000004">
      <c r="A314">
        <v>309</v>
      </c>
      <c r="C314">
        <f t="shared" si="16"/>
        <v>0.2783042168741659</v>
      </c>
      <c r="D314">
        <f t="shared" si="17"/>
        <v>4.1423491742974028E-4</v>
      </c>
      <c r="E314" s="2">
        <f t="shared" si="18"/>
        <v>2.5104021815289219E-4</v>
      </c>
      <c r="K314">
        <v>309</v>
      </c>
      <c r="L314" s="8">
        <v>3.8671597906399197E-4</v>
      </c>
      <c r="M314" s="8">
        <v>0.26245996813360101</v>
      </c>
      <c r="N314" s="2">
        <f t="shared" si="19"/>
        <v>7.5729196877785416E-4</v>
      </c>
    </row>
    <row r="315" spans="1:14" x14ac:dyDescent="0.55000000000000004">
      <c r="A315">
        <v>310</v>
      </c>
      <c r="C315">
        <f t="shared" si="16"/>
        <v>0.28392008315471584</v>
      </c>
      <c r="D315">
        <f t="shared" si="17"/>
        <v>4.3524585947664693E-4</v>
      </c>
      <c r="E315" s="2">
        <f t="shared" si="18"/>
        <v>3.7247511342964103E-5</v>
      </c>
      <c r="K315">
        <v>310</v>
      </c>
      <c r="L315" s="8">
        <v>4.4072050465880202E-4</v>
      </c>
      <c r="M315" s="8">
        <v>0.29002315708044901</v>
      </c>
      <c r="N315" s="2">
        <f t="shared" si="19"/>
        <v>2.9971739870493964E-5</v>
      </c>
    </row>
    <row r="316" spans="1:14" x14ac:dyDescent="0.55000000000000004">
      <c r="A316">
        <v>311</v>
      </c>
      <c r="C316">
        <f t="shared" si="16"/>
        <v>0.21827799312460783</v>
      </c>
      <c r="D316">
        <f t="shared" si="17"/>
        <v>3.4701926505073565E-4</v>
      </c>
      <c r="E316" s="2">
        <f t="shared" si="18"/>
        <v>7.1130245049637786E-4</v>
      </c>
      <c r="K316">
        <v>311</v>
      </c>
      <c r="L316" s="8">
        <v>3.84343845830293E-4</v>
      </c>
      <c r="M316" s="8">
        <v>0.24494824716345001</v>
      </c>
      <c r="N316" s="2">
        <f t="shared" si="19"/>
        <v>1.393124330369702E-3</v>
      </c>
    </row>
    <row r="317" spans="1:14" x14ac:dyDescent="0.55000000000000004">
      <c r="A317">
        <v>312</v>
      </c>
      <c r="C317">
        <f t="shared" si="16"/>
        <v>9.7852727755741373E-2</v>
      </c>
      <c r="D317">
        <f t="shared" si="17"/>
        <v>1.7169814968359101E-4</v>
      </c>
      <c r="E317" s="2">
        <f t="shared" si="18"/>
        <v>1.6541954323763012E-3</v>
      </c>
      <c r="K317">
        <v>312</v>
      </c>
      <c r="L317" s="8">
        <v>2.3170588651746799E-4</v>
      </c>
      <c r="M317" s="8">
        <v>0.13852452919576</v>
      </c>
      <c r="N317" s="2">
        <f t="shared" si="19"/>
        <v>3.6009284799238357E-3</v>
      </c>
    </row>
    <row r="318" spans="1:14" x14ac:dyDescent="0.55000000000000004">
      <c r="A318">
        <v>313</v>
      </c>
      <c r="C318">
        <f t="shared" si="16"/>
        <v>-4.7131509707752768E-2</v>
      </c>
      <c r="D318">
        <f t="shared" si="17"/>
        <v>-4.6715582143917004E-5</v>
      </c>
      <c r="E318" s="2">
        <f t="shared" si="18"/>
        <v>1.9836328431782459E-3</v>
      </c>
      <c r="K318">
        <v>313</v>
      </c>
      <c r="L318" s="8">
        <v>2.1035750527378399E-5</v>
      </c>
      <c r="M318" s="8">
        <v>-2.5935164527996898E-3</v>
      </c>
      <c r="N318" s="2">
        <f t="shared" si="19"/>
        <v>4.5902430787365398E-3</v>
      </c>
    </row>
    <row r="319" spans="1:14" x14ac:dyDescent="0.55000000000000004">
      <c r="A319">
        <v>314</v>
      </c>
      <c r="C319">
        <f t="shared" si="16"/>
        <v>-0.18028673168810463</v>
      </c>
      <c r="D319">
        <f t="shared" si="17"/>
        <v>-2.5340468753974718E-4</v>
      </c>
      <c r="E319" s="2">
        <f t="shared" si="18"/>
        <v>1.3856806628944689E-3</v>
      </c>
      <c r="K319">
        <v>314</v>
      </c>
      <c r="L319" s="8">
        <v>-1.94902919678616E-4</v>
      </c>
      <c r="M319" s="8">
        <v>-0.143061999816747</v>
      </c>
      <c r="N319" s="2">
        <f t="shared" si="19"/>
        <v>3.4224568428776808E-3</v>
      </c>
    </row>
    <row r="320" spans="1:14" x14ac:dyDescent="0.55000000000000004">
      <c r="A320">
        <v>315</v>
      </c>
      <c r="C320">
        <f t="shared" si="16"/>
        <v>-0.26819378415792378</v>
      </c>
      <c r="D320">
        <f t="shared" si="17"/>
        <v>-3.9649455771066709E-4</v>
      </c>
      <c r="E320" s="2">
        <f t="shared" si="18"/>
        <v>4.2000675447397511E-4</v>
      </c>
      <c r="K320">
        <v>315</v>
      </c>
      <c r="L320" s="8">
        <v>-3.6202694456116598E-4</v>
      </c>
      <c r="M320" s="8">
        <v>-0.247699717834376</v>
      </c>
      <c r="N320" s="2">
        <f t="shared" si="19"/>
        <v>1.1880163562236618E-3</v>
      </c>
    </row>
    <row r="321" spans="1:14" x14ac:dyDescent="0.55000000000000004">
      <c r="A321">
        <v>316</v>
      </c>
      <c r="C321">
        <f t="shared" si="16"/>
        <v>-0.28878984988112577</v>
      </c>
      <c r="D321">
        <f t="shared" si="17"/>
        <v>-4.4007265133924438E-4</v>
      </c>
      <c r="E321" s="2">
        <f t="shared" si="18"/>
        <v>2.2790582847501029E-6</v>
      </c>
      <c r="K321">
        <v>316</v>
      </c>
      <c r="L321" s="8">
        <v>-4.3847907532625698E-4</v>
      </c>
      <c r="M321" s="8">
        <v>-0.29029950490289402</v>
      </c>
      <c r="N321" s="2">
        <f t="shared" si="19"/>
        <v>2.5394845091688154E-6</v>
      </c>
    </row>
    <row r="322" spans="1:14" x14ac:dyDescent="0.55000000000000004">
      <c r="A322">
        <v>317</v>
      </c>
      <c r="C322">
        <f t="shared" si="16"/>
        <v>-0.23690575049185184</v>
      </c>
      <c r="D322">
        <f t="shared" si="17"/>
        <v>-3.7320178547813401E-4</v>
      </c>
      <c r="E322" s="2">
        <f t="shared" si="18"/>
        <v>5.4224848848303739E-4</v>
      </c>
      <c r="K322">
        <v>317</v>
      </c>
      <c r="L322" s="8">
        <v>-4.0511140154918501E-4</v>
      </c>
      <c r="M322" s="8">
        <v>-0.26019198008109701</v>
      </c>
      <c r="N322" s="2">
        <f t="shared" si="19"/>
        <v>1.0182235978018759E-3</v>
      </c>
    </row>
    <row r="323" spans="1:14" x14ac:dyDescent="0.55000000000000004">
      <c r="A323">
        <v>318</v>
      </c>
      <c r="C323">
        <f t="shared" si="16"/>
        <v>-0.12556330130677282</v>
      </c>
      <c r="D323">
        <f t="shared" si="17"/>
        <v>-2.1266513793248825E-4</v>
      </c>
      <c r="E323" s="2">
        <f t="shared" si="18"/>
        <v>1.5487733981105851E-3</v>
      </c>
      <c r="K323">
        <v>318</v>
      </c>
      <c r="L323" s="8">
        <v>-2.7028106412543601E-4</v>
      </c>
      <c r="M323" s="8">
        <v>-0.16491775973413</v>
      </c>
      <c r="N323" s="2">
        <f t="shared" si="19"/>
        <v>3.3195949510712035E-3</v>
      </c>
    </row>
    <row r="324" spans="1:14" x14ac:dyDescent="0.55000000000000004">
      <c r="A324">
        <v>319</v>
      </c>
      <c r="C324">
        <f t="shared" si="16"/>
        <v>1.7292889841712202E-2</v>
      </c>
      <c r="D324">
        <f t="shared" si="17"/>
        <v>1.2459766084131904E-6</v>
      </c>
      <c r="E324" s="2">
        <f t="shared" si="18"/>
        <v>2.0822569026570726E-3</v>
      </c>
      <c r="K324">
        <v>319</v>
      </c>
      <c r="L324" s="8">
        <v>-6.7757157489478905E-5</v>
      </c>
      <c r="M324" s="8">
        <v>-2.83388633862438E-2</v>
      </c>
      <c r="N324" s="2">
        <f t="shared" si="19"/>
        <v>4.7614325153316787E-3</v>
      </c>
    </row>
    <row r="325" spans="1:14" x14ac:dyDescent="0.55000000000000004">
      <c r="A325">
        <v>320</v>
      </c>
      <c r="C325">
        <f t="shared" si="16"/>
        <v>0.15580893014516201</v>
      </c>
      <c r="D325">
        <f t="shared" si="17"/>
        <v>2.1484437728370876E-4</v>
      </c>
      <c r="E325" s="2">
        <f t="shared" si="18"/>
        <v>1.6379223231854036E-3</v>
      </c>
      <c r="K325">
        <v>320</v>
      </c>
      <c r="L325" s="8">
        <v>1.5173694957460699E-4</v>
      </c>
      <c r="M325" s="8">
        <v>0.115337677098272</v>
      </c>
      <c r="N325" s="2">
        <f t="shared" si="19"/>
        <v>3.9825474320595057E-3</v>
      </c>
    </row>
    <row r="326" spans="1:14" x14ac:dyDescent="0.55000000000000004">
      <c r="A326">
        <v>321</v>
      </c>
      <c r="C326">
        <f t="shared" ref="C326:C389" si="20">$D$1*COS($B$2*(A326-$L$2)+$B$1)</f>
        <v>0.25522021317418503</v>
      </c>
      <c r="D326">
        <f t="shared" ref="D326:D389" si="21">$D$2*COS($B$2*(A326-$L$3)+$B$3)</f>
        <v>3.7452136782142458E-4</v>
      </c>
      <c r="E326" s="2">
        <f t="shared" ref="E326:E389" si="22">(M326-C326)^2</f>
        <v>6.2966027119634737E-4</v>
      </c>
      <c r="K326">
        <v>321</v>
      </c>
      <c r="L326" s="8">
        <v>3.3322759631003701E-4</v>
      </c>
      <c r="M326" s="8">
        <v>0.230127180850523</v>
      </c>
      <c r="N326" s="2">
        <f t="shared" si="19"/>
        <v>1.7051755656346838E-3</v>
      </c>
    </row>
    <row r="327" spans="1:14" x14ac:dyDescent="0.55000000000000004">
      <c r="A327">
        <v>322</v>
      </c>
      <c r="C327">
        <f t="shared" si="20"/>
        <v>0.29057660231230198</v>
      </c>
      <c r="D327">
        <f t="shared" si="21"/>
        <v>4.4020138932085527E-4</v>
      </c>
      <c r="E327" s="2">
        <f t="shared" si="22"/>
        <v>1.0868216113720838E-5</v>
      </c>
      <c r="K327">
        <v>322</v>
      </c>
      <c r="L327" s="8">
        <v>4.31259324355688E-4</v>
      </c>
      <c r="M327" s="8">
        <v>0.28727990455337399</v>
      </c>
      <c r="N327" s="2">
        <f t="shared" ref="N327:N369" si="23">((L327-D327)^2)*1000000</f>
        <v>7.9960525841271785E-5</v>
      </c>
    </row>
    <row r="328" spans="1:14" x14ac:dyDescent="0.55000000000000004">
      <c r="A328">
        <v>323</v>
      </c>
      <c r="C328">
        <f t="shared" si="20"/>
        <v>0.25300438913947471</v>
      </c>
      <c r="D328">
        <f t="shared" si="21"/>
        <v>3.954001408107956E-4</v>
      </c>
      <c r="E328" s="2">
        <f t="shared" si="22"/>
        <v>3.7936150940048175E-4</v>
      </c>
      <c r="K328">
        <v>323</v>
      </c>
      <c r="L328" s="8">
        <v>4.21279479277838E-4</v>
      </c>
      <c r="M328" s="8">
        <v>0.272481594005689</v>
      </c>
      <c r="N328" s="2">
        <f t="shared" si="23"/>
        <v>6.6974015949174039E-4</v>
      </c>
    </row>
    <row r="329" spans="1:14" x14ac:dyDescent="0.55000000000000004">
      <c r="A329">
        <v>324</v>
      </c>
      <c r="C329">
        <f t="shared" si="20"/>
        <v>0.15193340720258391</v>
      </c>
      <c r="D329">
        <f t="shared" si="21"/>
        <v>2.5136179133178078E-4</v>
      </c>
      <c r="E329" s="2">
        <f t="shared" si="22"/>
        <v>1.4066378280063511E-3</v>
      </c>
      <c r="K329">
        <v>324</v>
      </c>
      <c r="L329" s="8">
        <v>3.0578757518669902E-4</v>
      </c>
      <c r="M329" s="8">
        <v>0.18943857788618901</v>
      </c>
      <c r="N329" s="2">
        <f t="shared" si="23"/>
        <v>2.9621659482222786E-3</v>
      </c>
    </row>
    <row r="330" spans="1:14" x14ac:dyDescent="0.55000000000000004">
      <c r="A330">
        <v>325</v>
      </c>
      <c r="C330">
        <f t="shared" si="20"/>
        <v>1.2730342560302903E-2</v>
      </c>
      <c r="D330">
        <f t="shared" si="21"/>
        <v>4.4236930515215324E-5</v>
      </c>
      <c r="E330" s="2">
        <f t="shared" si="22"/>
        <v>2.1362100285312034E-3</v>
      </c>
      <c r="K330">
        <v>325</v>
      </c>
      <c r="L330" s="8">
        <v>1.13709275921653E-4</v>
      </c>
      <c r="M330" s="8">
        <v>5.8949494743474801E-2</v>
      </c>
      <c r="N330" s="2">
        <f t="shared" si="23"/>
        <v>4.8264067762713823E-3</v>
      </c>
    </row>
    <row r="331" spans="1:14" x14ac:dyDescent="0.55000000000000004">
      <c r="A331">
        <v>326</v>
      </c>
      <c r="C331">
        <f t="shared" si="20"/>
        <v>-0.12966776973025571</v>
      </c>
      <c r="D331">
        <f t="shared" si="21"/>
        <v>-1.7399046742006026E-4</v>
      </c>
      <c r="E331" s="2">
        <f t="shared" si="22"/>
        <v>1.8804290960618053E-3</v>
      </c>
      <c r="K331">
        <v>326</v>
      </c>
      <c r="L331" s="8">
        <v>-1.06848216899105E-4</v>
      </c>
      <c r="M331" s="8">
        <v>-8.6303855053859097E-2</v>
      </c>
      <c r="N331" s="2">
        <f t="shared" si="23"/>
        <v>4.5080818050187163E-3</v>
      </c>
    </row>
    <row r="332" spans="1:14" x14ac:dyDescent="0.55000000000000004">
      <c r="A332">
        <v>327</v>
      </c>
      <c r="C332">
        <f t="shared" si="20"/>
        <v>-0.23952200499845475</v>
      </c>
      <c r="D332">
        <f t="shared" si="21"/>
        <v>-3.485499254612252E-4</v>
      </c>
      <c r="E332" s="2">
        <f t="shared" si="22"/>
        <v>8.7498444789340139E-4</v>
      </c>
      <c r="K332">
        <v>327</v>
      </c>
      <c r="L332" s="8">
        <v>-3.0064491095926801E-4</v>
      </c>
      <c r="M332" s="8">
        <v>-0.209941868962706</v>
      </c>
      <c r="N332" s="2">
        <f t="shared" si="23"/>
        <v>2.294890414432729E-3</v>
      </c>
    </row>
    <row r="333" spans="1:14" x14ac:dyDescent="0.55000000000000004">
      <c r="A333">
        <v>328</v>
      </c>
      <c r="C333">
        <f t="shared" si="20"/>
        <v>-0.28926126573596567</v>
      </c>
      <c r="D333">
        <f t="shared" si="21"/>
        <v>-4.3563069906207288E-4</v>
      </c>
      <c r="E333" s="2">
        <f t="shared" si="22"/>
        <v>6.8270993884489705E-5</v>
      </c>
      <c r="K333">
        <v>328</v>
      </c>
      <c r="L333" s="8">
        <v>-4.1914322200405801E-4</v>
      </c>
      <c r="M333" s="8">
        <v>-0.280998639405041</v>
      </c>
      <c r="N333" s="2">
        <f t="shared" si="23"/>
        <v>2.7183689973856665E-4</v>
      </c>
    </row>
    <row r="334" spans="1:14" x14ac:dyDescent="0.55000000000000004">
      <c r="A334">
        <v>329</v>
      </c>
      <c r="C334">
        <f t="shared" si="20"/>
        <v>-0.26640204591809474</v>
      </c>
      <c r="D334">
        <f t="shared" si="21"/>
        <v>-4.1337734956586799E-4</v>
      </c>
      <c r="E334" s="2">
        <f t="shared" si="22"/>
        <v>2.3334125162592862E-4</v>
      </c>
      <c r="K334">
        <v>329</v>
      </c>
      <c r="L334" s="8">
        <v>-4.32664512922154E-4</v>
      </c>
      <c r="M334" s="8">
        <v>-0.281677557419381</v>
      </c>
      <c r="N334" s="2">
        <f t="shared" si="23"/>
        <v>3.7199467033206189E-4</v>
      </c>
    </row>
    <row r="335" spans="1:14" x14ac:dyDescent="0.55000000000000004">
      <c r="A335">
        <v>330</v>
      </c>
      <c r="C335">
        <f t="shared" si="20"/>
        <v>-0.1766815278849542</v>
      </c>
      <c r="D335">
        <f t="shared" si="21"/>
        <v>-2.8737499863271912E-4</v>
      </c>
      <c r="E335" s="2">
        <f t="shared" si="22"/>
        <v>1.2339100556660937E-3</v>
      </c>
      <c r="K335">
        <v>330</v>
      </c>
      <c r="L335" s="8">
        <v>-3.3782229252312101E-4</v>
      </c>
      <c r="M335" s="8">
        <v>-0.21180858377733</v>
      </c>
      <c r="N335" s="2">
        <f t="shared" si="23"/>
        <v>2.5449294608645792E-3</v>
      </c>
    </row>
    <row r="336" spans="1:14" x14ac:dyDescent="0.55000000000000004">
      <c r="A336">
        <v>331</v>
      </c>
      <c r="C336">
        <f t="shared" si="20"/>
        <v>-4.2617670504197153E-2</v>
      </c>
      <c r="D336">
        <f t="shared" si="21"/>
        <v>-8.9247580427743203E-5</v>
      </c>
      <c r="E336" s="2">
        <f t="shared" si="22"/>
        <v>2.1412058786136755E-3</v>
      </c>
      <c r="K336">
        <v>331</v>
      </c>
      <c r="L336" s="8">
        <v>-1.58370383264316E-4</v>
      </c>
      <c r="M336" s="8">
        <v>-8.8890836363187994E-2</v>
      </c>
      <c r="N336" s="2">
        <f t="shared" si="23"/>
        <v>4.777961871983716E-3</v>
      </c>
    </row>
    <row r="337" spans="1:14" x14ac:dyDescent="0.55000000000000004">
      <c r="A337">
        <v>332</v>
      </c>
      <c r="C337">
        <f t="shared" si="20"/>
        <v>0.10214232386380095</v>
      </c>
      <c r="D337">
        <f t="shared" si="21"/>
        <v>1.3127909927466584E-4</v>
      </c>
      <c r="E337" s="2">
        <f t="shared" si="22"/>
        <v>2.1024197886478435E-3</v>
      </c>
      <c r="K337">
        <v>332</v>
      </c>
      <c r="L337" s="8">
        <v>6.0746370941567397E-5</v>
      </c>
      <c r="M337" s="8">
        <v>5.62901724568294E-2</v>
      </c>
      <c r="N337" s="2">
        <f t="shared" si="23"/>
        <v>4.9748657661106673E-3</v>
      </c>
    </row>
    <row r="338" spans="1:14" x14ac:dyDescent="0.55000000000000004">
      <c r="A338">
        <v>333</v>
      </c>
      <c r="C338">
        <f t="shared" si="20"/>
        <v>0.2212667479315697</v>
      </c>
      <c r="D338">
        <f t="shared" si="21"/>
        <v>3.1885749220327865E-4</v>
      </c>
      <c r="E338" s="2">
        <f t="shared" si="22"/>
        <v>1.1487889697487947E-3</v>
      </c>
      <c r="K338">
        <v>333</v>
      </c>
      <c r="L338" s="8">
        <v>2.6464881970200899E-4</v>
      </c>
      <c r="M338" s="8">
        <v>0.187372958386156</v>
      </c>
      <c r="N338" s="2">
        <f t="shared" si="23"/>
        <v>2.9385801743499092E-3</v>
      </c>
    </row>
    <row r="339" spans="1:14" x14ac:dyDescent="0.55000000000000004">
      <c r="A339">
        <v>334</v>
      </c>
      <c r="C339">
        <f t="shared" si="20"/>
        <v>0.28485788220199193</v>
      </c>
      <c r="D339">
        <f t="shared" si="21"/>
        <v>4.2640937557223514E-4</v>
      </c>
      <c r="E339" s="2">
        <f t="shared" si="22"/>
        <v>1.7771176679816871E-4</v>
      </c>
      <c r="K339">
        <v>334</v>
      </c>
      <c r="L339" s="8">
        <v>4.0226832980599702E-4</v>
      </c>
      <c r="M339" s="8">
        <v>0.27152702451022398</v>
      </c>
      <c r="N339" s="2">
        <f t="shared" si="23"/>
        <v>5.8279009068760317E-4</v>
      </c>
    </row>
    <row r="340" spans="1:14" x14ac:dyDescent="0.55000000000000004">
      <c r="A340">
        <v>335</v>
      </c>
      <c r="C340">
        <f t="shared" si="20"/>
        <v>0.27695569236812956</v>
      </c>
      <c r="D340">
        <f t="shared" si="21"/>
        <v>4.2694149367004079E-4</v>
      </c>
      <c r="E340" s="2">
        <f t="shared" si="22"/>
        <v>1.1491348056331492E-4</v>
      </c>
      <c r="K340">
        <v>335</v>
      </c>
      <c r="L340" s="8">
        <v>4.3913724121852701E-4</v>
      </c>
      <c r="M340" s="8">
        <v>0.28767546291433599</v>
      </c>
      <c r="N340" s="2">
        <f t="shared" si="23"/>
        <v>1.4873625826640767E-4</v>
      </c>
    </row>
    <row r="341" spans="1:14" x14ac:dyDescent="0.55000000000000004">
      <c r="A341">
        <v>336</v>
      </c>
      <c r="C341">
        <f t="shared" si="20"/>
        <v>0.19954346151330496</v>
      </c>
      <c r="D341">
        <f t="shared" si="21"/>
        <v>3.2032029607030794E-4</v>
      </c>
      <c r="E341" s="2">
        <f t="shared" si="22"/>
        <v>1.0387945270380506E-3</v>
      </c>
      <c r="K341">
        <v>336</v>
      </c>
      <c r="L341" s="8">
        <v>3.6602150635820901E-4</v>
      </c>
      <c r="M341" s="8">
        <v>0.231773797022543</v>
      </c>
      <c r="N341" s="2">
        <f t="shared" si="23"/>
        <v>2.0886006217789542E-3</v>
      </c>
    </row>
    <row r="342" spans="1:14" x14ac:dyDescent="0.55000000000000004">
      <c r="A342">
        <v>337</v>
      </c>
      <c r="C342">
        <f t="shared" si="20"/>
        <v>7.2050027861523744E-2</v>
      </c>
      <c r="D342">
        <f t="shared" si="21"/>
        <v>1.3330545597375676E-4</v>
      </c>
      <c r="E342" s="2">
        <f t="shared" si="22"/>
        <v>2.0951600208321732E-3</v>
      </c>
      <c r="K342">
        <v>337</v>
      </c>
      <c r="L342" s="8">
        <v>2.012334145979E-4</v>
      </c>
      <c r="M342" s="8">
        <v>0.11782294584620299</v>
      </c>
      <c r="N342" s="2">
        <f t="shared" si="23"/>
        <v>4.6142075628433166E-3</v>
      </c>
    </row>
    <row r="343" spans="1:14" x14ac:dyDescent="0.55000000000000004">
      <c r="A343">
        <v>338</v>
      </c>
      <c r="C343">
        <f t="shared" si="20"/>
        <v>-7.3526444089253559E-2</v>
      </c>
      <c r="D343">
        <f t="shared" si="21"/>
        <v>-8.7166243715847795E-5</v>
      </c>
      <c r="E343" s="2">
        <f t="shared" si="22"/>
        <v>2.2933612106077481E-3</v>
      </c>
      <c r="K343">
        <v>338</v>
      </c>
      <c r="L343" s="8">
        <v>-1.39548342099258E-5</v>
      </c>
      <c r="M343" s="8">
        <v>-2.5637393037810201E-2</v>
      </c>
      <c r="N343" s="2">
        <f t="shared" si="23"/>
        <v>5.359910481843806E-3</v>
      </c>
    </row>
    <row r="344" spans="1:14" x14ac:dyDescent="0.55000000000000004">
      <c r="A344">
        <v>339</v>
      </c>
      <c r="C344">
        <f t="shared" si="20"/>
        <v>-0.20064932838826272</v>
      </c>
      <c r="D344">
        <f t="shared" si="21"/>
        <v>-2.8576105355160335E-4</v>
      </c>
      <c r="E344" s="2">
        <f t="shared" si="22"/>
        <v>1.441921433802587E-3</v>
      </c>
      <c r="K344">
        <v>339</v>
      </c>
      <c r="L344" s="8">
        <v>-2.2564800822037E-4</v>
      </c>
      <c r="M344" s="8">
        <v>-0.16267668779266301</v>
      </c>
      <c r="N344" s="2">
        <f t="shared" si="23"/>
        <v>3.6135782189949161E-3</v>
      </c>
    </row>
    <row r="345" spans="1:14" x14ac:dyDescent="0.55000000000000004">
      <c r="A345">
        <v>340</v>
      </c>
      <c r="C345">
        <f t="shared" si="20"/>
        <v>-0.27741346061448813</v>
      </c>
      <c r="D345">
        <f t="shared" si="21"/>
        <v>-4.1263586231155496E-4</v>
      </c>
      <c r="E345" s="2">
        <f t="shared" si="22"/>
        <v>3.4006545391158439E-4</v>
      </c>
      <c r="K345">
        <v>340</v>
      </c>
      <c r="L345" s="8">
        <v>-3.80826238753406E-4</v>
      </c>
      <c r="M345" s="8">
        <v>-0.25897259691693902</v>
      </c>
      <c r="N345" s="2">
        <f t="shared" si="23"/>
        <v>1.0118521509111451E-3</v>
      </c>
    </row>
    <row r="346" spans="1:14" x14ac:dyDescent="0.55000000000000004">
      <c r="A346">
        <v>341</v>
      </c>
      <c r="C346">
        <f t="shared" si="20"/>
        <v>-0.28455266163894816</v>
      </c>
      <c r="D346">
        <f t="shared" si="21"/>
        <v>-4.359477673062054E-4</v>
      </c>
      <c r="E346" s="2">
        <f t="shared" si="22"/>
        <v>3.4275766885426987E-5</v>
      </c>
      <c r="K346">
        <v>341</v>
      </c>
      <c r="L346" s="8">
        <v>-4.4062417531618098E-4</v>
      </c>
      <c r="M346" s="8">
        <v>-0.29040721259401098</v>
      </c>
      <c r="N346" s="2">
        <f t="shared" si="23"/>
        <v>2.1868791875763809E-5</v>
      </c>
    </row>
    <row r="347" spans="1:14" x14ac:dyDescent="0.55000000000000004">
      <c r="A347">
        <v>342</v>
      </c>
      <c r="C347">
        <f t="shared" si="20"/>
        <v>-0.22027514248691468</v>
      </c>
      <c r="D347">
        <f t="shared" si="21"/>
        <v>-3.498459717578465E-4</v>
      </c>
      <c r="E347" s="2">
        <f t="shared" si="22"/>
        <v>8.3130716488367007E-4</v>
      </c>
      <c r="K347">
        <v>342</v>
      </c>
      <c r="L347" s="8">
        <v>-3.9006505373708199E-4</v>
      </c>
      <c r="M347" s="8">
        <v>-0.24910754032135901</v>
      </c>
      <c r="N347" s="2">
        <f t="shared" si="23"/>
        <v>1.6175745552524654E-3</v>
      </c>
    </row>
    <row r="348" spans="1:14" x14ac:dyDescent="0.55000000000000004">
      <c r="A348">
        <v>343</v>
      </c>
      <c r="C348">
        <f t="shared" si="20"/>
        <v>-0.1007132056026058</v>
      </c>
      <c r="D348">
        <f t="shared" si="21"/>
        <v>-1.7594021146681229E-4</v>
      </c>
      <c r="E348" s="2">
        <f t="shared" si="22"/>
        <v>1.9984595628603887E-3</v>
      </c>
      <c r="K348">
        <v>343</v>
      </c>
      <c r="L348" s="8">
        <v>-2.41811719661614E-4</v>
      </c>
      <c r="M348" s="8">
        <v>-0.145417339224234</v>
      </c>
      <c r="N348" s="2">
        <f t="shared" si="23"/>
        <v>4.339055591857828E-3</v>
      </c>
    </row>
    <row r="349" spans="1:14" x14ac:dyDescent="0.55000000000000004">
      <c r="A349">
        <v>344</v>
      </c>
      <c r="C349">
        <f t="shared" si="20"/>
        <v>4.4125623021581614E-2</v>
      </c>
      <c r="D349">
        <f t="shared" si="21"/>
        <v>4.2122833376275332E-5</v>
      </c>
      <c r="E349" s="2">
        <f t="shared" si="22"/>
        <v>2.4435311694460493E-3</v>
      </c>
      <c r="K349">
        <v>344</v>
      </c>
      <c r="L349" s="8">
        <v>-3.2995140305892303E-5</v>
      </c>
      <c r="M349" s="8">
        <v>-5.30646341472056E-3</v>
      </c>
      <c r="N349" s="2">
        <f t="shared" si="23"/>
        <v>5.6427099701148306E-3</v>
      </c>
    </row>
    <row r="350" spans="1:14" x14ac:dyDescent="0.55000000000000004">
      <c r="A350">
        <v>345</v>
      </c>
      <c r="C350">
        <f t="shared" si="20"/>
        <v>0.17788985036201332</v>
      </c>
      <c r="D350">
        <f t="shared" si="21"/>
        <v>2.4961393492123904E-4</v>
      </c>
      <c r="E350" s="2">
        <f t="shared" si="22"/>
        <v>1.7435970483653388E-3</v>
      </c>
      <c r="K350">
        <v>345</v>
      </c>
      <c r="L350" s="8">
        <v>1.8408527662643E-4</v>
      </c>
      <c r="M350" s="8">
        <v>0.13613344907591901</v>
      </c>
      <c r="N350" s="2">
        <f t="shared" si="23"/>
        <v>4.2940050579178459E-3</v>
      </c>
    </row>
    <row r="351" spans="1:14" x14ac:dyDescent="0.55000000000000004">
      <c r="A351">
        <v>346</v>
      </c>
      <c r="C351">
        <f t="shared" si="20"/>
        <v>0.26700747488232357</v>
      </c>
      <c r="D351">
        <f t="shared" si="21"/>
        <v>3.9445720024551539E-4</v>
      </c>
      <c r="E351" s="2">
        <f t="shared" si="22"/>
        <v>5.5364114191454653E-4</v>
      </c>
      <c r="K351">
        <v>346</v>
      </c>
      <c r="L351" s="8">
        <v>3.55060394045515E-4</v>
      </c>
      <c r="M351" s="8">
        <v>0.24347789473488901</v>
      </c>
      <c r="N351" s="2">
        <f t="shared" si="23"/>
        <v>1.5521083387603895E-3</v>
      </c>
    </row>
    <row r="352" spans="1:14" x14ac:dyDescent="0.55000000000000004">
      <c r="A352">
        <v>347</v>
      </c>
      <c r="C352">
        <f t="shared" si="20"/>
        <v>0.28911185127889188</v>
      </c>
      <c r="D352">
        <f t="shared" si="21"/>
        <v>4.4030002280728381E-4</v>
      </c>
      <c r="E352" s="2">
        <f t="shared" si="22"/>
        <v>5.3281233266608189E-7</v>
      </c>
      <c r="K352">
        <v>347</v>
      </c>
      <c r="L352" s="8">
        <v>4.3710843314112699E-4</v>
      </c>
      <c r="M352" s="8">
        <v>0.28984179123030301</v>
      </c>
      <c r="N352" s="2">
        <f t="shared" si="23"/>
        <v>1.0186244597119013E-5</v>
      </c>
    </row>
    <row r="353" spans="1:14" x14ac:dyDescent="0.55000000000000004">
      <c r="A353">
        <v>348</v>
      </c>
      <c r="C353">
        <f t="shared" si="20"/>
        <v>0.23865524699937343</v>
      </c>
      <c r="D353">
        <f t="shared" si="21"/>
        <v>3.7563682043348194E-4</v>
      </c>
      <c r="E353" s="2">
        <f t="shared" si="22"/>
        <v>6.2289008694426371E-4</v>
      </c>
      <c r="K353">
        <v>348</v>
      </c>
      <c r="L353" s="8">
        <v>4.0967995353268801E-4</v>
      </c>
      <c r="M353" s="8">
        <v>0.26361301306415302</v>
      </c>
      <c r="N353" s="2">
        <f t="shared" si="23"/>
        <v>1.1589349112102597E-3</v>
      </c>
    </row>
    <row r="354" spans="1:14" x14ac:dyDescent="0.55000000000000004">
      <c r="A354">
        <v>349</v>
      </c>
      <c r="C354">
        <f t="shared" si="20"/>
        <v>0.12830120617713894</v>
      </c>
      <c r="D354">
        <f t="shared" si="21"/>
        <v>2.1669669392782991E-4</v>
      </c>
      <c r="E354" s="2">
        <f t="shared" si="22"/>
        <v>1.8541217685258053E-3</v>
      </c>
      <c r="K354">
        <v>349</v>
      </c>
      <c r="L354" s="8">
        <v>2.7964458809206502E-4</v>
      </c>
      <c r="M354" s="8">
        <v>0.17136072043967801</v>
      </c>
      <c r="N354" s="2">
        <f t="shared" si="23"/>
        <v>3.9624373797117439E-3</v>
      </c>
    </row>
    <row r="355" spans="1:14" x14ac:dyDescent="0.55000000000000004">
      <c r="A355">
        <v>350</v>
      </c>
      <c r="C355">
        <f t="shared" si="20"/>
        <v>-1.425373302063257E-2</v>
      </c>
      <c r="D355">
        <f t="shared" si="21"/>
        <v>3.3702648503595315E-6</v>
      </c>
      <c r="E355" s="2">
        <f t="shared" si="22"/>
        <v>2.5445774988934362E-3</v>
      </c>
      <c r="K355">
        <v>350</v>
      </c>
      <c r="L355" s="8">
        <v>7.9570500774706301E-5</v>
      </c>
      <c r="M355" s="8">
        <v>3.6190072336352901E-2</v>
      </c>
      <c r="N355" s="2">
        <f t="shared" si="23"/>
        <v>5.806475954926108E-3</v>
      </c>
    </row>
    <row r="356" spans="1:14" x14ac:dyDescent="0.55000000000000004">
      <c r="A356">
        <v>351</v>
      </c>
      <c r="C356">
        <f t="shared" si="20"/>
        <v>-0.15323128567487937</v>
      </c>
      <c r="D356">
        <f t="shared" si="21"/>
        <v>-2.1080202966464667E-4</v>
      </c>
      <c r="E356" s="2">
        <f t="shared" si="22"/>
        <v>2.0418362106808651E-3</v>
      </c>
      <c r="K356">
        <v>351</v>
      </c>
      <c r="L356" s="8">
        <v>-1.4043251208122799E-4</v>
      </c>
      <c r="M356" s="8">
        <v>-0.10804460389052099</v>
      </c>
      <c r="N356" s="2">
        <f t="shared" si="23"/>
        <v>4.9518690049230691E-3</v>
      </c>
    </row>
    <row r="357" spans="1:14" x14ac:dyDescent="0.55000000000000004">
      <c r="A357">
        <v>352</v>
      </c>
      <c r="C357">
        <f t="shared" si="20"/>
        <v>-0.25375101548449658</v>
      </c>
      <c r="D357">
        <f t="shared" si="21"/>
        <v>-3.7206745808882942E-4</v>
      </c>
      <c r="E357" s="2">
        <f t="shared" si="22"/>
        <v>8.1408510561617627E-4</v>
      </c>
      <c r="K357">
        <v>352</v>
      </c>
      <c r="L357" s="8">
        <v>-3.2526333110636201E-4</v>
      </c>
      <c r="M357" s="8">
        <v>-0.22521883881295299</v>
      </c>
      <c r="N357" s="2">
        <f t="shared" si="23"/>
        <v>2.1906263025909339E-3</v>
      </c>
    </row>
    <row r="358" spans="1:14" x14ac:dyDescent="0.55000000000000004">
      <c r="A358">
        <v>353</v>
      </c>
      <c r="C358">
        <f t="shared" si="20"/>
        <v>-0.29058458905497347</v>
      </c>
      <c r="D358">
        <f t="shared" si="21"/>
        <v>-4.3995179709310208E-4</v>
      </c>
      <c r="E358" s="2">
        <f t="shared" si="22"/>
        <v>2.1150531099683508E-5</v>
      </c>
      <c r="K358">
        <v>353</v>
      </c>
      <c r="L358" s="8">
        <v>-4.2862993106869201E-4</v>
      </c>
      <c r="M358" s="8">
        <v>-0.285985618398437</v>
      </c>
      <c r="N358" s="2">
        <f t="shared" si="23"/>
        <v>1.2818465027469113E-4</v>
      </c>
    </row>
    <row r="359" spans="1:14" x14ac:dyDescent="0.55000000000000004">
      <c r="A359">
        <v>354</v>
      </c>
      <c r="C359">
        <f t="shared" si="20"/>
        <v>-0.25448755581044341</v>
      </c>
      <c r="D359">
        <f t="shared" si="21"/>
        <v>-3.9741750847608384E-4</v>
      </c>
      <c r="E359" s="2">
        <f t="shared" si="22"/>
        <v>4.2592580240291642E-4</v>
      </c>
      <c r="K359">
        <v>354</v>
      </c>
      <c r="L359" s="8">
        <v>-4.2464350576782101E-4</v>
      </c>
      <c r="M359" s="8">
        <v>-0.275125525730058</v>
      </c>
      <c r="N359" s="2">
        <f t="shared" si="23"/>
        <v>7.412549285296799E-4</v>
      </c>
    </row>
    <row r="360" spans="1:14" x14ac:dyDescent="0.55000000000000004">
      <c r="A360">
        <v>355</v>
      </c>
      <c r="C360">
        <f t="shared" si="20"/>
        <v>-0.15451951023022445</v>
      </c>
      <c r="D360">
        <f t="shared" si="21"/>
        <v>-2.5513980212901559E-4</v>
      </c>
      <c r="E360" s="2">
        <f t="shared" si="22"/>
        <v>1.6678262208498587E-3</v>
      </c>
      <c r="K360">
        <v>355</v>
      </c>
      <c r="L360" s="8">
        <v>-3.14302480150339E-4</v>
      </c>
      <c r="M360" s="8">
        <v>-0.19535853838773401</v>
      </c>
      <c r="N360" s="2">
        <f t="shared" si="23"/>
        <v>3.5002224706547846E-3</v>
      </c>
    </row>
    <row r="361" spans="1:14" x14ac:dyDescent="0.55000000000000004">
      <c r="A361">
        <v>356</v>
      </c>
      <c r="C361">
        <f t="shared" si="20"/>
        <v>-1.5770324595478048E-2</v>
      </c>
      <c r="D361">
        <f t="shared" si="21"/>
        <v>-4.8827383368560677E-5</v>
      </c>
      <c r="E361" s="2">
        <f t="shared" si="22"/>
        <v>2.5900433596256038E-3</v>
      </c>
      <c r="K361">
        <v>356</v>
      </c>
      <c r="L361" s="8">
        <v>-1.2524244858817099E-4</v>
      </c>
      <c r="M361" s="8">
        <v>-6.66627931898153E-2</v>
      </c>
      <c r="N361" s="2">
        <f t="shared" si="23"/>
        <v>5.8392621925172986E-3</v>
      </c>
    </row>
    <row r="362" spans="1:14" x14ac:dyDescent="0.55000000000000004">
      <c r="A362">
        <v>357</v>
      </c>
      <c r="C362">
        <f t="shared" si="20"/>
        <v>0.1269368801008619</v>
      </c>
      <c r="D362">
        <f t="shared" si="21"/>
        <v>1.6973967941806342E-4</v>
      </c>
      <c r="E362" s="2">
        <f t="shared" si="22"/>
        <v>2.3239937155906019E-3</v>
      </c>
      <c r="K362">
        <v>357</v>
      </c>
      <c r="L362" s="8">
        <v>9.5185331170647604E-5</v>
      </c>
      <c r="M362" s="8">
        <v>7.8729062108438705E-2</v>
      </c>
      <c r="N362" s="2">
        <f t="shared" si="23"/>
        <v>5.5583508425969541E-3</v>
      </c>
    </row>
    <row r="363" spans="1:14" x14ac:dyDescent="0.55000000000000004">
      <c r="A363">
        <v>358</v>
      </c>
      <c r="C363">
        <f t="shared" si="20"/>
        <v>0.23778560350909489</v>
      </c>
      <c r="D363">
        <f t="shared" si="21"/>
        <v>3.45705660499366E-4</v>
      </c>
      <c r="E363" s="2">
        <f t="shared" si="22"/>
        <v>1.1144158830563608E-3</v>
      </c>
      <c r="K363">
        <v>358</v>
      </c>
      <c r="L363" s="8">
        <v>2.9177335425085201E-4</v>
      </c>
      <c r="M363" s="8">
        <v>0.20440273540199</v>
      </c>
      <c r="N363" s="2">
        <f t="shared" si="23"/>
        <v>2.9086936572835006E-3</v>
      </c>
    </row>
    <row r="364" spans="1:14" x14ac:dyDescent="0.55000000000000004">
      <c r="A364">
        <v>359</v>
      </c>
      <c r="C364">
        <f t="shared" si="20"/>
        <v>0.28895515256004051</v>
      </c>
      <c r="D364">
        <f t="shared" si="21"/>
        <v>4.3490680769345648E-4</v>
      </c>
      <c r="E364" s="2">
        <f t="shared" si="22"/>
        <v>1.0145882131053151E-4</v>
      </c>
      <c r="K364">
        <v>359</v>
      </c>
      <c r="L364" s="8">
        <v>4.1528493072845002E-4</v>
      </c>
      <c r="M364" s="8">
        <v>0.27888247559160101</v>
      </c>
      <c r="N364" s="2">
        <f t="shared" si="23"/>
        <v>3.8501805562985141E-4</v>
      </c>
    </row>
    <row r="365" spans="1:14" x14ac:dyDescent="0.55000000000000004">
      <c r="A365">
        <v>360</v>
      </c>
      <c r="C365">
        <f t="shared" si="20"/>
        <v>0.26760304901038257</v>
      </c>
      <c r="D365">
        <f t="shared" si="21"/>
        <v>4.1495551326553934E-4</v>
      </c>
      <c r="E365" s="2">
        <f t="shared" si="22"/>
        <v>2.5317012634306604E-4</v>
      </c>
      <c r="K365">
        <v>360</v>
      </c>
      <c r="L365" s="8">
        <v>4.3478582006443198E-4</v>
      </c>
      <c r="M365" s="8">
        <v>0.28351436970802002</v>
      </c>
      <c r="N365" s="2">
        <f t="shared" si="23"/>
        <v>3.9324106773820758E-4</v>
      </c>
    </row>
    <row r="366" spans="1:14" x14ac:dyDescent="0.55000000000000004">
      <c r="A366">
        <v>361</v>
      </c>
      <c r="C366">
        <f t="shared" si="20"/>
        <v>0.17908822078433992</v>
      </c>
      <c r="D366">
        <f t="shared" si="21"/>
        <v>2.9085913157699743E-4</v>
      </c>
      <c r="E366" s="2">
        <f t="shared" si="22"/>
        <v>1.4478108977432971E-3</v>
      </c>
      <c r="K366">
        <v>361</v>
      </c>
      <c r="L366" s="8">
        <v>3.4539190354986602E-4</v>
      </c>
      <c r="M366" s="8">
        <v>0.21713833113560299</v>
      </c>
      <c r="N366" s="2">
        <f t="shared" si="23"/>
        <v>2.9738232190448821E-3</v>
      </c>
    </row>
    <row r="367" spans="1:14" x14ac:dyDescent="0.55000000000000004">
      <c r="A367">
        <v>362</v>
      </c>
      <c r="C367">
        <f t="shared" si="20"/>
        <v>4.5626024022183485E-2</v>
      </c>
      <c r="D367">
        <f t="shared" si="21"/>
        <v>9.3763238687581178E-5</v>
      </c>
      <c r="E367" s="2">
        <f t="shared" si="22"/>
        <v>2.5758290945857949E-3</v>
      </c>
      <c r="K367">
        <v>362</v>
      </c>
      <c r="L367" s="8">
        <v>1.6949244213542301E-4</v>
      </c>
      <c r="M367" s="8">
        <v>9.6378650501862298E-2</v>
      </c>
      <c r="N367" s="2">
        <f t="shared" si="23"/>
        <v>5.7349122548446185E-3</v>
      </c>
    </row>
    <row r="368" spans="1:14" x14ac:dyDescent="0.55000000000000004">
      <c r="A368">
        <v>363</v>
      </c>
      <c r="C368">
        <f t="shared" si="20"/>
        <v>-9.928734304938934E-2</v>
      </c>
      <c r="D368">
        <f t="shared" si="21"/>
        <v>-1.2686525074029619E-4</v>
      </c>
      <c r="E368" s="2">
        <f t="shared" si="22"/>
        <v>2.5773575366256542E-3</v>
      </c>
      <c r="K368">
        <v>363</v>
      </c>
      <c r="L368" s="8">
        <v>-4.88574528666117E-5</v>
      </c>
      <c r="M368" s="8">
        <v>-4.8519661039811098E-2</v>
      </c>
      <c r="N368" s="2">
        <f t="shared" si="23"/>
        <v>6.085216529101615E-3</v>
      </c>
    </row>
    <row r="369" spans="1:14" x14ac:dyDescent="0.55000000000000004">
      <c r="A369">
        <v>364</v>
      </c>
      <c r="C369">
        <f t="shared" si="20"/>
        <v>-0.21928167982670585</v>
      </c>
      <c r="D369">
        <f t="shared" si="21"/>
        <v>-3.1565323633961351E-4</v>
      </c>
      <c r="E369" s="2">
        <f t="shared" si="22"/>
        <v>1.4451978066483337E-3</v>
      </c>
      <c r="K369">
        <v>364</v>
      </c>
      <c r="L369" s="8">
        <v>-2.5497069570857E-4</v>
      </c>
      <c r="M369" s="8">
        <v>-0.181265922479938</v>
      </c>
      <c r="N369" s="2">
        <f t="shared" si="23"/>
        <v>3.6823707374382467E-3</v>
      </c>
    </row>
    <row r="370" spans="1:14" x14ac:dyDescent="0.55000000000000004">
      <c r="A370">
        <v>365</v>
      </c>
      <c r="C370">
        <f t="shared" si="20"/>
        <v>-0.2842409370591733</v>
      </c>
      <c r="D370">
        <f t="shared" si="21"/>
        <v>-4.2521891306083196E-4</v>
      </c>
      <c r="E370" s="2">
        <f t="shared" si="22"/>
        <v>2.4423213095873516E-4</v>
      </c>
      <c r="K370">
        <v>365</v>
      </c>
      <c r="L370" s="8">
        <v>-3.9722494608695498E-4</v>
      </c>
      <c r="M370" s="8">
        <v>-0.26861300914281999</v>
      </c>
    </row>
    <row r="371" spans="1:14" x14ac:dyDescent="0.55000000000000004">
      <c r="A371">
        <v>366</v>
      </c>
      <c r="C371">
        <f t="shared" si="20"/>
        <v>-0.27786171041403845</v>
      </c>
      <c r="D371">
        <f t="shared" si="21"/>
        <v>-4.280636055083428E-4</v>
      </c>
      <c r="E371" s="2">
        <f t="shared" si="22"/>
        <v>1.1712847373925024E-4</v>
      </c>
      <c r="K371">
        <v>366</v>
      </c>
      <c r="L371" s="8">
        <v>-4.3999174451319598E-4</v>
      </c>
      <c r="M371" s="8">
        <v>-0.28868430131175099</v>
      </c>
    </row>
    <row r="372" spans="1:14" x14ac:dyDescent="0.55000000000000004">
      <c r="A372">
        <v>367</v>
      </c>
      <c r="C372">
        <f t="shared" si="20"/>
        <v>-0.20174505131580697</v>
      </c>
      <c r="D372">
        <f t="shared" si="21"/>
        <v>-3.2347335583917747E-4</v>
      </c>
      <c r="E372" s="2">
        <f t="shared" si="22"/>
        <v>1.2046291618990389E-3</v>
      </c>
      <c r="K372">
        <v>367</v>
      </c>
      <c r="L372" s="8">
        <v>-3.72559881015486E-4</v>
      </c>
      <c r="M372" s="8">
        <v>-0.236452819349765</v>
      </c>
    </row>
    <row r="373" spans="1:14" x14ac:dyDescent="0.55000000000000004">
      <c r="A373">
        <v>368</v>
      </c>
      <c r="C373">
        <f t="shared" si="20"/>
        <v>-7.4994636785860352E-2</v>
      </c>
      <c r="D373">
        <f t="shared" si="21"/>
        <v>-1.3769811213220303E-4</v>
      </c>
      <c r="E373" s="2">
        <f t="shared" si="22"/>
        <v>2.5005625465394647E-3</v>
      </c>
      <c r="K373">
        <v>368</v>
      </c>
      <c r="L373" s="8">
        <v>-2.1181808412373899E-4</v>
      </c>
      <c r="M373" s="8">
        <v>-0.12500026193483199</v>
      </c>
    </row>
    <row r="374" spans="1:14" x14ac:dyDescent="0.55000000000000004">
      <c r="A374">
        <v>369</v>
      </c>
      <c r="C374">
        <f t="shared" si="20"/>
        <v>7.0577850815429624E-2</v>
      </c>
      <c r="D374">
        <f t="shared" si="21"/>
        <v>8.2636455273406783E-5</v>
      </c>
      <c r="E374" s="2">
        <f t="shared" si="22"/>
        <v>2.7897901697873238E-3</v>
      </c>
      <c r="K374">
        <v>369</v>
      </c>
      <c r="L374" s="8">
        <v>1.9748659607948601E-6</v>
      </c>
      <c r="M374" s="8">
        <v>1.7759386527007499E-2</v>
      </c>
    </row>
    <row r="375" spans="1:14" x14ac:dyDescent="0.55000000000000004">
      <c r="A375">
        <v>370</v>
      </c>
      <c r="C375">
        <f t="shared" si="20"/>
        <v>0.19843678552548411</v>
      </c>
      <c r="D375">
        <f t="shared" si="21"/>
        <v>2.8223101424419017E-4</v>
      </c>
      <c r="E375" s="2">
        <f t="shared" si="22"/>
        <v>1.7948524571443072E-3</v>
      </c>
      <c r="K375">
        <v>370</v>
      </c>
      <c r="L375" s="8">
        <v>2.15273198614268E-4</v>
      </c>
      <c r="M375" s="8">
        <v>0.156071086461922</v>
      </c>
    </row>
    <row r="376" spans="1:14" x14ac:dyDescent="0.55000000000000004">
      <c r="A376">
        <v>371</v>
      </c>
      <c r="C376">
        <f t="shared" si="20"/>
        <v>0.27649226978447472</v>
      </c>
      <c r="D376">
        <f t="shared" si="21"/>
        <v>4.1099153759779883E-4</v>
      </c>
      <c r="E376" s="2">
        <f t="shared" si="22"/>
        <v>4.4937450230489077E-4</v>
      </c>
      <c r="K376">
        <v>371</v>
      </c>
      <c r="L376" s="8">
        <v>3.7465502321682901E-4</v>
      </c>
      <c r="M376" s="8">
        <v>0.25529381459771899</v>
      </c>
    </row>
    <row r="377" spans="1:14" x14ac:dyDescent="0.55000000000000004">
      <c r="A377">
        <v>372</v>
      </c>
      <c r="C377">
        <f t="shared" si="20"/>
        <v>0.28515402232292236</v>
      </c>
      <c r="D377">
        <f t="shared" si="21"/>
        <v>4.3660184802969871E-4</v>
      </c>
      <c r="E377" s="2">
        <f t="shared" si="22"/>
        <v>2.9404599617791886E-5</v>
      </c>
      <c r="K377">
        <v>372</v>
      </c>
      <c r="L377" s="8">
        <v>4.40202173063706E-4</v>
      </c>
      <c r="M377" s="8">
        <v>0.29057662313966998</v>
      </c>
    </row>
    <row r="378" spans="1:14" x14ac:dyDescent="0.55000000000000004">
      <c r="A378">
        <v>373</v>
      </c>
      <c r="C378">
        <f t="shared" si="20"/>
        <v>0.22224812582878647</v>
      </c>
      <c r="D378">
        <f t="shared" si="21"/>
        <v>3.5263429744382228E-4</v>
      </c>
      <c r="E378" s="2">
        <f t="shared" si="22"/>
        <v>9.5077181595818372E-4</v>
      </c>
      <c r="K378">
        <v>373</v>
      </c>
      <c r="L378" s="8">
        <v>3.95497957850753E-4</v>
      </c>
      <c r="M378" s="8">
        <v>0.25308271380978897</v>
      </c>
    </row>
    <row r="379" spans="1:14" x14ac:dyDescent="0.55000000000000004">
      <c r="A379">
        <v>374</v>
      </c>
      <c r="C379">
        <f t="shared" si="20"/>
        <v>0.10356263437105849</v>
      </c>
      <c r="D379">
        <f t="shared" si="21"/>
        <v>1.801629711417624E-4</v>
      </c>
      <c r="E379" s="2">
        <f t="shared" si="22"/>
        <v>2.365852948769316E-3</v>
      </c>
      <c r="K379">
        <v>374</v>
      </c>
      <c r="L379" s="8">
        <v>2.5173882560287198E-4</v>
      </c>
      <c r="M379" s="8">
        <v>0.15220266879507299</v>
      </c>
    </row>
    <row r="380" spans="1:14" x14ac:dyDescent="0.55000000000000004">
      <c r="A380">
        <v>375</v>
      </c>
      <c r="C380">
        <f t="shared" si="20"/>
        <v>-4.11148953866632E-2</v>
      </c>
      <c r="D380">
        <f t="shared" si="21"/>
        <v>-3.7525463382683757E-5</v>
      </c>
      <c r="E380" s="2">
        <f t="shared" si="22"/>
        <v>2.9503817428916091E-3</v>
      </c>
      <c r="K380">
        <v>375</v>
      </c>
      <c r="L380" s="8">
        <v>4.4930142808454398E-5</v>
      </c>
      <c r="M380" s="8">
        <v>1.32025211838219E-2</v>
      </c>
    </row>
    <row r="381" spans="1:14" x14ac:dyDescent="0.55000000000000004">
      <c r="A381">
        <v>376</v>
      </c>
      <c r="C381">
        <f t="shared" si="20"/>
        <v>-0.17547345303542655</v>
      </c>
      <c r="D381">
        <f t="shared" si="21"/>
        <v>-2.4579579757181858E-4</v>
      </c>
      <c r="E381" s="2">
        <f t="shared" si="22"/>
        <v>2.1501002302083236E-3</v>
      </c>
      <c r="K381">
        <v>376</v>
      </c>
      <c r="L381" s="8">
        <v>-1.7313157297871101E-4</v>
      </c>
      <c r="M381" s="8">
        <v>-0.129104279760412</v>
      </c>
    </row>
    <row r="382" spans="1:14" x14ac:dyDescent="0.55000000000000004">
      <c r="A382">
        <v>377</v>
      </c>
      <c r="C382">
        <f t="shared" si="20"/>
        <v>-0.26579187265978904</v>
      </c>
      <c r="D382">
        <f t="shared" si="21"/>
        <v>-3.9237656753559236E-4</v>
      </c>
      <c r="E382" s="2">
        <f t="shared" si="22"/>
        <v>7.1373181773431982E-4</v>
      </c>
      <c r="K382">
        <v>377</v>
      </c>
      <c r="L382" s="8">
        <v>-3.4783141228305399E-4</v>
      </c>
      <c r="M382" s="8">
        <v>-0.23907611293384601</v>
      </c>
    </row>
    <row r="383" spans="1:14" x14ac:dyDescent="0.55000000000000004">
      <c r="A383">
        <v>378</v>
      </c>
      <c r="C383">
        <f t="shared" si="20"/>
        <v>-0.28940213469519005</v>
      </c>
      <c r="D383">
        <f t="shared" si="21"/>
        <v>-4.4047908969045284E-4</v>
      </c>
      <c r="E383" s="2">
        <f t="shared" si="22"/>
        <v>5.3955946188990322E-8</v>
      </c>
      <c r="K383">
        <v>378</v>
      </c>
      <c r="L383" s="8">
        <v>-4.3541471659167902E-4</v>
      </c>
      <c r="M383" s="8">
        <v>-0.28916985050246702</v>
      </c>
    </row>
    <row r="384" spans="1:14" x14ac:dyDescent="0.55000000000000004">
      <c r="A384">
        <v>379</v>
      </c>
      <c r="C384">
        <f t="shared" si="20"/>
        <v>-0.24037856103570546</v>
      </c>
      <c r="D384">
        <f t="shared" si="21"/>
        <v>-3.7803064489650204E-4</v>
      </c>
      <c r="E384" s="2">
        <f t="shared" si="22"/>
        <v>7.0016568605575505E-4</v>
      </c>
      <c r="K384">
        <v>379</v>
      </c>
      <c r="L384" s="8">
        <v>-4.1394570401311699E-4</v>
      </c>
      <c r="M384" s="8">
        <v>-0.26683920513322801</v>
      </c>
    </row>
    <row r="385" spans="1:13" x14ac:dyDescent="0.55000000000000004">
      <c r="A385">
        <v>380</v>
      </c>
      <c r="C385">
        <f t="shared" si="20"/>
        <v>-0.13102503533496501</v>
      </c>
      <c r="D385">
        <f t="shared" si="21"/>
        <v>-2.2070447648830143E-4</v>
      </c>
      <c r="E385" s="2">
        <f t="shared" si="22"/>
        <v>2.1764081852502569E-3</v>
      </c>
      <c r="K385">
        <v>380</v>
      </c>
      <c r="L385" s="8">
        <v>-2.8880142193175401E-4</v>
      </c>
      <c r="M385" s="8">
        <v>-0.177677025488122</v>
      </c>
    </row>
    <row r="386" spans="1:13" x14ac:dyDescent="0.55000000000000004">
      <c r="A386">
        <v>381</v>
      </c>
      <c r="C386">
        <f t="shared" si="20"/>
        <v>1.1213012445892441E-2</v>
      </c>
      <c r="D386">
        <f t="shared" si="21"/>
        <v>-7.9861365633690618E-6</v>
      </c>
      <c r="E386" s="2">
        <f t="shared" si="22"/>
        <v>3.0500817297273546E-3</v>
      </c>
      <c r="K386">
        <v>381</v>
      </c>
      <c r="L386" s="8">
        <v>-9.1325032133630796E-5</v>
      </c>
      <c r="M386" s="8">
        <v>-4.4014532581270902E-2</v>
      </c>
    </row>
    <row r="387" spans="1:13" x14ac:dyDescent="0.55000000000000004">
      <c r="A387">
        <v>382</v>
      </c>
      <c r="C387">
        <f t="shared" si="20"/>
        <v>0.15063683045463577</v>
      </c>
      <c r="D387">
        <f t="shared" si="21"/>
        <v>2.0673655530489943E-4</v>
      </c>
      <c r="E387" s="2">
        <f t="shared" si="22"/>
        <v>2.4965169537809091E-3</v>
      </c>
      <c r="K387">
        <v>382</v>
      </c>
      <c r="L387" s="8">
        <v>1.2902427850172899E-4</v>
      </c>
      <c r="M387" s="8">
        <v>0.100671673056896</v>
      </c>
    </row>
    <row r="388" spans="1:13" x14ac:dyDescent="0.55000000000000004">
      <c r="A388">
        <v>383</v>
      </c>
      <c r="C388">
        <f t="shared" si="20"/>
        <v>0.25225397919185394</v>
      </c>
      <c r="D388">
        <f t="shared" si="21"/>
        <v>3.6957272945261439E-4</v>
      </c>
      <c r="E388" s="2">
        <f t="shared" si="22"/>
        <v>1.0310486022997729E-3</v>
      </c>
      <c r="K388">
        <v>383</v>
      </c>
      <c r="L388" s="8">
        <v>3.1705865817781601E-4</v>
      </c>
      <c r="M388" s="8">
        <v>0.22014403365624499</v>
      </c>
    </row>
    <row r="389" spans="1:13" x14ac:dyDescent="0.55000000000000004">
      <c r="A389">
        <v>384</v>
      </c>
      <c r="C389">
        <f t="shared" si="20"/>
        <v>0.29056069624458786</v>
      </c>
      <c r="D389">
        <f t="shared" si="21"/>
        <v>4.3965393848377531E-4</v>
      </c>
      <c r="E389" s="2">
        <f t="shared" si="22"/>
        <v>3.6975409803410693E-5</v>
      </c>
      <c r="K389">
        <v>384</v>
      </c>
      <c r="L389" s="8">
        <v>4.2568373002415001E-4</v>
      </c>
      <c r="M389" s="8">
        <v>0.28447995535194898</v>
      </c>
    </row>
    <row r="390" spans="1:13" x14ac:dyDescent="0.55000000000000004">
      <c r="A390">
        <v>385</v>
      </c>
      <c r="C390">
        <f t="shared" ref="C390:C453" si="24">$D$1*COS($B$2*(A390-$L$2)+$B$1)</f>
        <v>0.25594280307409739</v>
      </c>
      <c r="D390">
        <f t="shared" ref="D390:D453" si="25">$D$2*COS($B$2*(A390-$L$3)+$B$3)</f>
        <v>3.9939127612617908E-4</v>
      </c>
      <c r="E390" s="2">
        <f t="shared" ref="E390:E453" si="26">(M390-C390)^2</f>
        <v>4.6756729188374136E-4</v>
      </c>
      <c r="K390">
        <v>385</v>
      </c>
      <c r="L390" s="8">
        <v>4.2769367093579302E-4</v>
      </c>
      <c r="M390" s="8">
        <v>0.27756610744423799</v>
      </c>
    </row>
    <row r="391" spans="1:13" x14ac:dyDescent="0.55000000000000004">
      <c r="A391">
        <v>386</v>
      </c>
      <c r="C391">
        <f t="shared" si="24"/>
        <v>0.1570886611787016</v>
      </c>
      <c r="D391">
        <f t="shared" si="25"/>
        <v>2.588898219617846E-4</v>
      </c>
      <c r="E391" s="2">
        <f t="shared" si="26"/>
        <v>1.9400012123245978E-3</v>
      </c>
      <c r="K391">
        <v>386</v>
      </c>
      <c r="L391" s="8">
        <v>3.2258507874265401E-4</v>
      </c>
      <c r="M391" s="8">
        <v>0.201134106031996</v>
      </c>
    </row>
    <row r="392" spans="1:13" x14ac:dyDescent="0.55000000000000004">
      <c r="A392">
        <v>387</v>
      </c>
      <c r="C392">
        <f t="shared" si="24"/>
        <v>1.8808576494247775E-2</v>
      </c>
      <c r="D392">
        <f t="shared" si="25"/>
        <v>5.3412479450304202E-5</v>
      </c>
      <c r="E392" s="2">
        <f t="shared" si="26"/>
        <v>3.0822753640330314E-3</v>
      </c>
      <c r="K392">
        <v>387</v>
      </c>
      <c r="L392" s="8">
        <v>1.3668305240587499E-4</v>
      </c>
      <c r="M392" s="8">
        <v>7.4326820018633805E-2</v>
      </c>
    </row>
    <row r="393" spans="1:13" x14ac:dyDescent="0.55000000000000004">
      <c r="A393">
        <v>388</v>
      </c>
      <c r="C393">
        <f t="shared" si="24"/>
        <v>-0.12419206443711525</v>
      </c>
      <c r="D393">
        <f t="shared" si="25"/>
        <v>-1.6547026955769539E-4</v>
      </c>
      <c r="E393" s="2">
        <f t="shared" si="26"/>
        <v>2.8191836527055999E-3</v>
      </c>
      <c r="K393">
        <v>388</v>
      </c>
      <c r="L393" s="8">
        <v>-8.3452092326054096E-5</v>
      </c>
      <c r="M393" s="8">
        <v>-7.1096079158512501E-2</v>
      </c>
    </row>
    <row r="394" spans="1:13" x14ac:dyDescent="0.55000000000000004">
      <c r="A394">
        <v>389</v>
      </c>
      <c r="C394">
        <f t="shared" si="24"/>
        <v>-0.236023114955841</v>
      </c>
      <c r="D394">
        <f t="shared" si="25"/>
        <v>-3.4282346874329556E-4</v>
      </c>
      <c r="E394" s="2">
        <f t="shared" si="26"/>
        <v>1.3920801778969183E-3</v>
      </c>
      <c r="K394">
        <v>389</v>
      </c>
      <c r="L394" s="8">
        <v>-2.8268614283572701E-4</v>
      </c>
      <c r="M394" s="8">
        <v>-0.198712524262354</v>
      </c>
    </row>
    <row r="395" spans="1:13" x14ac:dyDescent="0.55000000000000004">
      <c r="A395">
        <v>390</v>
      </c>
      <c r="C395">
        <f t="shared" si="24"/>
        <v>-0.2886173385938024</v>
      </c>
      <c r="D395">
        <f t="shared" si="25"/>
        <v>-4.3413520342060278E-4</v>
      </c>
      <c r="E395" s="2">
        <f t="shared" si="26"/>
        <v>1.4537495419079212E-4</v>
      </c>
      <c r="K395">
        <v>390</v>
      </c>
      <c r="L395" s="8">
        <v>-4.1111969521467803E-4</v>
      </c>
      <c r="M395" s="8">
        <v>-0.276560184941684</v>
      </c>
    </row>
    <row r="396" spans="1:13" x14ac:dyDescent="0.55000000000000004">
      <c r="A396">
        <v>391</v>
      </c>
      <c r="C396">
        <f t="shared" si="24"/>
        <v>-0.26877469381618319</v>
      </c>
      <c r="D396">
        <f t="shared" si="25"/>
        <v>-4.1648815288437661E-4</v>
      </c>
      <c r="E396" s="2">
        <f t="shared" si="26"/>
        <v>2.6787665397543257E-4</v>
      </c>
      <c r="K396">
        <v>391</v>
      </c>
      <c r="L396" s="8">
        <v>-4.3658576952568099E-4</v>
      </c>
      <c r="M396" s="8">
        <v>-0.28514163164753797</v>
      </c>
    </row>
    <row r="397" spans="1:13" x14ac:dyDescent="0.55000000000000004">
      <c r="A397">
        <v>392</v>
      </c>
      <c r="C397">
        <f t="shared" si="24"/>
        <v>-0.1814752662124168</v>
      </c>
      <c r="D397">
        <f t="shared" si="25"/>
        <v>-2.9431135484891355E-4</v>
      </c>
      <c r="E397" s="2">
        <f t="shared" si="26"/>
        <v>1.6672784876204379E-3</v>
      </c>
      <c r="K397">
        <v>392</v>
      </c>
      <c r="L397" s="8">
        <v>-3.5270622947749202E-4</v>
      </c>
      <c r="M397" s="8">
        <v>-0.22230758781700399</v>
      </c>
    </row>
    <row r="398" spans="1:13" x14ac:dyDescent="0.55000000000000004">
      <c r="A398">
        <v>393</v>
      </c>
      <c r="C398">
        <f t="shared" si="24"/>
        <v>-4.8629371984657499E-2</v>
      </c>
      <c r="D398">
        <f t="shared" si="25"/>
        <v>-9.8268610337901409E-5</v>
      </c>
      <c r="E398" s="2">
        <f t="shared" si="26"/>
        <v>3.0432718377806089E-3</v>
      </c>
      <c r="K398">
        <v>393</v>
      </c>
      <c r="L398" s="8">
        <v>-1.80489226226068E-4</v>
      </c>
      <c r="M398" s="8">
        <v>-0.103795229521549</v>
      </c>
    </row>
    <row r="399" spans="1:13" x14ac:dyDescent="0.55000000000000004">
      <c r="A399">
        <v>394</v>
      </c>
      <c r="C399">
        <f t="shared" si="24"/>
        <v>9.6421469585084324E-2</v>
      </c>
      <c r="D399">
        <f t="shared" si="25"/>
        <v>1.2243748402940866E-4</v>
      </c>
      <c r="E399" s="2">
        <f t="shared" si="26"/>
        <v>3.1034015059415001E-3</v>
      </c>
      <c r="K399">
        <v>394</v>
      </c>
      <c r="L399" s="8">
        <v>3.69324234075459E-5</v>
      </c>
      <c r="M399" s="8">
        <v>4.0713287906434102E-2</v>
      </c>
    </row>
    <row r="400" spans="1:13" x14ac:dyDescent="0.55000000000000004">
      <c r="A400">
        <v>395</v>
      </c>
      <c r="C400">
        <f t="shared" si="24"/>
        <v>0.21727255469271969</v>
      </c>
      <c r="D400">
        <f t="shared" si="25"/>
        <v>3.1241435068333709E-4</v>
      </c>
      <c r="E400" s="2">
        <f t="shared" si="26"/>
        <v>1.7848634980223235E-3</v>
      </c>
      <c r="K400">
        <v>395</v>
      </c>
      <c r="L400" s="8">
        <v>2.4510411848661901E-4</v>
      </c>
      <c r="M400" s="8">
        <v>0.17502490981134999</v>
      </c>
    </row>
    <row r="401" spans="1:13" x14ac:dyDescent="0.55000000000000004">
      <c r="A401">
        <v>396</v>
      </c>
      <c r="C401">
        <f t="shared" si="24"/>
        <v>0.28359280831488426</v>
      </c>
      <c r="D401">
        <f t="shared" si="25"/>
        <v>4.2398180048820559E-4</v>
      </c>
      <c r="E401" s="2">
        <f t="shared" si="26"/>
        <v>3.2733316603099089E-4</v>
      </c>
      <c r="K401">
        <v>396</v>
      </c>
      <c r="L401" s="8">
        <v>3.9188796657515601E-4</v>
      </c>
      <c r="M401" s="8">
        <v>0.26550045727830002</v>
      </c>
    </row>
    <row r="402" spans="1:13" x14ac:dyDescent="0.55000000000000004">
      <c r="A402">
        <v>397</v>
      </c>
      <c r="C402">
        <f t="shared" si="24"/>
        <v>0.27873724471286876</v>
      </c>
      <c r="D402">
        <f t="shared" si="25"/>
        <v>4.2913875519892382E-4</v>
      </c>
      <c r="E402" s="2">
        <f t="shared" si="26"/>
        <v>1.1540181032666253E-4</v>
      </c>
      <c r="K402">
        <v>397</v>
      </c>
      <c r="L402" s="8">
        <v>4.4052104233849901E-4</v>
      </c>
      <c r="M402" s="8">
        <v>0.289479768174638</v>
      </c>
    </row>
    <row r="403" spans="1:13" x14ac:dyDescent="0.55000000000000004">
      <c r="A403">
        <v>398</v>
      </c>
      <c r="C403">
        <f t="shared" si="24"/>
        <v>0.20392450800341785</v>
      </c>
      <c r="D403">
        <f t="shared" si="25"/>
        <v>3.2659092788282648E-4</v>
      </c>
      <c r="E403" s="2">
        <f t="shared" si="26"/>
        <v>1.3714110427631035E-3</v>
      </c>
      <c r="K403">
        <v>398</v>
      </c>
      <c r="L403" s="8">
        <v>3.78822890254017E-4</v>
      </c>
      <c r="M403" s="8">
        <v>0.24095707532953101</v>
      </c>
    </row>
    <row r="404" spans="1:13" x14ac:dyDescent="0.55000000000000004">
      <c r="A404">
        <v>399</v>
      </c>
      <c r="C404">
        <f t="shared" si="24"/>
        <v>7.7931018173299282E-2</v>
      </c>
      <c r="D404">
        <f t="shared" si="25"/>
        <v>1.4207566165964916E-4</v>
      </c>
      <c r="E404" s="2">
        <f t="shared" si="26"/>
        <v>2.9326741290029777E-3</v>
      </c>
      <c r="K404">
        <v>399</v>
      </c>
      <c r="L404" s="8">
        <v>2.2224619525881899E-4</v>
      </c>
      <c r="M404" s="8">
        <v>0.132085188178969</v>
      </c>
    </row>
    <row r="405" spans="1:13" x14ac:dyDescent="0.55000000000000004">
      <c r="A405">
        <v>400</v>
      </c>
      <c r="C405">
        <f t="shared" si="24"/>
        <v>-6.7621514562840615E-2</v>
      </c>
      <c r="D405">
        <f t="shared" si="25"/>
        <v>-7.8097600922784848E-5</v>
      </c>
      <c r="E405" s="2">
        <f t="shared" si="26"/>
        <v>3.3354391347429823E-3</v>
      </c>
      <c r="K405">
        <v>400</v>
      </c>
      <c r="L405" s="8">
        <v>1.0006561945749399E-5</v>
      </c>
      <c r="M405" s="8">
        <v>-9.8682537480348203E-3</v>
      </c>
    </row>
    <row r="406" spans="1:13" x14ac:dyDescent="0.55000000000000004">
      <c r="A406">
        <v>401</v>
      </c>
      <c r="C406">
        <f t="shared" si="24"/>
        <v>-0.19620247249206543</v>
      </c>
      <c r="D406">
        <f t="shared" si="25"/>
        <v>-2.7867001184024044E-4</v>
      </c>
      <c r="E406" s="2">
        <f t="shared" si="26"/>
        <v>2.1951419683538058E-3</v>
      </c>
      <c r="K406">
        <v>401</v>
      </c>
      <c r="L406" s="8">
        <v>-2.04739276882837E-4</v>
      </c>
      <c r="M406" s="8">
        <v>-0.14935013030564101</v>
      </c>
    </row>
    <row r="407" spans="1:13" x14ac:dyDescent="0.55000000000000004">
      <c r="A407">
        <v>402</v>
      </c>
      <c r="C407">
        <f t="shared" si="24"/>
        <v>-0.27554074544636697</v>
      </c>
      <c r="D407">
        <f t="shared" si="25"/>
        <v>-4.0930212368447066E-4</v>
      </c>
      <c r="E407" s="2">
        <f t="shared" si="26"/>
        <v>5.8150453907148574E-4</v>
      </c>
      <c r="K407">
        <v>402</v>
      </c>
      <c r="L407" s="8">
        <v>-3.6820689370585302E-4</v>
      </c>
      <c r="M407" s="8">
        <v>-0.25142634022725602</v>
      </c>
    </row>
    <row r="408" spans="1:13" x14ac:dyDescent="0.55000000000000004">
      <c r="A408">
        <v>403</v>
      </c>
      <c r="C408">
        <f t="shared" si="24"/>
        <v>-0.28572409923225134</v>
      </c>
      <c r="D408">
        <f t="shared" si="25"/>
        <v>-4.3720802988890252E-4</v>
      </c>
      <c r="E408" s="2">
        <f t="shared" si="26"/>
        <v>2.3108828327644881E-5</v>
      </c>
      <c r="K408">
        <v>403</v>
      </c>
      <c r="L408" s="8">
        <v>-4.3945480981050201E-4</v>
      </c>
      <c r="M408" s="8">
        <v>-0.29053126350317499</v>
      </c>
    </row>
    <row r="409" spans="1:13" x14ac:dyDescent="0.55000000000000004">
      <c r="A409">
        <v>404</v>
      </c>
      <c r="C409">
        <f t="shared" si="24"/>
        <v>-0.22419672669758212</v>
      </c>
      <c r="D409">
        <f t="shared" si="25"/>
        <v>-3.5538393620620275E-4</v>
      </c>
      <c r="E409" s="2">
        <f t="shared" si="26"/>
        <v>1.0675969945712941E-3</v>
      </c>
      <c r="K409">
        <v>404</v>
      </c>
      <c r="L409" s="8">
        <v>-4.0063854261838998E-4</v>
      </c>
      <c r="M409" s="8">
        <v>-0.25687082950961498</v>
      </c>
    </row>
    <row r="410" spans="1:13" x14ac:dyDescent="0.55000000000000004">
      <c r="A410">
        <v>405</v>
      </c>
      <c r="C410">
        <f t="shared" si="24"/>
        <v>-0.10640070145450291</v>
      </c>
      <c r="D410">
        <f t="shared" si="25"/>
        <v>-1.8436596543575161E-4</v>
      </c>
      <c r="E410" s="2">
        <f t="shared" si="26"/>
        <v>2.7536047714671438E-3</v>
      </c>
      <c r="K410">
        <v>405</v>
      </c>
      <c r="L410" s="8">
        <v>-2.6147986704642203E-4</v>
      </c>
      <c r="M410" s="8">
        <v>-0.15887550275443299</v>
      </c>
    </row>
    <row r="411" spans="1:13" x14ac:dyDescent="0.55000000000000004">
      <c r="A411">
        <v>406</v>
      </c>
      <c r="C411">
        <f t="shared" si="24"/>
        <v>3.8099657104537811E-2</v>
      </c>
      <c r="D411">
        <f t="shared" si="25"/>
        <v>3.2923976532376192E-5</v>
      </c>
      <c r="E411" s="2">
        <f t="shared" si="26"/>
        <v>3.5032759098301914E-3</v>
      </c>
      <c r="K411">
        <v>406</v>
      </c>
      <c r="L411" s="8">
        <v>-5.6831936669347599E-5</v>
      </c>
      <c r="M411" s="8">
        <v>-2.1088820742338699E-2</v>
      </c>
    </row>
    <row r="412" spans="1:13" x14ac:dyDescent="0.55000000000000004">
      <c r="A412">
        <v>407</v>
      </c>
      <c r="C412">
        <f t="shared" si="24"/>
        <v>0.17303780480770481</v>
      </c>
      <c r="D412">
        <f t="shared" si="25"/>
        <v>2.4195069437366141E-4</v>
      </c>
      <c r="E412" s="2">
        <f t="shared" si="26"/>
        <v>2.6069313685139384E-3</v>
      </c>
      <c r="K412">
        <v>407</v>
      </c>
      <c r="L412" s="8">
        <v>1.6204990480630401E-4</v>
      </c>
      <c r="M412" s="8">
        <v>0.12197968725022</v>
      </c>
    </row>
    <row r="413" spans="1:13" x14ac:dyDescent="0.55000000000000004">
      <c r="A413">
        <v>408</v>
      </c>
      <c r="C413">
        <f t="shared" si="24"/>
        <v>0.26454711085186261</v>
      </c>
      <c r="D413">
        <f t="shared" si="25"/>
        <v>3.9025288784338594E-4</v>
      </c>
      <c r="E413" s="2">
        <f t="shared" si="26"/>
        <v>9.0297154804064794E-4</v>
      </c>
      <c r="K413">
        <v>408</v>
      </c>
      <c r="L413" s="8">
        <v>3.4034534233859203E-4</v>
      </c>
      <c r="M413" s="8">
        <v>0.23449762586391901</v>
      </c>
    </row>
    <row r="414" spans="1:13" x14ac:dyDescent="0.55000000000000004">
      <c r="A414">
        <v>409</v>
      </c>
      <c r="C414">
        <f t="shared" si="24"/>
        <v>0.2896606682835377</v>
      </c>
      <c r="D414">
        <f t="shared" si="25"/>
        <v>4.4060983234364264E-4</v>
      </c>
      <c r="E414" s="2">
        <f t="shared" si="26"/>
        <v>1.8947217501772096E-6</v>
      </c>
      <c r="K414">
        <v>409</v>
      </c>
      <c r="L414" s="8">
        <v>4.3339917753295898E-4</v>
      </c>
      <c r="M414" s="8">
        <v>0.28828417936234102</v>
      </c>
    </row>
    <row r="415" spans="1:13" x14ac:dyDescent="0.55000000000000004">
      <c r="A415">
        <v>410</v>
      </c>
      <c r="C415">
        <f t="shared" si="24"/>
        <v>0.24207550353914742</v>
      </c>
      <c r="D415">
        <f t="shared" si="25"/>
        <v>3.8038299624499407E-4</v>
      </c>
      <c r="E415" s="2">
        <f t="shared" si="26"/>
        <v>7.7243240651488358E-4</v>
      </c>
      <c r="K415">
        <v>410</v>
      </c>
      <c r="L415" s="8">
        <v>4.1790550010089097E-4</v>
      </c>
      <c r="M415" s="8">
        <v>0.26986817175425198</v>
      </c>
    </row>
    <row r="416" spans="1:13" x14ac:dyDescent="0.55000000000000004">
      <c r="A416">
        <v>411</v>
      </c>
      <c r="C416">
        <f t="shared" si="24"/>
        <v>0.13373448995359333</v>
      </c>
      <c r="D416">
        <f t="shared" si="25"/>
        <v>2.246880459269043E-4</v>
      </c>
      <c r="E416" s="2">
        <f t="shared" si="26"/>
        <v>2.5127679040536487E-3</v>
      </c>
      <c r="K416">
        <v>411</v>
      </c>
      <c r="L416" s="8">
        <v>2.9774479767104799E-4</v>
      </c>
      <c r="M416" s="8">
        <v>0.183862006389715</v>
      </c>
    </row>
    <row r="417" spans="1:13" x14ac:dyDescent="0.55000000000000004">
      <c r="A417">
        <v>412</v>
      </c>
      <c r="C417">
        <f t="shared" si="24"/>
        <v>-8.1710617104282166E-3</v>
      </c>
      <c r="D417">
        <f t="shared" si="25"/>
        <v>1.2601132130187954E-5</v>
      </c>
      <c r="E417" s="2">
        <f t="shared" si="26"/>
        <v>3.5973032218184586E-3</v>
      </c>
      <c r="K417">
        <v>412</v>
      </c>
      <c r="L417" s="8">
        <v>1.03012063589863E-4</v>
      </c>
      <c r="M417" s="8">
        <v>5.1806460927794E-2</v>
      </c>
    </row>
    <row r="418" spans="1:13" x14ac:dyDescent="0.55000000000000004">
      <c r="A418">
        <v>413</v>
      </c>
      <c r="C418">
        <f t="shared" si="24"/>
        <v>-0.14802584911746908</v>
      </c>
      <c r="D418">
        <f t="shared" si="25"/>
        <v>-2.0264840022038164E-4</v>
      </c>
      <c r="E418" s="2">
        <f t="shared" si="26"/>
        <v>3.0032060528741114E-3</v>
      </c>
      <c r="K418">
        <v>413</v>
      </c>
      <c r="L418" s="8">
        <v>-1.1752068085785E-4</v>
      </c>
      <c r="M418" s="8">
        <v>-9.3224334057444402E-2</v>
      </c>
    </row>
    <row r="419" spans="1:13" x14ac:dyDescent="0.55000000000000004">
      <c r="A419">
        <v>414</v>
      </c>
      <c r="C419">
        <f t="shared" si="24"/>
        <v>-0.25072926853388455</v>
      </c>
      <c r="D419">
        <f t="shared" si="25"/>
        <v>-3.670374556057516E-4</v>
      </c>
      <c r="E419" s="2">
        <f t="shared" si="26"/>
        <v>1.2832695807474233E-3</v>
      </c>
      <c r="K419">
        <v>414</v>
      </c>
      <c r="L419" s="8">
        <v>-3.0861964173934102E-4</v>
      </c>
      <c r="M419" s="8">
        <v>-0.21490651625621299</v>
      </c>
    </row>
    <row r="420" spans="1:13" x14ac:dyDescent="0.55000000000000004">
      <c r="A420">
        <v>415</v>
      </c>
      <c r="C420">
        <f t="shared" si="24"/>
        <v>-0.29050492650238047</v>
      </c>
      <c r="D420">
        <f t="shared" si="25"/>
        <v>-4.3930784617040686E-4</v>
      </c>
      <c r="E420" s="2">
        <f t="shared" si="26"/>
        <v>5.99215053608409E-5</v>
      </c>
      <c r="K420">
        <v>415</v>
      </c>
      <c r="L420" s="8">
        <v>-4.2242289880995099E-4</v>
      </c>
      <c r="M420" s="8">
        <v>-0.282764028275376</v>
      </c>
    </row>
    <row r="421" spans="1:13" x14ac:dyDescent="0.55000000000000004">
      <c r="A421">
        <v>416</v>
      </c>
      <c r="C421">
        <f t="shared" si="24"/>
        <v>-0.25736997127742156</v>
      </c>
      <c r="D421">
        <f t="shared" si="25"/>
        <v>-4.013212272219651E-4</v>
      </c>
      <c r="E421" s="2">
        <f t="shared" si="26"/>
        <v>5.0317506325583397E-4</v>
      </c>
      <c r="K421">
        <v>416</v>
      </c>
      <c r="L421" s="8">
        <v>-4.3042772035219401E-4</v>
      </c>
      <c r="M421" s="8">
        <v>-0.27980153527228901</v>
      </c>
    </row>
    <row r="422" spans="1:13" x14ac:dyDescent="0.55000000000000004">
      <c r="A422">
        <v>417</v>
      </c>
      <c r="C422">
        <f t="shared" si="24"/>
        <v>-0.15964057819106167</v>
      </c>
      <c r="D422">
        <f t="shared" si="25"/>
        <v>-2.6261143942212146E-4</v>
      </c>
      <c r="E422" s="2">
        <f t="shared" si="26"/>
        <v>2.220335282111555E-3</v>
      </c>
      <c r="K422">
        <v>417</v>
      </c>
      <c r="L422" s="8">
        <v>-3.3062924915250698E-4</v>
      </c>
      <c r="M422" s="8">
        <v>-0.20676101199754901</v>
      </c>
    </row>
    <row r="423" spans="1:13" x14ac:dyDescent="0.55000000000000004">
      <c r="A423">
        <v>418</v>
      </c>
      <c r="C423">
        <f t="shared" si="24"/>
        <v>-2.1844764935302116E-2</v>
      </c>
      <c r="D423">
        <f t="shared" si="25"/>
        <v>-5.7991715737562304E-5</v>
      </c>
      <c r="E423" s="2">
        <f t="shared" si="26"/>
        <v>3.6109457891977995E-3</v>
      </c>
      <c r="K423">
        <v>418</v>
      </c>
      <c r="L423" s="8">
        <v>-1.4802263142762101E-4</v>
      </c>
      <c r="M423" s="8">
        <v>-8.1935910615824795E-2</v>
      </c>
    </row>
    <row r="424" spans="1:13" x14ac:dyDescent="0.55000000000000004">
      <c r="A424">
        <v>419</v>
      </c>
      <c r="C424">
        <f t="shared" si="24"/>
        <v>0.12143362386782898</v>
      </c>
      <c r="D424">
        <f t="shared" si="25"/>
        <v>1.6118270622826993E-4</v>
      </c>
      <c r="E424" s="2">
        <f t="shared" si="26"/>
        <v>3.366677347887728E-3</v>
      </c>
      <c r="K424">
        <v>419</v>
      </c>
      <c r="L424" s="8">
        <v>7.1657172604051706E-5</v>
      </c>
      <c r="M424" s="8">
        <v>6.3410547873120393E-2</v>
      </c>
    </row>
    <row r="425" spans="1:13" x14ac:dyDescent="0.55000000000000004">
      <c r="A425">
        <v>420</v>
      </c>
      <c r="C425">
        <f t="shared" si="24"/>
        <v>0.23423473269831263</v>
      </c>
      <c r="D425">
        <f t="shared" si="25"/>
        <v>3.3990366639336585E-4</v>
      </c>
      <c r="E425" s="2">
        <f t="shared" si="26"/>
        <v>1.7105909868927508E-3</v>
      </c>
      <c r="K425">
        <v>420</v>
      </c>
      <c r="L425" s="8">
        <v>2.73389993228214E-4</v>
      </c>
      <c r="M425" s="8">
        <v>0.19287544127676201</v>
      </c>
    </row>
    <row r="426" spans="1:13" x14ac:dyDescent="0.55000000000000004">
      <c r="A426">
        <v>421</v>
      </c>
      <c r="C426">
        <f t="shared" si="24"/>
        <v>0.28824786089831972</v>
      </c>
      <c r="D426">
        <f t="shared" si="25"/>
        <v>4.3331597089507021E-4</v>
      </c>
      <c r="E426" s="2">
        <f t="shared" si="26"/>
        <v>2.0204851344274199E-4</v>
      </c>
      <c r="K426">
        <v>421</v>
      </c>
      <c r="L426" s="8">
        <v>4.0665059405998002E-4</v>
      </c>
      <c r="M426" s="8">
        <v>0.27403348390026799</v>
      </c>
    </row>
    <row r="427" spans="1:13" x14ac:dyDescent="0.55000000000000004">
      <c r="A427">
        <v>422</v>
      </c>
      <c r="C427">
        <f t="shared" si="24"/>
        <v>0.26991685179643993</v>
      </c>
      <c r="D427">
        <f t="shared" si="25"/>
        <v>4.1797510027922721E-4</v>
      </c>
      <c r="E427" s="2">
        <f t="shared" si="26"/>
        <v>2.7693248973637035E-4</v>
      </c>
      <c r="K427">
        <v>422</v>
      </c>
      <c r="L427" s="8">
        <v>4.3806303093228498E-4</v>
      </c>
      <c r="M427" s="8">
        <v>0.28655814050063499</v>
      </c>
    </row>
    <row r="428" spans="1:13" x14ac:dyDescent="0.55000000000000004">
      <c r="A428">
        <v>423</v>
      </c>
      <c r="C428">
        <f t="shared" si="24"/>
        <v>0.18384240228997759</v>
      </c>
      <c r="D428">
        <f t="shared" si="25"/>
        <v>2.9773128971018149E-4</v>
      </c>
      <c r="E428" s="2">
        <f t="shared" si="26"/>
        <v>1.8896522756811076E-3</v>
      </c>
      <c r="K428">
        <v>423</v>
      </c>
      <c r="L428" s="8">
        <v>3.5975986416184898E-4</v>
      </c>
      <c r="M428" s="8">
        <v>0.22731253313497399</v>
      </c>
    </row>
    <row r="429" spans="1:13" x14ac:dyDescent="0.55000000000000004">
      <c r="A429">
        <v>424</v>
      </c>
      <c r="C429">
        <f t="shared" si="24"/>
        <v>5.1627384899688933E-2</v>
      </c>
      <c r="D429">
        <f t="shared" si="25"/>
        <v>1.0276320110244259E-4</v>
      </c>
      <c r="E429" s="2">
        <f t="shared" si="26"/>
        <v>3.5411671687602063E-3</v>
      </c>
      <c r="K429">
        <v>424</v>
      </c>
      <c r="L429" s="8">
        <v>1.9135260762390699E-4</v>
      </c>
      <c r="M429" s="8">
        <v>0.11113509170107901</v>
      </c>
    </row>
    <row r="430" spans="1:13" x14ac:dyDescent="0.55000000000000004">
      <c r="A430">
        <v>425</v>
      </c>
      <c r="C430">
        <f t="shared" si="24"/>
        <v>-9.3545017881605616E-2</v>
      </c>
      <c r="D430">
        <f t="shared" si="25"/>
        <v>-1.1799628490571039E-4</v>
      </c>
      <c r="E430" s="2">
        <f t="shared" si="26"/>
        <v>3.6806298845821726E-3</v>
      </c>
      <c r="K430">
        <v>425</v>
      </c>
      <c r="L430" s="8">
        <v>-2.49800965588384E-5</v>
      </c>
      <c r="M430" s="8">
        <v>-3.28768228814066E-2</v>
      </c>
    </row>
    <row r="431" spans="1:13" x14ac:dyDescent="0.55000000000000004">
      <c r="A431">
        <v>426</v>
      </c>
      <c r="C431">
        <f t="shared" si="24"/>
        <v>-0.21523959294713249</v>
      </c>
      <c r="D431">
        <f t="shared" si="25"/>
        <v>-3.0914119056679588E-4</v>
      </c>
      <c r="E431" s="2">
        <f t="shared" si="26"/>
        <v>2.1701677897579554E-3</v>
      </c>
      <c r="K431">
        <v>426</v>
      </c>
      <c r="L431" s="8">
        <v>-2.35056380593154E-4</v>
      </c>
      <c r="M431" s="8">
        <v>-0.16865453322024199</v>
      </c>
    </row>
    <row r="432" spans="1:13" x14ac:dyDescent="0.55000000000000004">
      <c r="A432">
        <v>427</v>
      </c>
      <c r="C432">
        <f t="shared" si="24"/>
        <v>-0.28291356707420162</v>
      </c>
      <c r="D432">
        <f t="shared" si="25"/>
        <v>-4.2269817357582212E-4</v>
      </c>
      <c r="E432" s="2">
        <f t="shared" si="26"/>
        <v>4.2939704084527062E-4</v>
      </c>
      <c r="K432">
        <v>427</v>
      </c>
      <c r="L432" s="8">
        <v>-3.8626133592399402E-4</v>
      </c>
      <c r="M432" s="8">
        <v>-0.26219166945730199</v>
      </c>
    </row>
    <row r="433" spans="1:13" x14ac:dyDescent="0.55000000000000004">
      <c r="A433">
        <v>428</v>
      </c>
      <c r="C433">
        <f t="shared" si="24"/>
        <v>-0.27958219921105332</v>
      </c>
      <c r="D433">
        <f t="shared" si="25"/>
        <v>-4.3016682478870869E-4</v>
      </c>
      <c r="E433" s="2">
        <f t="shared" si="26"/>
        <v>1.0981104112179276E-4</v>
      </c>
      <c r="K433">
        <v>428</v>
      </c>
      <c r="L433" s="8">
        <v>-4.4072474348130401E-4</v>
      </c>
      <c r="M433" s="8">
        <v>-0.29006127555974898</v>
      </c>
    </row>
    <row r="434" spans="1:13" x14ac:dyDescent="0.55000000000000004">
      <c r="A434">
        <v>429</v>
      </c>
      <c r="C434">
        <f t="shared" si="24"/>
        <v>-0.20608159247165714</v>
      </c>
      <c r="D434">
        <f t="shared" si="25"/>
        <v>-3.2967267017773713E-4</v>
      </c>
      <c r="E434" s="2">
        <f t="shared" si="26"/>
        <v>1.5367688387597095E-3</v>
      </c>
      <c r="K434">
        <v>429</v>
      </c>
      <c r="L434" s="8">
        <v>-3.8480590497590498E-4</v>
      </c>
      <c r="M434" s="8">
        <v>-0.24528323578873901</v>
      </c>
    </row>
    <row r="435" spans="1:13" x14ac:dyDescent="0.55000000000000004">
      <c r="A435">
        <v>430</v>
      </c>
      <c r="C435">
        <f t="shared" si="24"/>
        <v>-8.0858849877801287E-2</v>
      </c>
      <c r="D435">
        <f t="shared" si="25"/>
        <v>-1.4643762430164057E-4</v>
      </c>
      <c r="E435" s="2">
        <f t="shared" si="26"/>
        <v>3.3888276619919969E-3</v>
      </c>
      <c r="K435">
        <v>430</v>
      </c>
      <c r="L435" s="8">
        <v>-2.3251004040676399E-4</v>
      </c>
      <c r="M435" s="8">
        <v>-0.13907248798771499</v>
      </c>
    </row>
    <row r="436" spans="1:13" x14ac:dyDescent="0.55000000000000004">
      <c r="A436">
        <v>431</v>
      </c>
      <c r="C436">
        <f t="shared" si="24"/>
        <v>6.465775966584543E-2</v>
      </c>
      <c r="D436">
        <f t="shared" si="25"/>
        <v>7.3550178613569097E-5</v>
      </c>
      <c r="E436" s="2">
        <f t="shared" si="26"/>
        <v>3.9297768802385048E-3</v>
      </c>
      <c r="K436">
        <v>431</v>
      </c>
      <c r="L436" s="8">
        <v>-2.1980593830175099E-5</v>
      </c>
      <c r="M436" s="8">
        <v>1.96982717291259E-3</v>
      </c>
    </row>
    <row r="437" spans="1:13" x14ac:dyDescent="0.55000000000000004">
      <c r="A437">
        <v>432</v>
      </c>
      <c r="C437">
        <f t="shared" si="24"/>
        <v>0.19394663441116994</v>
      </c>
      <c r="D437">
        <f t="shared" si="25"/>
        <v>2.7507843701203712E-4</v>
      </c>
      <c r="E437" s="2">
        <f t="shared" si="26"/>
        <v>2.6448234998209916E-3</v>
      </c>
      <c r="K437">
        <v>432</v>
      </c>
      <c r="L437" s="8">
        <v>1.9405402882888501E-4</v>
      </c>
      <c r="M437" s="8">
        <v>0.142518786898164</v>
      </c>
    </row>
    <row r="438" spans="1:13" x14ac:dyDescent="0.55000000000000004">
      <c r="A438">
        <v>433</v>
      </c>
      <c r="C438">
        <f t="shared" si="24"/>
        <v>0.27455899199023437</v>
      </c>
      <c r="D438">
        <f t="shared" si="25"/>
        <v>4.0756780591421477E-4</v>
      </c>
      <c r="E438" s="2">
        <f t="shared" si="26"/>
        <v>7.3907640306095318E-4</v>
      </c>
      <c r="K438">
        <v>433</v>
      </c>
      <c r="L438" s="8">
        <v>3.6148661614395498E-4</v>
      </c>
      <c r="M438" s="8">
        <v>0.24737303232240301</v>
      </c>
    </row>
    <row r="439" spans="1:13" x14ac:dyDescent="0.55000000000000004">
      <c r="A439">
        <v>434</v>
      </c>
      <c r="C439">
        <f t="shared" si="24"/>
        <v>0.28626282982479695</v>
      </c>
      <c r="D439">
        <f t="shared" si="25"/>
        <v>4.377662463806699E-4</v>
      </c>
      <c r="E439" s="2">
        <f t="shared" si="26"/>
        <v>1.606676859854686E-5</v>
      </c>
      <c r="K439">
        <v>434</v>
      </c>
      <c r="L439" s="8">
        <v>4.3838263794560901E-4</v>
      </c>
      <c r="M439" s="8">
        <v>0.29027116721061502</v>
      </c>
    </row>
    <row r="440" spans="1:13" x14ac:dyDescent="0.55000000000000004">
      <c r="A440">
        <v>435</v>
      </c>
      <c r="C440">
        <f t="shared" si="24"/>
        <v>0.22612073131569985</v>
      </c>
      <c r="D440">
        <f t="shared" si="25"/>
        <v>3.5809458638691574E-4</v>
      </c>
      <c r="E440" s="2">
        <f t="shared" si="26"/>
        <v>1.1798095766399454E-3</v>
      </c>
      <c r="K440">
        <v>435</v>
      </c>
      <c r="L440" s="8">
        <v>4.0548300854533701E-4</v>
      </c>
      <c r="M440" s="8">
        <v>0.26046908755933901</v>
      </c>
    </row>
    <row r="441" spans="1:13" x14ac:dyDescent="0.55000000000000004">
      <c r="A441">
        <v>436</v>
      </c>
      <c r="C441">
        <f t="shared" si="24"/>
        <v>0.10922709549355684</v>
      </c>
      <c r="D441">
        <f t="shared" si="25"/>
        <v>1.8854873324561798E-4</v>
      </c>
      <c r="E441" s="2">
        <f t="shared" si="26"/>
        <v>3.1588686634486211E-3</v>
      </c>
      <c r="K441">
        <v>436</v>
      </c>
      <c r="L441" s="8">
        <v>2.7102764422092001E-4</v>
      </c>
      <c r="M441" s="8">
        <v>0.16543090909591501</v>
      </c>
    </row>
    <row r="442" spans="1:13" x14ac:dyDescent="0.55000000000000004">
      <c r="A442">
        <v>437</v>
      </c>
      <c r="C442">
        <f t="shared" si="24"/>
        <v>-3.5080238972517393E-2</v>
      </c>
      <c r="D442">
        <f t="shared" si="25"/>
        <v>-2.831887764763816E-5</v>
      </c>
      <c r="E442" s="2">
        <f t="shared" si="26"/>
        <v>4.1010924186997335E-3</v>
      </c>
      <c r="K442">
        <v>437</v>
      </c>
      <c r="L442" s="8">
        <v>6.8691725067933804E-5</v>
      </c>
      <c r="M442" s="8">
        <v>2.8959533190566801E-2</v>
      </c>
    </row>
    <row r="443" spans="1:13" x14ac:dyDescent="0.55000000000000004">
      <c r="A443">
        <v>438</v>
      </c>
      <c r="C443">
        <f t="shared" si="24"/>
        <v>-0.17058317288935029</v>
      </c>
      <c r="D443">
        <f t="shared" si="25"/>
        <v>-2.3807904716599104E-4</v>
      </c>
      <c r="E443" s="2">
        <f t="shared" si="26"/>
        <v>3.1156754070871696E-3</v>
      </c>
      <c r="K443">
        <v>438</v>
      </c>
      <c r="L443" s="8">
        <v>-1.5084846276084099E-4</v>
      </c>
      <c r="M443" s="8">
        <v>-0.11476493745426</v>
      </c>
    </row>
    <row r="444" spans="1:13" x14ac:dyDescent="0.55000000000000004">
      <c r="A444">
        <v>439</v>
      </c>
      <c r="C444">
        <f t="shared" si="24"/>
        <v>-0.26327332601951281</v>
      </c>
      <c r="D444">
        <f t="shared" si="25"/>
        <v>-3.8808639415463991E-4</v>
      </c>
      <c r="E444" s="2">
        <f t="shared" si="26"/>
        <v>1.1240938232556718E-3</v>
      </c>
      <c r="K444">
        <v>439</v>
      </c>
      <c r="L444" s="8">
        <v>-3.3260771729523998E-4</v>
      </c>
      <c r="M444" s="8">
        <v>-0.22974581756368401</v>
      </c>
    </row>
    <row r="445" spans="1:13" x14ac:dyDescent="0.55000000000000004">
      <c r="A445">
        <v>440</v>
      </c>
      <c r="C445">
        <f t="shared" si="24"/>
        <v>-0.28988742368066223</v>
      </c>
      <c r="D445">
        <f t="shared" si="25"/>
        <v>-4.4069223642329881E-4</v>
      </c>
      <c r="E445" s="2">
        <f t="shared" si="26"/>
        <v>7.3007567472800447E-6</v>
      </c>
      <c r="K445">
        <v>440</v>
      </c>
      <c r="L445" s="8">
        <v>-4.3106330568456601E-4</v>
      </c>
      <c r="M445" s="8">
        <v>-0.28718543242470301</v>
      </c>
    </row>
    <row r="446" spans="1:13" x14ac:dyDescent="0.55000000000000004">
      <c r="A446">
        <v>441</v>
      </c>
      <c r="C446">
        <f t="shared" si="24"/>
        <v>-0.24374588834065858</v>
      </c>
      <c r="D446">
        <f t="shared" si="25"/>
        <v>-3.8269361640598661E-4</v>
      </c>
      <c r="E446" s="2">
        <f t="shared" si="26"/>
        <v>8.3820590246914354E-4</v>
      </c>
      <c r="K446">
        <v>441</v>
      </c>
      <c r="L446" s="8">
        <v>-4.21556415042585E-4</v>
      </c>
      <c r="M446" s="8">
        <v>-0.27269767416587398</v>
      </c>
    </row>
    <row r="447" spans="1:13" x14ac:dyDescent="0.55000000000000004">
      <c r="A447">
        <v>442</v>
      </c>
      <c r="C447">
        <f t="shared" si="24"/>
        <v>-0.13642927278348715</v>
      </c>
      <c r="D447">
        <f t="shared" si="25"/>
        <v>-2.2864696521318866E-4</v>
      </c>
      <c r="E447" s="2">
        <f t="shared" si="26"/>
        <v>2.8603049566132228E-3</v>
      </c>
      <c r="K447">
        <v>442</v>
      </c>
      <c r="L447" s="8">
        <v>-3.0646810510704899E-4</v>
      </c>
      <c r="M447" s="8">
        <v>-0.18991109171864701</v>
      </c>
    </row>
    <row r="448" spans="1:13" x14ac:dyDescent="0.55000000000000004">
      <c r="A448">
        <v>443</v>
      </c>
      <c r="C448">
        <f t="shared" si="24"/>
        <v>5.1282145413431681E-3</v>
      </c>
      <c r="D448">
        <f t="shared" si="25"/>
        <v>-1.7214745247711725E-5</v>
      </c>
      <c r="E448" s="2">
        <f t="shared" si="26"/>
        <v>4.1845778088932233E-3</v>
      </c>
      <c r="K448">
        <v>443</v>
      </c>
      <c r="L448" s="8">
        <v>-1.14622957057354E-4</v>
      </c>
      <c r="M448" s="8">
        <v>-5.9560098227604698E-2</v>
      </c>
    </row>
    <row r="449" spans="1:13" x14ac:dyDescent="0.55000000000000004">
      <c r="A449">
        <v>444</v>
      </c>
      <c r="C449">
        <f t="shared" si="24"/>
        <v>0.14539862811026244</v>
      </c>
      <c r="D449">
        <f t="shared" si="25"/>
        <v>1.9853801291651354E-4</v>
      </c>
      <c r="E449" s="2">
        <f t="shared" si="26"/>
        <v>3.5629601788993155E-3</v>
      </c>
      <c r="K449">
        <v>444</v>
      </c>
      <c r="L449" s="8">
        <v>1.0593022165655599E-4</v>
      </c>
      <c r="M449" s="8">
        <v>8.5708091348566995E-2</v>
      </c>
    </row>
    <row r="450" spans="1:13" x14ac:dyDescent="0.55000000000000004">
      <c r="A450">
        <v>445</v>
      </c>
      <c r="C450">
        <f t="shared" si="24"/>
        <v>0.24917705078393568</v>
      </c>
      <c r="D450">
        <f t="shared" si="25"/>
        <v>3.6446191468871269E-4</v>
      </c>
      <c r="E450" s="2">
        <f t="shared" si="26"/>
        <v>1.5734624027997283E-3</v>
      </c>
      <c r="K450">
        <v>445</v>
      </c>
      <c r="L450" s="8">
        <v>2.9995251921319601E-4</v>
      </c>
      <c r="M450" s="8">
        <v>0.209510157752092</v>
      </c>
    </row>
    <row r="451" spans="1:13" x14ac:dyDescent="0.55000000000000004">
      <c r="A451">
        <v>446</v>
      </c>
      <c r="C451">
        <f t="shared" si="24"/>
        <v>0.29041728594676686</v>
      </c>
      <c r="D451">
        <f t="shared" si="25"/>
        <v>4.3891355812227006E-4</v>
      </c>
      <c r="E451" s="2">
        <f t="shared" si="26"/>
        <v>9.1741541821262147E-5</v>
      </c>
      <c r="K451">
        <v>446</v>
      </c>
      <c r="L451" s="8">
        <v>4.1884984756255302E-4</v>
      </c>
      <c r="M451" s="8">
        <v>0.280839105439945</v>
      </c>
    </row>
    <row r="452" spans="1:13" x14ac:dyDescent="0.55000000000000004">
      <c r="A452">
        <v>447</v>
      </c>
      <c r="C452">
        <f t="shared" si="24"/>
        <v>0.25876890384840834</v>
      </c>
      <c r="D452">
        <f t="shared" si="25"/>
        <v>4.0320715003204483E-4</v>
      </c>
      <c r="E452" s="2">
        <f t="shared" si="26"/>
        <v>5.3182139558599758E-4</v>
      </c>
      <c r="K452">
        <v>447</v>
      </c>
      <c r="L452" s="8">
        <v>4.3284363323405501E-4</v>
      </c>
      <c r="M452" s="8">
        <v>0.28183015697103803</v>
      </c>
    </row>
    <row r="453" spans="1:13" x14ac:dyDescent="0.55000000000000004">
      <c r="A453">
        <v>448</v>
      </c>
      <c r="C453">
        <f t="shared" si="24"/>
        <v>0.16217498130028074</v>
      </c>
      <c r="D453">
        <f t="shared" si="25"/>
        <v>2.6630424621690415E-4</v>
      </c>
      <c r="E453" s="2">
        <f t="shared" si="26"/>
        <v>2.5060152180473223E-3</v>
      </c>
      <c r="K453">
        <v>448</v>
      </c>
      <c r="L453" s="8">
        <v>3.3842904579513001E-4</v>
      </c>
      <c r="M453" s="8">
        <v>0.21223509734137</v>
      </c>
    </row>
    <row r="454" spans="1:13" x14ac:dyDescent="0.55000000000000004">
      <c r="A454">
        <v>449</v>
      </c>
      <c r="C454">
        <f t="shared" ref="C454:C517" si="27">$D$1*COS($B$2*(A454-$L$2)+$B$1)</f>
        <v>2.4878556823708896E-2</v>
      </c>
      <c r="D454">
        <f t="shared" ref="D454:D517" si="28">$D$2*COS($B$2*(A454-$L$3)+$B$3)</f>
        <v>6.2564589850317657E-5</v>
      </c>
      <c r="E454" s="2">
        <f t="shared" ref="E454:E517" si="29">(M454-C454)^2</f>
        <v>4.1739202665303917E-3</v>
      </c>
      <c r="K454">
        <v>449</v>
      </c>
      <c r="L454" s="8">
        <v>1.5925280437543399E-4</v>
      </c>
      <c r="M454" s="8">
        <v>8.9484440971597398E-2</v>
      </c>
    </row>
    <row r="455" spans="1:13" x14ac:dyDescent="0.55000000000000004">
      <c r="A455">
        <v>450</v>
      </c>
      <c r="C455">
        <f t="shared" si="27"/>
        <v>-0.11866186101741952</v>
      </c>
      <c r="D455">
        <f t="shared" si="28"/>
        <v>-1.5687745981198946E-4</v>
      </c>
      <c r="E455" s="2">
        <f t="shared" si="29"/>
        <v>3.9669480096395466E-3</v>
      </c>
      <c r="K455">
        <v>450</v>
      </c>
      <c r="L455" s="8">
        <v>-5.9809289832762997E-5</v>
      </c>
      <c r="M455" s="8">
        <v>-5.5678148760681702E-2</v>
      </c>
    </row>
    <row r="456" spans="1:13" x14ac:dyDescent="0.55000000000000004">
      <c r="A456">
        <v>451</v>
      </c>
      <c r="C456">
        <f t="shared" si="27"/>
        <v>-0.23242065293680095</v>
      </c>
      <c r="D456">
        <f t="shared" si="28"/>
        <v>-3.3694657377598925E-4</v>
      </c>
      <c r="E456" s="2">
        <f t="shared" si="29"/>
        <v>2.072512168115187E-3</v>
      </c>
      <c r="K456">
        <v>451</v>
      </c>
      <c r="L456" s="8">
        <v>-2.63891776372447E-4</v>
      </c>
      <c r="M456" s="8">
        <v>-0.186895800733689</v>
      </c>
    </row>
    <row r="457" spans="1:13" x14ac:dyDescent="0.55000000000000004">
      <c r="A457">
        <v>452</v>
      </c>
      <c r="C457">
        <f t="shared" si="27"/>
        <v>-0.2878467600083493</v>
      </c>
      <c r="D457">
        <f t="shared" si="28"/>
        <v>-4.3244919999343474E-4</v>
      </c>
      <c r="E457" s="2">
        <f t="shared" si="29"/>
        <v>2.736549683732031E-4</v>
      </c>
      <c r="K457">
        <v>452</v>
      </c>
      <c r="L457" s="8">
        <v>-4.0188093045392199E-4</v>
      </c>
      <c r="M457" s="8">
        <v>-0.27130423999557002</v>
      </c>
    </row>
    <row r="458" spans="1:13" x14ac:dyDescent="0.55000000000000004">
      <c r="A458">
        <v>453</v>
      </c>
      <c r="C458">
        <f t="shared" si="27"/>
        <v>-0.27102939764669776</v>
      </c>
      <c r="D458">
        <f t="shared" si="28"/>
        <v>-4.1941619231930169E-4</v>
      </c>
      <c r="E458" s="2">
        <f t="shared" si="29"/>
        <v>2.80008404275037E-4</v>
      </c>
      <c r="K458">
        <v>453</v>
      </c>
      <c r="L458" s="8">
        <v>-4.3921651241491798E-4</v>
      </c>
      <c r="M458" s="8">
        <v>-0.28776284930124402</v>
      </c>
    </row>
    <row r="459" spans="1:13" x14ac:dyDescent="0.55000000000000004">
      <c r="A459">
        <v>454</v>
      </c>
      <c r="C459">
        <f t="shared" si="27"/>
        <v>-0.1861893693226595</v>
      </c>
      <c r="D459">
        <f t="shared" si="28"/>
        <v>-3.0111856096572403E-4</v>
      </c>
      <c r="E459" s="2">
        <f t="shared" si="29"/>
        <v>2.1123306564872256E-3</v>
      </c>
      <c r="K459">
        <v>454</v>
      </c>
      <c r="L459" s="8">
        <v>-3.6654759414016702E-4</v>
      </c>
      <c r="M459" s="8">
        <v>-0.23214946784830701</v>
      </c>
    </row>
    <row r="460" spans="1:13" x14ac:dyDescent="0.55000000000000004">
      <c r="A460">
        <v>455</v>
      </c>
      <c r="C460">
        <f t="shared" si="27"/>
        <v>-5.4619733859735252E-2</v>
      </c>
      <c r="D460">
        <f t="shared" si="28"/>
        <v>-1.0724651788632997E-4</v>
      </c>
      <c r="E460" s="2">
        <f t="shared" si="29"/>
        <v>4.0670054982924978E-3</v>
      </c>
      <c r="K460">
        <v>455</v>
      </c>
      <c r="L460" s="8">
        <v>-2.0207455701682199E-4</v>
      </c>
      <c r="M460" s="8">
        <v>-0.118392812022017</v>
      </c>
    </row>
    <row r="461" spans="1:13" x14ac:dyDescent="0.55000000000000004">
      <c r="A461">
        <v>456</v>
      </c>
      <c r="C461">
        <f t="shared" si="27"/>
        <v>9.0658303509196819E-2</v>
      </c>
      <c r="D461">
        <f t="shared" si="28"/>
        <v>1.1354214060501615E-4</v>
      </c>
      <c r="E461" s="2">
        <f t="shared" si="29"/>
        <v>4.3089043914367343E-3</v>
      </c>
      <c r="K461">
        <v>456</v>
      </c>
      <c r="L461" s="8">
        <v>1.30093064909284E-5</v>
      </c>
      <c r="M461" s="8">
        <v>2.50160580308714E-2</v>
      </c>
    </row>
    <row r="462" spans="1:13" x14ac:dyDescent="0.55000000000000004">
      <c r="A462">
        <v>457</v>
      </c>
      <c r="C462">
        <f t="shared" si="27"/>
        <v>0.21318301762315681</v>
      </c>
      <c r="D462">
        <f t="shared" si="28"/>
        <v>3.0583411508352301E-4</v>
      </c>
      <c r="E462" s="2">
        <f t="shared" si="29"/>
        <v>2.6033992321058208E-3</v>
      </c>
      <c r="K462">
        <v>457</v>
      </c>
      <c r="L462" s="8">
        <v>2.24834908484147E-4</v>
      </c>
      <c r="M462" s="8">
        <v>0.16215950116156999</v>
      </c>
    </row>
    <row r="463" spans="1:13" x14ac:dyDescent="0.55000000000000004">
      <c r="A463">
        <v>458</v>
      </c>
      <c r="C463">
        <f t="shared" si="27"/>
        <v>0.2822032878554917</v>
      </c>
      <c r="D463">
        <f t="shared" si="28"/>
        <v>4.213681731481424E-4</v>
      </c>
      <c r="E463" s="2">
        <f t="shared" si="29"/>
        <v>5.5291744144480843E-4</v>
      </c>
      <c r="K463">
        <v>458</v>
      </c>
      <c r="L463" s="8">
        <v>3.80349212872999E-4</v>
      </c>
      <c r="M463" s="8">
        <v>0.25868909126184197</v>
      </c>
    </row>
    <row r="464" spans="1:13" x14ac:dyDescent="0.55000000000000004">
      <c r="A464">
        <v>459</v>
      </c>
      <c r="C464">
        <f t="shared" si="27"/>
        <v>0.28039648121011368</v>
      </c>
      <c r="D464">
        <f t="shared" si="28"/>
        <v>4.3114770148998405E-4</v>
      </c>
      <c r="E464" s="2">
        <f t="shared" si="29"/>
        <v>1.0063926750192091E-4</v>
      </c>
      <c r="K464">
        <v>459</v>
      </c>
      <c r="L464" s="8">
        <v>4.4060269738259298E-4</v>
      </c>
      <c r="M464" s="8">
        <v>0.29042839366497097</v>
      </c>
    </row>
    <row r="465" spans="1:13" x14ac:dyDescent="0.55000000000000004">
      <c r="A465">
        <v>460</v>
      </c>
      <c r="C465">
        <f t="shared" si="27"/>
        <v>0.20821606807055179</v>
      </c>
      <c r="D465">
        <f t="shared" si="28"/>
        <v>3.3271824463133903E-4</v>
      </c>
      <c r="E465" s="2">
        <f t="shared" si="29"/>
        <v>1.6984318385015898E-3</v>
      </c>
      <c r="K465">
        <v>460</v>
      </c>
      <c r="L465" s="8">
        <v>3.9050450303201899E-4</v>
      </c>
      <c r="M465" s="8">
        <v>0.24942810318775499</v>
      </c>
    </row>
    <row r="466" spans="1:13" x14ac:dyDescent="0.55000000000000004">
      <c r="A466">
        <v>461</v>
      </c>
      <c r="C466">
        <f t="shared" si="27"/>
        <v>8.3777810692064011E-2</v>
      </c>
      <c r="D466">
        <f t="shared" si="28"/>
        <v>1.5078352151487502E-4</v>
      </c>
      <c r="E466" s="2">
        <f t="shared" si="29"/>
        <v>3.8662512009073765E-3</v>
      </c>
      <c r="K466">
        <v>461</v>
      </c>
      <c r="L466" s="8">
        <v>2.42602033383012E-4</v>
      </c>
      <c r="M466" s="8">
        <v>0.14595699692755101</v>
      </c>
    </row>
    <row r="467" spans="1:13" x14ac:dyDescent="0.55000000000000004">
      <c r="A467">
        <v>462</v>
      </c>
      <c r="C467">
        <f t="shared" si="27"/>
        <v>-6.1686911273590321E-2</v>
      </c>
      <c r="D467">
        <f t="shared" si="28"/>
        <v>-6.8994687236704607E-5</v>
      </c>
      <c r="E467" s="2">
        <f t="shared" si="29"/>
        <v>4.5720541733970214E-3</v>
      </c>
      <c r="K467">
        <v>462</v>
      </c>
      <c r="L467" s="8">
        <v>3.3938379479478202E-5</v>
      </c>
      <c r="M467" s="8">
        <v>5.9300553353682697E-3</v>
      </c>
    </row>
    <row r="468" spans="1:13" x14ac:dyDescent="0.55000000000000004">
      <c r="A468">
        <v>463</v>
      </c>
      <c r="C468">
        <f t="shared" si="27"/>
        <v>-0.1916695187666583</v>
      </c>
      <c r="D468">
        <f t="shared" si="28"/>
        <v>-2.7145668378467097E-4</v>
      </c>
      <c r="E468" s="2">
        <f t="shared" si="29"/>
        <v>3.1457979378314862E-3</v>
      </c>
      <c r="K468">
        <v>463</v>
      </c>
      <c r="L468" s="8">
        <v>-1.8322535210311299E-4</v>
      </c>
      <c r="M468" s="8">
        <v>-0.13558210540294999</v>
      </c>
    </row>
    <row r="469" spans="1:13" x14ac:dyDescent="0.55000000000000004">
      <c r="A469">
        <v>464</v>
      </c>
      <c r="C469">
        <f t="shared" si="27"/>
        <v>-0.27354711712278995</v>
      </c>
      <c r="D469">
        <f t="shared" si="28"/>
        <v>-4.0578877455645703E-4</v>
      </c>
      <c r="E469" s="2">
        <f t="shared" si="29"/>
        <v>9.2478211115701466E-4</v>
      </c>
      <c r="K469">
        <v>464</v>
      </c>
      <c r="L469" s="8">
        <v>-3.5449915760391498E-4</v>
      </c>
      <c r="M469" s="8">
        <v>-0.243136886752781</v>
      </c>
    </row>
    <row r="470" spans="1:13" x14ac:dyDescent="0.55000000000000004">
      <c r="A470">
        <v>465</v>
      </c>
      <c r="C470">
        <f t="shared" si="27"/>
        <v>-0.28677015499736258</v>
      </c>
      <c r="D470">
        <f t="shared" si="28"/>
        <v>-4.3827643626403795E-4</v>
      </c>
      <c r="E470" s="2">
        <f t="shared" si="29"/>
        <v>9.1589244939777211E-6</v>
      </c>
      <c r="K470">
        <v>465</v>
      </c>
      <c r="L470" s="8">
        <v>-4.3698644992970102E-4</v>
      </c>
      <c r="M470" s="8">
        <v>-0.28979652650363502</v>
      </c>
    </row>
    <row r="471" spans="1:13" x14ac:dyDescent="0.55000000000000004">
      <c r="A471">
        <v>466</v>
      </c>
      <c r="C471">
        <f t="shared" si="27"/>
        <v>-0.22801992860345174</v>
      </c>
      <c r="D471">
        <f t="shared" si="28"/>
        <v>-3.6076595060455734E-4</v>
      </c>
      <c r="E471" s="2">
        <f t="shared" si="29"/>
        <v>1.2855738411789107E-3</v>
      </c>
      <c r="K471">
        <v>466</v>
      </c>
      <c r="L471" s="8">
        <v>-4.1002777500346698E-4</v>
      </c>
      <c r="M471" s="8">
        <v>-0.26387482842452098</v>
      </c>
    </row>
    <row r="472" spans="1:13" x14ac:dyDescent="0.55000000000000004">
      <c r="A472">
        <v>467</v>
      </c>
      <c r="C472">
        <f t="shared" si="27"/>
        <v>-0.11204150640946441</v>
      </c>
      <c r="D472">
        <f t="shared" si="28"/>
        <v>-1.9271081568720671E-4</v>
      </c>
      <c r="E472" s="2">
        <f t="shared" si="29"/>
        <v>3.5787358369730091E-3</v>
      </c>
      <c r="K472">
        <v>467</v>
      </c>
      <c r="L472" s="8">
        <v>-2.80375100199965E-4</v>
      </c>
      <c r="M472" s="8">
        <v>-0.171864042605893</v>
      </c>
    </row>
    <row r="473" spans="1:13" x14ac:dyDescent="0.55000000000000004">
      <c r="A473">
        <v>468</v>
      </c>
      <c r="C473">
        <f t="shared" si="27"/>
        <v>3.2056972245693018E-2</v>
      </c>
      <c r="D473">
        <f t="shared" si="28"/>
        <v>2.3710671945827025E-5</v>
      </c>
      <c r="E473" s="2">
        <f t="shared" si="29"/>
        <v>4.7425002545819876E-3</v>
      </c>
      <c r="K473">
        <v>468</v>
      </c>
      <c r="L473" s="8">
        <v>-8.0500742230534906E-5</v>
      </c>
      <c r="M473" s="8">
        <v>-3.6808841149503203E-2</v>
      </c>
    </row>
    <row r="474" spans="1:13" x14ac:dyDescent="0.55000000000000004">
      <c r="A474">
        <v>469</v>
      </c>
      <c r="C474">
        <f t="shared" si="27"/>
        <v>0.16810982657438384</v>
      </c>
      <c r="D474">
        <f t="shared" si="28"/>
        <v>2.3418128070147023E-4</v>
      </c>
      <c r="E474" s="2">
        <f t="shared" si="29"/>
        <v>3.6777509721397741E-3</v>
      </c>
      <c r="K474">
        <v>469</v>
      </c>
      <c r="L474" s="8">
        <v>1.39535526020882E-4</v>
      </c>
      <c r="M474" s="8">
        <v>0.107465362918253</v>
      </c>
    </row>
    <row r="475" spans="1:13" x14ac:dyDescent="0.55000000000000004">
      <c r="A475">
        <v>470</v>
      </c>
      <c r="C475">
        <f t="shared" si="27"/>
        <v>0.261970657907453</v>
      </c>
      <c r="D475">
        <f t="shared" si="28"/>
        <v>3.8587732415159919E-4</v>
      </c>
      <c r="E475" s="2">
        <f t="shared" si="29"/>
        <v>1.3798593219633475E-3</v>
      </c>
      <c r="K475">
        <v>470</v>
      </c>
      <c r="L475" s="8">
        <v>3.2462425616480901E-4</v>
      </c>
      <c r="M475" s="8">
        <v>0.22482420017642099</v>
      </c>
    </row>
    <row r="476" spans="1:13" x14ac:dyDescent="0.55000000000000004">
      <c r="A476">
        <v>471</v>
      </c>
      <c r="C476">
        <f t="shared" si="27"/>
        <v>0.29008237600956588</v>
      </c>
      <c r="D476">
        <f t="shared" si="28"/>
        <v>4.4072629288899226E-4</v>
      </c>
      <c r="E476" s="2">
        <f t="shared" si="29"/>
        <v>1.7706878694420752E-5</v>
      </c>
      <c r="K476">
        <v>471</v>
      </c>
      <c r="L476" s="8">
        <v>4.2840882752957798E-4</v>
      </c>
      <c r="M476" s="8">
        <v>0.28587442179232198</v>
      </c>
    </row>
    <row r="477" spans="1:13" x14ac:dyDescent="0.55000000000000004">
      <c r="A477">
        <v>472</v>
      </c>
      <c r="C477">
        <f t="shared" si="27"/>
        <v>0.24538953218538428</v>
      </c>
      <c r="D477">
        <f t="shared" si="28"/>
        <v>3.8496225188557732E-4</v>
      </c>
      <c r="E477" s="2">
        <f t="shared" si="29"/>
        <v>8.9616941556263296E-4</v>
      </c>
      <c r="K477">
        <v>472</v>
      </c>
      <c r="L477" s="8">
        <v>4.2489575038414301E-4</v>
      </c>
      <c r="M477" s="8">
        <v>0.27532562103417402</v>
      </c>
    </row>
    <row r="478" spans="1:13" x14ac:dyDescent="0.55000000000000004">
      <c r="A478">
        <v>473</v>
      </c>
      <c r="C478">
        <f t="shared" si="27"/>
        <v>0.13910908818402615</v>
      </c>
      <c r="D478">
        <f t="shared" si="28"/>
        <v>2.3258080002000166E-4</v>
      </c>
      <c r="E478" s="2">
        <f t="shared" si="29"/>
        <v>3.2161060246768116E-3</v>
      </c>
      <c r="K478">
        <v>473</v>
      </c>
      <c r="L478" s="8">
        <v>3.1496489669312702E-4</v>
      </c>
      <c r="M478" s="8">
        <v>0.195819810491865</v>
      </c>
    </row>
    <row r="479" spans="1:13" x14ac:dyDescent="0.55000000000000004">
      <c r="A479">
        <v>474</v>
      </c>
      <c r="C479">
        <f t="shared" si="27"/>
        <v>-2.0848047640864976E-3</v>
      </c>
      <c r="D479">
        <f t="shared" si="28"/>
        <v>2.1826469764501638E-5</v>
      </c>
      <c r="E479" s="2">
        <f t="shared" si="29"/>
        <v>4.8100492222245125E-3</v>
      </c>
      <c r="K479">
        <v>474</v>
      </c>
      <c r="L479" s="8">
        <v>1.2614913072495101E-4</v>
      </c>
      <c r="M479" s="8">
        <v>6.7269713633956701E-2</v>
      </c>
    </row>
    <row r="480" spans="1:13" x14ac:dyDescent="0.55000000000000004">
      <c r="A480">
        <v>475</v>
      </c>
      <c r="C480">
        <f t="shared" si="27"/>
        <v>-0.14275545566084685</v>
      </c>
      <c r="D480">
        <f t="shared" si="28"/>
        <v>-1.9440584433671126E-4</v>
      </c>
      <c r="E480" s="2">
        <f t="shared" si="29"/>
        <v>4.1766433573279691E-3</v>
      </c>
      <c r="K480">
        <v>475</v>
      </c>
      <c r="L480" s="8">
        <v>-9.4261467605680601E-5</v>
      </c>
      <c r="M480" s="8">
        <v>-7.8128500314583099E-2</v>
      </c>
    </row>
    <row r="481" spans="1:13" x14ac:dyDescent="0.55000000000000004">
      <c r="A481">
        <v>476</v>
      </c>
      <c r="C481">
        <f t="shared" si="27"/>
        <v>-0.24759749623310257</v>
      </c>
      <c r="D481">
        <f t="shared" si="28"/>
        <v>-3.618463892595889E-4</v>
      </c>
      <c r="E481" s="2">
        <f t="shared" si="29"/>
        <v>1.904323006635495E-3</v>
      </c>
      <c r="K481">
        <v>476</v>
      </c>
      <c r="L481" s="8">
        <v>-2.91063696618778E-4</v>
      </c>
      <c r="M481" s="8">
        <v>-0.20395894668530601</v>
      </c>
    </row>
    <row r="482" spans="1:13" x14ac:dyDescent="0.55000000000000004">
      <c r="A482">
        <v>477</v>
      </c>
      <c r="C482">
        <f t="shared" si="27"/>
        <v>-0.29029778419264346</v>
      </c>
      <c r="D482">
        <f t="shared" si="28"/>
        <v>-4.3847111759602462E-4</v>
      </c>
      <c r="E482" s="2">
        <f t="shared" si="29"/>
        <v>1.343553286864004E-4</v>
      </c>
      <c r="K482">
        <v>477</v>
      </c>
      <c r="L482" s="8">
        <v>-4.1496721718561701E-4</v>
      </c>
      <c r="M482" s="8">
        <v>-0.27870660958924798</v>
      </c>
    </row>
    <row r="483" spans="1:13" x14ac:dyDescent="0.55000000000000004">
      <c r="A483">
        <v>478</v>
      </c>
      <c r="C483">
        <f t="shared" si="27"/>
        <v>-0.26013944731224398</v>
      </c>
      <c r="D483">
        <f t="shared" si="28"/>
        <v>-4.0504883765462896E-4</v>
      </c>
      <c r="E483" s="2">
        <f t="shared" si="29"/>
        <v>5.5276833600381963E-4</v>
      </c>
      <c r="K483">
        <v>478</v>
      </c>
      <c r="L483" s="8">
        <v>-4.3493962393859498E-4</v>
      </c>
      <c r="M483" s="8">
        <v>-0.28365047315128</v>
      </c>
    </row>
    <row r="484" spans="1:13" x14ac:dyDescent="0.55000000000000004">
      <c r="A484">
        <v>479</v>
      </c>
      <c r="C484">
        <f t="shared" si="27"/>
        <v>-0.16469159246163959</v>
      </c>
      <c r="D484">
        <f t="shared" si="28"/>
        <v>-2.6996783721506846E-4</v>
      </c>
      <c r="E484" s="2">
        <f t="shared" si="29"/>
        <v>2.7942561006941173E-3</v>
      </c>
      <c r="K484">
        <v>479</v>
      </c>
      <c r="L484" s="8">
        <v>-3.4597870370661098E-4</v>
      </c>
      <c r="M484" s="8">
        <v>-0.21755231607278699</v>
      </c>
    </row>
    <row r="485" spans="1:13" x14ac:dyDescent="0.55000000000000004">
      <c r="A485">
        <v>480</v>
      </c>
      <c r="C485">
        <f t="shared" si="27"/>
        <v>-2.7909619326667613E-2</v>
      </c>
      <c r="D485">
        <f t="shared" si="28"/>
        <v>-6.7130600105345681E-5</v>
      </c>
      <c r="E485" s="2">
        <f t="shared" si="29"/>
        <v>4.7688985997355205E-3</v>
      </c>
      <c r="K485">
        <v>480</v>
      </c>
      <c r="L485" s="8">
        <v>-1.7036527083524899E-4</v>
      </c>
      <c r="M485" s="8">
        <v>-9.6966831837277404E-2</v>
      </c>
    </row>
    <row r="486" spans="1:13" x14ac:dyDescent="0.55000000000000004">
      <c r="A486">
        <v>481</v>
      </c>
      <c r="C486">
        <f t="shared" si="27"/>
        <v>0.11587707997090829</v>
      </c>
      <c r="D486">
        <f t="shared" si="28"/>
        <v>1.525550026295465E-4</v>
      </c>
      <c r="E486" s="2">
        <f t="shared" si="29"/>
        <v>4.6202584452499848E-3</v>
      </c>
      <c r="K486">
        <v>481</v>
      </c>
      <c r="L486" s="8">
        <v>4.7917200986212098E-5</v>
      </c>
      <c r="M486" s="8">
        <v>4.7904596970432402E-2</v>
      </c>
    </row>
    <row r="487" spans="1:13" x14ac:dyDescent="0.55000000000000004">
      <c r="A487">
        <v>482</v>
      </c>
      <c r="C487">
        <f t="shared" si="27"/>
        <v>0.23058107469130124</v>
      </c>
      <c r="D487">
        <f t="shared" si="28"/>
        <v>3.339525153094031E-4</v>
      </c>
      <c r="E487" s="2">
        <f t="shared" si="29"/>
        <v>2.4803440286509082E-3</v>
      </c>
      <c r="K487">
        <v>482</v>
      </c>
      <c r="L487" s="8">
        <v>2.54198512563942E-4</v>
      </c>
      <c r="M487" s="8">
        <v>0.18077802228835199</v>
      </c>
    </row>
    <row r="488" spans="1:13" x14ac:dyDescent="0.55000000000000004">
      <c r="A488">
        <v>483</v>
      </c>
      <c r="C488">
        <f t="shared" si="27"/>
        <v>0.2874140799279653</v>
      </c>
      <c r="D488">
        <f t="shared" si="28"/>
        <v>4.315349858076121E-4</v>
      </c>
      <c r="E488" s="2">
        <f t="shared" si="29"/>
        <v>3.6250672874126201E-4</v>
      </c>
      <c r="K488">
        <v>483</v>
      </c>
      <c r="L488" s="8">
        <v>3.9681422973694702E-4</v>
      </c>
      <c r="M488" s="8">
        <v>0.26837447045872298</v>
      </c>
    </row>
    <row r="489" spans="1:13" x14ac:dyDescent="0.55000000000000004">
      <c r="A489">
        <v>484</v>
      </c>
      <c r="C489">
        <f t="shared" si="27"/>
        <v>0.2721122093114981</v>
      </c>
      <c r="D489">
        <f t="shared" si="28"/>
        <v>4.2081127090491492E-4</v>
      </c>
      <c r="E489" s="2">
        <f t="shared" si="29"/>
        <v>2.769780758518459E-4</v>
      </c>
      <c r="K489">
        <v>484</v>
      </c>
      <c r="L489" s="8">
        <v>4.4004536141556698E-4</v>
      </c>
      <c r="M489" s="8">
        <v>0.288754867628361</v>
      </c>
    </row>
    <row r="490" spans="1:13" x14ac:dyDescent="0.55000000000000004">
      <c r="A490">
        <v>485</v>
      </c>
      <c r="C490">
        <f t="shared" si="27"/>
        <v>0.18851590982880512</v>
      </c>
      <c r="D490">
        <f t="shared" si="28"/>
        <v>3.0447279700392241E-4</v>
      </c>
      <c r="E490" s="2">
        <f t="shared" si="29"/>
        <v>2.3327844238204202E-3</v>
      </c>
      <c r="K490">
        <v>485</v>
      </c>
      <c r="L490" s="8">
        <v>3.7306440248442301E-4</v>
      </c>
      <c r="M490" s="8">
        <v>0.23681481689532599</v>
      </c>
    </row>
    <row r="491" spans="1:13" x14ac:dyDescent="0.55000000000000004">
      <c r="A491">
        <v>486</v>
      </c>
      <c r="C491">
        <f t="shared" si="27"/>
        <v>5.7606090579418255E-2</v>
      </c>
      <c r="D491">
        <f t="shared" si="28"/>
        <v>1.1171806883270968E-4</v>
      </c>
      <c r="E491" s="2">
        <f t="shared" si="29"/>
        <v>4.6181450960025199E-3</v>
      </c>
      <c r="K491">
        <v>486</v>
      </c>
      <c r="L491" s="8">
        <v>2.1264714962752101E-4</v>
      </c>
      <c r="M491" s="8">
        <v>0.12556302617838799</v>
      </c>
    </row>
    <row r="492" spans="1:13" x14ac:dyDescent="0.55000000000000004">
      <c r="A492">
        <v>487</v>
      </c>
      <c r="C492">
        <f t="shared" si="27"/>
        <v>-8.776164316500272E-2</v>
      </c>
      <c r="D492">
        <f t="shared" si="28"/>
        <v>-1.0907553978487924E-4</v>
      </c>
      <c r="E492" s="2">
        <f t="shared" si="29"/>
        <v>4.9878679944608392E-3</v>
      </c>
      <c r="K492">
        <v>487</v>
      </c>
      <c r="L492" s="8">
        <v>-1.02890102073809E-6</v>
      </c>
      <c r="M492" s="8">
        <v>-1.7136803381390901E-2</v>
      </c>
    </row>
    <row r="493" spans="1:13" x14ac:dyDescent="0.55000000000000004">
      <c r="A493">
        <v>488</v>
      </c>
      <c r="C493">
        <f t="shared" si="27"/>
        <v>-0.2111030543439015</v>
      </c>
      <c r="D493">
        <f t="shared" si="28"/>
        <v>-3.0249348704670779E-4</v>
      </c>
      <c r="E493" s="2">
        <f t="shared" si="29"/>
        <v>3.0867402684133394E-3</v>
      </c>
      <c r="K493">
        <v>488</v>
      </c>
      <c r="L493" s="8">
        <v>-2.1444725702551501E-4</v>
      </c>
      <c r="M493" s="8">
        <v>-0.15554461422529001</v>
      </c>
    </row>
    <row r="494" spans="1:13" x14ac:dyDescent="0.55000000000000004">
      <c r="A494">
        <v>489</v>
      </c>
      <c r="C494">
        <f t="shared" si="27"/>
        <v>-0.28146204858243229</v>
      </c>
      <c r="D494">
        <f t="shared" si="28"/>
        <v>-4.1999194511753733E-4</v>
      </c>
      <c r="E494" s="2">
        <f t="shared" si="29"/>
        <v>7.0048817138131352E-4</v>
      </c>
      <c r="K494">
        <v>489</v>
      </c>
      <c r="L494" s="8">
        <v>-3.7415596717405101E-4</v>
      </c>
      <c r="M494" s="8">
        <v>-0.25499531150773203</v>
      </c>
    </row>
    <row r="495" spans="1:13" x14ac:dyDescent="0.55000000000000004">
      <c r="A495">
        <v>490</v>
      </c>
      <c r="C495">
        <f t="shared" si="27"/>
        <v>-0.28118000137658966</v>
      </c>
      <c r="D495">
        <f t="shared" si="28"/>
        <v>-4.3208127769247385E-4</v>
      </c>
      <c r="E495" s="2">
        <f t="shared" si="29"/>
        <v>8.837597640573012E-5</v>
      </c>
      <c r="K495">
        <v>490</v>
      </c>
      <c r="L495" s="8">
        <v>-4.40154994248737E-4</v>
      </c>
      <c r="M495" s="8">
        <v>-0.290580851146995</v>
      </c>
    </row>
    <row r="496" spans="1:13" x14ac:dyDescent="0.55000000000000004">
      <c r="A496">
        <v>491</v>
      </c>
      <c r="C496">
        <f t="shared" si="27"/>
        <v>-0.21032770062995518</v>
      </c>
      <c r="D496">
        <f t="shared" si="28"/>
        <v>-3.35727317118184E-4</v>
      </c>
      <c r="E496" s="2">
        <f t="shared" si="29"/>
        <v>1.8542422588640587E-3</v>
      </c>
      <c r="K496">
        <v>491</v>
      </c>
      <c r="L496" s="8">
        <v>-3.9591447249047798E-4</v>
      </c>
      <c r="M496" s="8">
        <v>-0.253388613983762</v>
      </c>
    </row>
    <row r="497" spans="1:13" x14ac:dyDescent="0.55000000000000004">
      <c r="A497">
        <v>492</v>
      </c>
      <c r="C497">
        <f t="shared" si="27"/>
        <v>-8.6687580381992618E-2</v>
      </c>
      <c r="D497">
        <f t="shared" si="28"/>
        <v>-1.551128765185562E-4</v>
      </c>
      <c r="E497" s="2">
        <f t="shared" si="29"/>
        <v>4.3620802130337824E-3</v>
      </c>
      <c r="K497">
        <v>492</v>
      </c>
      <c r="L497" s="8">
        <v>-2.52514715021902E-4</v>
      </c>
      <c r="M497" s="8">
        <v>-0.15273362653945599</v>
      </c>
    </row>
    <row r="498" spans="1:13" x14ac:dyDescent="0.55000000000000004">
      <c r="A498">
        <v>493</v>
      </c>
      <c r="C498">
        <f t="shared" si="27"/>
        <v>5.8709295312665416E-2</v>
      </c>
      <c r="D498">
        <f t="shared" si="28"/>
        <v>6.4431626567196287E-5</v>
      </c>
      <c r="E498" s="2">
        <f t="shared" si="29"/>
        <v>5.2613044863375896E-3</v>
      </c>
      <c r="K498">
        <v>493</v>
      </c>
      <c r="L498" s="8">
        <v>-4.5871080688525301E-5</v>
      </c>
      <c r="M498" s="8">
        <v>-1.3825554837711199E-2</v>
      </c>
    </row>
    <row r="499" spans="1:13" x14ac:dyDescent="0.55000000000000004">
      <c r="A499">
        <v>494</v>
      </c>
      <c r="C499">
        <f t="shared" si="27"/>
        <v>0.18937137537750456</v>
      </c>
      <c r="D499">
        <f t="shared" si="28"/>
        <v>2.6780514949530738E-4</v>
      </c>
      <c r="E499" s="2">
        <f t="shared" si="29"/>
        <v>3.6998220489594833E-3</v>
      </c>
      <c r="K499">
        <v>494</v>
      </c>
      <c r="L499" s="8">
        <v>1.7226125036681701E-4</v>
      </c>
      <c r="M499" s="8">
        <v>0.12854521284065301</v>
      </c>
    </row>
    <row r="500" spans="1:13" x14ac:dyDescent="0.55000000000000004">
      <c r="A500">
        <v>495</v>
      </c>
      <c r="C500">
        <f t="shared" si="27"/>
        <v>0.27250523185506237</v>
      </c>
      <c r="D500">
        <f t="shared" si="28"/>
        <v>4.039652247856268E-4</v>
      </c>
      <c r="E500" s="2">
        <f t="shared" si="29"/>
        <v>1.1413719891372675E-3</v>
      </c>
      <c r="K500">
        <v>495</v>
      </c>
      <c r="L500" s="8">
        <v>3.47249682636576E-4</v>
      </c>
      <c r="M500" s="8">
        <v>0.23872103452647001</v>
      </c>
    </row>
    <row r="501" spans="1:13" x14ac:dyDescent="0.55000000000000004">
      <c r="A501">
        <v>496</v>
      </c>
      <c r="C501">
        <f t="shared" si="27"/>
        <v>0.28724601909205727</v>
      </c>
      <c r="D501">
        <f t="shared" si="28"/>
        <v>4.387385435668327E-4</v>
      </c>
      <c r="E501" s="2">
        <f t="shared" si="29"/>
        <v>3.4658267509628246E-6</v>
      </c>
      <c r="K501">
        <v>496</v>
      </c>
      <c r="L501" s="8">
        <v>4.3526727770936698E-4</v>
      </c>
      <c r="M501" s="8">
        <v>0.289107692197348</v>
      </c>
    </row>
    <row r="502" spans="1:13" x14ac:dyDescent="0.55000000000000004">
      <c r="A502">
        <v>497</v>
      </c>
      <c r="C502">
        <f t="shared" si="27"/>
        <v>0.22989411020338466</v>
      </c>
      <c r="D502">
        <f t="shared" si="28"/>
        <v>3.6339773578865619E-4</v>
      </c>
      <c r="E502" s="2">
        <f t="shared" si="29"/>
        <v>1.3832020682479958E-3</v>
      </c>
      <c r="K502">
        <v>497</v>
      </c>
      <c r="L502" s="8">
        <v>4.1426948287768899E-4</v>
      </c>
      <c r="M502" s="8">
        <v>0.26708553486348602</v>
      </c>
    </row>
    <row r="503" spans="1:13" x14ac:dyDescent="0.55000000000000004">
      <c r="A503">
        <v>498</v>
      </c>
      <c r="C503">
        <f t="shared" si="27"/>
        <v>0.11484362543738558</v>
      </c>
      <c r="D503">
        <f t="shared" si="28"/>
        <v>1.9685175614463706E-4</v>
      </c>
      <c r="E503" s="2">
        <f t="shared" si="29"/>
        <v>4.010248516195164E-3</v>
      </c>
      <c r="K503">
        <v>498</v>
      </c>
      <c r="L503" s="8">
        <v>2.8951532611800002E-4</v>
      </c>
      <c r="M503" s="8">
        <v>0.178170148444694</v>
      </c>
    </row>
    <row r="504" spans="1:13" x14ac:dyDescent="0.55000000000000004">
      <c r="A504">
        <v>499</v>
      </c>
      <c r="C504">
        <f t="shared" si="27"/>
        <v>-2.9030188601377384E-2</v>
      </c>
      <c r="D504">
        <f t="shared" si="28"/>
        <v>-1.9099864985142806E-5</v>
      </c>
      <c r="E504" s="2">
        <f t="shared" si="29"/>
        <v>5.4259623177189383E-3</v>
      </c>
      <c r="K504">
        <v>499</v>
      </c>
      <c r="L504" s="8">
        <v>9.2250259909366103E-5</v>
      </c>
      <c r="M504" s="8">
        <v>4.4630943060571297E-2</v>
      </c>
    </row>
    <row r="505" spans="1:13" x14ac:dyDescent="0.55000000000000004">
      <c r="A505">
        <v>500</v>
      </c>
      <c r="C505">
        <f t="shared" si="27"/>
        <v>-0.16561803720931284</v>
      </c>
      <c r="D505">
        <f t="shared" si="28"/>
        <v>-2.3025782259725454E-4</v>
      </c>
      <c r="E505" s="2">
        <f t="shared" si="29"/>
        <v>4.2944008642186475E-3</v>
      </c>
      <c r="K505">
        <v>500</v>
      </c>
      <c r="L505" s="8">
        <v>-1.2811945617263401E-4</v>
      </c>
      <c r="M505" s="8">
        <v>-0.100086358883341</v>
      </c>
    </row>
    <row r="506" spans="1:13" x14ac:dyDescent="0.55000000000000004">
      <c r="A506">
        <v>501</v>
      </c>
      <c r="C506">
        <f t="shared" si="27"/>
        <v>-0.26063924942912314</v>
      </c>
      <c r="D506">
        <f t="shared" si="28"/>
        <v>-3.8362592018747061E-4</v>
      </c>
      <c r="E506" s="2">
        <f t="shared" si="29"/>
        <v>1.6730421625811736E-3</v>
      </c>
      <c r="K506">
        <v>501</v>
      </c>
      <c r="L506" s="8">
        <v>-3.1640085966079399E-4</v>
      </c>
      <c r="M506" s="8">
        <v>-0.219736411354227</v>
      </c>
    </row>
    <row r="507" spans="1:13" x14ac:dyDescent="0.55000000000000004">
      <c r="A507">
        <v>502</v>
      </c>
      <c r="C507">
        <f t="shared" si="27"/>
        <v>-0.29024550388237319</v>
      </c>
      <c r="D507">
        <f t="shared" si="28"/>
        <v>-4.4071199800445375E-4</v>
      </c>
      <c r="E507" s="2">
        <f t="shared" si="29"/>
        <v>3.4732015360692738E-5</v>
      </c>
      <c r="K507">
        <v>502</v>
      </c>
      <c r="L507" s="8">
        <v>-4.25437705038475E-4</v>
      </c>
      <c r="M507" s="8">
        <v>-0.28435211645571501</v>
      </c>
    </row>
    <row r="508" spans="1:13" x14ac:dyDescent="0.55000000000000004">
      <c r="A508">
        <v>503</v>
      </c>
      <c r="C508">
        <f t="shared" si="27"/>
        <v>-0.24700625475160043</v>
      </c>
      <c r="D508">
        <f t="shared" si="28"/>
        <v>-3.8718865379513853E-4</v>
      </c>
      <c r="E508" s="2">
        <f t="shared" si="29"/>
        <v>9.4518217592959254E-4</v>
      </c>
      <c r="K508">
        <v>503</v>
      </c>
      <c r="L508" s="8">
        <v>-4.27921037965354E-4</v>
      </c>
      <c r="M508" s="8">
        <v>-0.27775006999840401</v>
      </c>
    </row>
    <row r="509" spans="1:13" x14ac:dyDescent="0.55000000000000004">
      <c r="A509">
        <v>504</v>
      </c>
      <c r="C509">
        <f t="shared" si="27"/>
        <v>-0.14177364215757501</v>
      </c>
      <c r="D509">
        <f t="shared" si="28"/>
        <v>-2.3648911877353776E-4</v>
      </c>
      <c r="E509" s="2">
        <f t="shared" si="29"/>
        <v>3.5772544396923947E-3</v>
      </c>
      <c r="K509">
        <v>504</v>
      </c>
      <c r="L509" s="8">
        <v>-3.2322889230441699E-4</v>
      </c>
      <c r="M509" s="8">
        <v>-0.20158379547364999</v>
      </c>
    </row>
    <row r="510" spans="1:13" x14ac:dyDescent="0.55000000000000004">
      <c r="A510">
        <v>505</v>
      </c>
      <c r="C510">
        <f t="shared" si="27"/>
        <v>-9.5883373337697674E-4</v>
      </c>
      <c r="D510">
        <f t="shared" si="28"/>
        <v>-2.6435799735112975E-5</v>
      </c>
      <c r="E510" s="2">
        <f t="shared" si="29"/>
        <v>5.4716755694962996E-3</v>
      </c>
      <c r="K510">
        <v>505</v>
      </c>
      <c r="L510" s="8">
        <v>-1.3758206539936501E-4</v>
      </c>
      <c r="M510" s="8">
        <v>-7.4929608837442901E-2</v>
      </c>
    </row>
    <row r="511" spans="1:13" x14ac:dyDescent="0.55000000000000004">
      <c r="A511">
        <v>506</v>
      </c>
      <c r="C511">
        <f t="shared" si="27"/>
        <v>0.14009662174705395</v>
      </c>
      <c r="D511">
        <f t="shared" si="28"/>
        <v>1.90252347813971E-4</v>
      </c>
      <c r="E511" s="2">
        <f t="shared" si="29"/>
        <v>4.8449198648844952E-3</v>
      </c>
      <c r="K511">
        <v>506</v>
      </c>
      <c r="L511" s="8">
        <v>8.2523043282127295E-5</v>
      </c>
      <c r="M511" s="8">
        <v>7.0491163161649203E-2</v>
      </c>
    </row>
    <row r="512" spans="1:13" x14ac:dyDescent="0.55000000000000004">
      <c r="A512">
        <v>507</v>
      </c>
      <c r="C512">
        <f t="shared" si="27"/>
        <v>0.24599077817196807</v>
      </c>
      <c r="D512">
        <f t="shared" si="28"/>
        <v>3.5919116626378895E-4</v>
      </c>
      <c r="E512" s="2">
        <f t="shared" si="29"/>
        <v>2.2785149102022544E-3</v>
      </c>
      <c r="K512">
        <v>507</v>
      </c>
      <c r="L512" s="8">
        <v>2.81959743837817E-4</v>
      </c>
      <c r="M512" s="8">
        <v>0.19825698605147701</v>
      </c>
    </row>
    <row r="513" spans="1:13" x14ac:dyDescent="0.55000000000000004">
      <c r="A513">
        <v>508</v>
      </c>
      <c r="C513">
        <f t="shared" si="27"/>
        <v>0.29014643435033499</v>
      </c>
      <c r="D513">
        <f t="shared" si="28"/>
        <v>4.3798057313104168E-4</v>
      </c>
      <c r="E513" s="2">
        <f t="shared" si="29"/>
        <v>1.898420321021996E-4</v>
      </c>
      <c r="K513">
        <v>508</v>
      </c>
      <c r="L513" s="8">
        <v>4.1077787739806298E-4</v>
      </c>
      <c r="M513" s="8">
        <v>0.276368116887662</v>
      </c>
    </row>
    <row r="514" spans="1:13" x14ac:dyDescent="0.55000000000000004">
      <c r="A514">
        <v>509</v>
      </c>
      <c r="C514">
        <f t="shared" si="27"/>
        <v>0.26148145130900202</v>
      </c>
      <c r="D514">
        <f t="shared" si="28"/>
        <v>4.0684608804139019E-4</v>
      </c>
      <c r="E514" s="2">
        <f t="shared" si="29"/>
        <v>5.6547351748013376E-4</v>
      </c>
      <c r="K514">
        <v>509</v>
      </c>
      <c r="L514" s="8">
        <v>4.3671414328301701E-4</v>
      </c>
      <c r="M514" s="8">
        <v>0.28526113838600398</v>
      </c>
    </row>
    <row r="515" spans="1:13" x14ac:dyDescent="0.55000000000000004">
      <c r="A515">
        <v>510</v>
      </c>
      <c r="C515">
        <f t="shared" si="27"/>
        <v>0.16719013558146675</v>
      </c>
      <c r="D515">
        <f t="shared" si="28"/>
        <v>2.7360181048948921E-4</v>
      </c>
      <c r="E515" s="2">
        <f t="shared" si="29"/>
        <v>3.0823152304903065E-3</v>
      </c>
      <c r="K515">
        <v>510</v>
      </c>
      <c r="L515" s="8">
        <v>3.5327264280488101E-4</v>
      </c>
      <c r="M515" s="8">
        <v>0.22270873814394401</v>
      </c>
    </row>
    <row r="516" spans="1:13" x14ac:dyDescent="0.55000000000000004">
      <c r="A516">
        <v>511</v>
      </c>
      <c r="C516">
        <f t="shared" si="27"/>
        <v>3.0937619911604469E-2</v>
      </c>
      <c r="D516">
        <f t="shared" si="28"/>
        <v>7.168924557363567E-5</v>
      </c>
      <c r="E516" s="2">
        <f t="shared" si="29"/>
        <v>5.3934237498526778E-3</v>
      </c>
      <c r="K516">
        <v>511</v>
      </c>
      <c r="L516" s="8">
        <v>1.81351817391892E-4</v>
      </c>
      <c r="M516" s="8">
        <v>0.104377552849024</v>
      </c>
    </row>
    <row r="517" spans="1:13" x14ac:dyDescent="0.55000000000000004">
      <c r="A517">
        <v>512</v>
      </c>
      <c r="C517">
        <f t="shared" si="27"/>
        <v>-0.11307958624248632</v>
      </c>
      <c r="D517">
        <f t="shared" si="28"/>
        <v>-1.4821580889129622E-4</v>
      </c>
      <c r="E517" s="2">
        <f t="shared" si="29"/>
        <v>5.3266566910979184E-3</v>
      </c>
      <c r="K517">
        <v>512</v>
      </c>
      <c r="L517" s="8">
        <v>-3.59896957118947E-5</v>
      </c>
      <c r="M517" s="8">
        <v>-4.0095638068261601E-2</v>
      </c>
    </row>
    <row r="518" spans="1:13" x14ac:dyDescent="0.55000000000000004">
      <c r="A518">
        <v>513</v>
      </c>
      <c r="C518">
        <f t="shared" ref="C518:C581" si="30">$D$1*COS($B$2*(A518-$L$2)+$B$1)</f>
        <v>-0.22871619977857069</v>
      </c>
      <c r="D518">
        <f t="shared" ref="D518:D581" si="31">$D$2*COS($B$2*(A518-$L$3)+$B$3)</f>
        <v>-3.309218194662734E-4</v>
      </c>
      <c r="E518" s="2">
        <f t="shared" ref="E518:E581" si="32">(M518-C518)^2</f>
        <v>2.9365097224844303E-3</v>
      </c>
      <c r="K518">
        <v>513</v>
      </c>
      <c r="L518" s="8">
        <v>-2.4431736626077401E-4</v>
      </c>
      <c r="M518" s="8">
        <v>-0.174526627696071</v>
      </c>
    </row>
    <row r="519" spans="1:13" x14ac:dyDescent="0.55000000000000004">
      <c r="A519">
        <v>514</v>
      </c>
      <c r="C519">
        <f t="shared" si="30"/>
        <v>-0.28694986812585638</v>
      </c>
      <c r="D519">
        <f t="shared" si="31"/>
        <v>-4.3057342863468245E-4</v>
      </c>
      <c r="E519" s="2">
        <f t="shared" si="32"/>
        <v>4.7104310130093117E-4</v>
      </c>
      <c r="K519">
        <v>514</v>
      </c>
      <c r="L519" s="8">
        <v>-3.9145423679473699E-4</v>
      </c>
      <c r="M519" s="8">
        <v>-0.26524634073280501</v>
      </c>
    </row>
    <row r="520" spans="1:13" x14ac:dyDescent="0.55000000000000004">
      <c r="A520">
        <v>515</v>
      </c>
      <c r="C520">
        <f t="shared" si="30"/>
        <v>-0.27316516799746021</v>
      </c>
      <c r="D520">
        <f t="shared" si="31"/>
        <v>-4.2216018298442534E-4</v>
      </c>
      <c r="E520" s="2">
        <f t="shared" si="32"/>
        <v>2.6792105720160398E-4</v>
      </c>
      <c r="K520">
        <v>515</v>
      </c>
      <c r="L520" s="8">
        <v>-4.4054896531767499E-4</v>
      </c>
      <c r="M520" s="8">
        <v>-0.28953346226416998</v>
      </c>
    </row>
    <row r="521" spans="1:13" x14ac:dyDescent="0.55000000000000004">
      <c r="A521">
        <v>516</v>
      </c>
      <c r="C521">
        <f t="shared" si="30"/>
        <v>-0.19082176856711228</v>
      </c>
      <c r="D521">
        <f t="shared" si="31"/>
        <v>-3.0779362983652462E-4</v>
      </c>
      <c r="E521" s="2">
        <f t="shared" si="32"/>
        <v>2.5485699871593904E-3</v>
      </c>
      <c r="K521">
        <v>516</v>
      </c>
      <c r="L521" s="8">
        <v>-3.7930547250943401E-4</v>
      </c>
      <c r="M521" s="8">
        <v>-0.24130513203627299</v>
      </c>
    </row>
    <row r="522" spans="1:13" x14ac:dyDescent="0.55000000000000004">
      <c r="A522">
        <v>517</v>
      </c>
      <c r="C522">
        <f t="shared" si="30"/>
        <v>-6.0586127430756406E-2</v>
      </c>
      <c r="D522">
        <f t="shared" si="31"/>
        <v>-1.1617736337553442E-4</v>
      </c>
      <c r="E522" s="2">
        <f t="shared" si="32"/>
        <v>5.1918231732136768E-3</v>
      </c>
      <c r="K522">
        <v>517</v>
      </c>
      <c r="L522" s="8">
        <v>-2.2306257107088299E-4</v>
      </c>
      <c r="M522" s="8">
        <v>-0.13264043454152999</v>
      </c>
    </row>
    <row r="523" spans="1:13" x14ac:dyDescent="0.55000000000000004">
      <c r="A523">
        <v>518</v>
      </c>
      <c r="C523">
        <f t="shared" si="30"/>
        <v>8.4855354636572594E-2</v>
      </c>
      <c r="D523">
        <f t="shared" si="31"/>
        <v>1.0459697246827739E-4</v>
      </c>
      <c r="E523" s="2">
        <f t="shared" si="32"/>
        <v>5.7169434777136026E-3</v>
      </c>
      <c r="K523">
        <v>518</v>
      </c>
      <c r="L523" s="8">
        <v>-1.09522649279013E-5</v>
      </c>
      <c r="M523" s="8">
        <v>9.2448826256560004E-3</v>
      </c>
    </row>
    <row r="524" spans="1:13" x14ac:dyDescent="0.55000000000000004">
      <c r="A524">
        <v>519</v>
      </c>
      <c r="C524">
        <f t="shared" si="30"/>
        <v>0.20899993129904762</v>
      </c>
      <c r="D524">
        <f t="shared" si="31"/>
        <v>2.9911967295168844E-4</v>
      </c>
      <c r="E524" s="2">
        <f t="shared" si="32"/>
        <v>3.6222546531284637E-3</v>
      </c>
      <c r="K524">
        <v>519</v>
      </c>
      <c r="L524" s="8">
        <v>2.03901103909192E-4</v>
      </c>
      <c r="M524" s="8">
        <v>0.14881476158815901</v>
      </c>
    </row>
    <row r="525" spans="1:13" x14ac:dyDescent="0.55000000000000004">
      <c r="A525">
        <v>520</v>
      </c>
      <c r="C525">
        <f t="shared" si="30"/>
        <v>0.28068993057509367</v>
      </c>
      <c r="D525">
        <f t="shared" si="31"/>
        <v>4.1856964046758693E-4</v>
      </c>
      <c r="E525" s="2">
        <f t="shared" si="32"/>
        <v>8.7479125342713993E-4</v>
      </c>
      <c r="K525">
        <v>520</v>
      </c>
      <c r="L525" s="8">
        <v>3.6768617636161199E-4</v>
      </c>
      <c r="M525" s="8">
        <v>0.251113060331149</v>
      </c>
    </row>
    <row r="526" spans="1:13" x14ac:dyDescent="0.55000000000000004">
      <c r="A526">
        <v>521</v>
      </c>
      <c r="C526">
        <f t="shared" si="30"/>
        <v>0.28193267375164799</v>
      </c>
      <c r="D526">
        <f t="shared" si="31"/>
        <v>4.3296745097491993E-4</v>
      </c>
      <c r="E526" s="2">
        <f t="shared" si="32"/>
        <v>7.3717018903049454E-5</v>
      </c>
      <c r="K526">
        <v>521</v>
      </c>
      <c r="L526" s="8">
        <v>4.3938196498482601E-4</v>
      </c>
      <c r="M526" s="8">
        <v>0.290518535321872</v>
      </c>
    </row>
    <row r="527" spans="1:13" x14ac:dyDescent="0.55000000000000004">
      <c r="A527">
        <v>522</v>
      </c>
      <c r="C527">
        <f t="shared" si="30"/>
        <v>0.21241625848653001</v>
      </c>
      <c r="D527">
        <f t="shared" si="31"/>
        <v>3.386995575184454E-4</v>
      </c>
      <c r="E527" s="2">
        <f t="shared" si="32"/>
        <v>2.0021671450805162E-3</v>
      </c>
      <c r="K527">
        <v>522</v>
      </c>
      <c r="L527" s="8">
        <v>4.0103181474976602E-4</v>
      </c>
      <c r="M527" s="8">
        <v>0.25716184089508198</v>
      </c>
    </row>
    <row r="528" spans="1:13" x14ac:dyDescent="0.55000000000000004">
      <c r="A528">
        <v>523</v>
      </c>
      <c r="C528">
        <f t="shared" si="30"/>
        <v>8.9587839721077714E-2</v>
      </c>
      <c r="D528">
        <f t="shared" si="31"/>
        <v>1.5942521434557914E-4</v>
      </c>
      <c r="E528" s="2">
        <f t="shared" si="32"/>
        <v>4.8733702524703841E-3</v>
      </c>
      <c r="K528">
        <v>523</v>
      </c>
      <c r="L528" s="8">
        <v>2.6224075868986398E-4</v>
      </c>
      <c r="M528" s="8">
        <v>0.15939736809987701</v>
      </c>
    </row>
    <row r="529" spans="1:13" x14ac:dyDescent="0.55000000000000004">
      <c r="A529">
        <v>524</v>
      </c>
      <c r="C529">
        <f t="shared" si="30"/>
        <v>-5.5725238452117222E-2</v>
      </c>
      <c r="D529">
        <f t="shared" si="31"/>
        <v>-5.9861497210460875E-5</v>
      </c>
      <c r="E529" s="2">
        <f t="shared" si="32"/>
        <v>5.9963455699597957E-3</v>
      </c>
      <c r="K529">
        <v>524</v>
      </c>
      <c r="L529" s="8">
        <v>5.7769877792526297E-5</v>
      </c>
      <c r="M529" s="8">
        <v>2.1710835634575699E-2</v>
      </c>
    </row>
    <row r="530" spans="1:13" x14ac:dyDescent="0.55000000000000004">
      <c r="A530">
        <v>525</v>
      </c>
      <c r="C530">
        <f t="shared" si="30"/>
        <v>-0.18705245636900952</v>
      </c>
      <c r="D530">
        <f t="shared" si="31"/>
        <v>-2.6412423474740052E-4</v>
      </c>
      <c r="E530" s="2">
        <f t="shared" si="32"/>
        <v>4.3084974967145849E-3</v>
      </c>
      <c r="K530">
        <v>525</v>
      </c>
      <c r="L530" s="8">
        <v>-1.61169827376253E-4</v>
      </c>
      <c r="M530" s="8">
        <v>-0.12141331029965099</v>
      </c>
    </row>
    <row r="531" spans="1:13" x14ac:dyDescent="0.55000000000000004">
      <c r="A531">
        <v>526</v>
      </c>
      <c r="C531">
        <f t="shared" si="30"/>
        <v>-0.27143345049046108</v>
      </c>
      <c r="D531">
        <f t="shared" si="31"/>
        <v>-4.0209735666017922E-4</v>
      </c>
      <c r="E531" s="2">
        <f t="shared" si="32"/>
        <v>1.391641463884689E-3</v>
      </c>
      <c r="K531">
        <v>526</v>
      </c>
      <c r="L531" s="8">
        <v>-3.3974354945362901E-4</v>
      </c>
      <c r="M531" s="8">
        <v>-0.23412873947583601</v>
      </c>
    </row>
    <row r="532" spans="1:13" x14ac:dyDescent="0.55000000000000004">
      <c r="A532">
        <v>527</v>
      </c>
      <c r="C532">
        <f t="shared" si="30"/>
        <v>-0.28769036990266628</v>
      </c>
      <c r="D532">
        <f t="shared" si="31"/>
        <v>-4.3915251759207516E-4</v>
      </c>
      <c r="E532" s="2">
        <f t="shared" si="32"/>
        <v>2.6502266253409778E-7</v>
      </c>
      <c r="K532">
        <v>527</v>
      </c>
      <c r="L532" s="8">
        <v>-4.3322639195437498E-4</v>
      </c>
      <c r="M532" s="8">
        <v>-0.28820517342104401</v>
      </c>
    </row>
    <row r="533" spans="1:13" x14ac:dyDescent="0.55000000000000004">
      <c r="A533">
        <v>528</v>
      </c>
      <c r="C533">
        <f t="shared" si="30"/>
        <v>-0.23174307050181994</v>
      </c>
      <c r="D533">
        <f t="shared" si="31"/>
        <v>-3.6598965320996989E-4</v>
      </c>
      <c r="E533" s="2">
        <f t="shared" si="32"/>
        <v>1.4711645772544305E-3</v>
      </c>
      <c r="K533">
        <v>528</v>
      </c>
      <c r="L533" s="8">
        <v>-4.1820499704872698E-4</v>
      </c>
      <c r="M533" s="8">
        <v>-0.27009883378785599</v>
      </c>
    </row>
    <row r="534" spans="1:13" x14ac:dyDescent="0.55000000000000004">
      <c r="A534">
        <v>529</v>
      </c>
      <c r="C534">
        <f t="shared" si="30"/>
        <v>-0.11763314516197833</v>
      </c>
      <c r="D534">
        <f t="shared" si="31"/>
        <v>-2.0097110032292215E-4</v>
      </c>
      <c r="E534" s="2">
        <f t="shared" si="32"/>
        <v>4.450413624994755E-3</v>
      </c>
      <c r="K534">
        <v>529</v>
      </c>
      <c r="L534" s="8">
        <v>-2.9844156627677302E-4</v>
      </c>
      <c r="M534" s="8">
        <v>-0.18434456566098101</v>
      </c>
    </row>
    <row r="535" spans="1:13" x14ac:dyDescent="0.55000000000000004">
      <c r="A535">
        <v>530</v>
      </c>
      <c r="C535">
        <f t="shared" si="30"/>
        <v>2.6000220103506968E-2</v>
      </c>
      <c r="D535">
        <f t="shared" si="31"/>
        <v>1.4486962610366495E-5</v>
      </c>
      <c r="E535" s="2">
        <f t="shared" si="32"/>
        <v>6.1497399352787707E-3</v>
      </c>
      <c r="K535">
        <v>530</v>
      </c>
      <c r="L535" s="8">
        <v>-1.03931593833735E-4</v>
      </c>
      <c r="M535" s="8">
        <v>-5.2420057473652699E-2</v>
      </c>
    </row>
    <row r="536" spans="1:13" x14ac:dyDescent="0.55000000000000004">
      <c r="A536">
        <v>531</v>
      </c>
      <c r="C536">
        <f t="shared" si="30"/>
        <v>0.16310807816399495</v>
      </c>
      <c r="D536">
        <f t="shared" si="31"/>
        <v>2.2630910328907792E-4</v>
      </c>
      <c r="E536" s="2">
        <f t="shared" si="32"/>
        <v>4.9666831801991078E-3</v>
      </c>
      <c r="K536">
        <v>531</v>
      </c>
      <c r="L536" s="8">
        <v>1.1660869102976E-4</v>
      </c>
      <c r="M536" s="8">
        <v>9.2633379298380003E-2</v>
      </c>
    </row>
    <row r="537" spans="1:13" x14ac:dyDescent="0.55000000000000004">
      <c r="A537">
        <v>532</v>
      </c>
      <c r="C537">
        <f t="shared" si="30"/>
        <v>0.25927924665136926</v>
      </c>
      <c r="D537">
        <f t="shared" si="31"/>
        <v>3.8133242926043803E-4</v>
      </c>
      <c r="E537" s="2">
        <f t="shared" si="32"/>
        <v>2.0064159918573945E-3</v>
      </c>
      <c r="K537">
        <v>532</v>
      </c>
      <c r="L537" s="8">
        <v>3.07943605837052E-4</v>
      </c>
      <c r="M537" s="8">
        <v>0.21448621156936801</v>
      </c>
    </row>
    <row r="538" spans="1:13" x14ac:dyDescent="0.55000000000000004">
      <c r="A538">
        <v>533</v>
      </c>
      <c r="C538">
        <f t="shared" si="30"/>
        <v>0.29037678940260603</v>
      </c>
      <c r="D538">
        <f t="shared" si="31"/>
        <v>4.4064935333794402E-4</v>
      </c>
      <c r="E538" s="2">
        <f t="shared" si="32"/>
        <v>6.0173342389064225E-5</v>
      </c>
      <c r="K538">
        <v>533</v>
      </c>
      <c r="L538" s="8">
        <v>4.2215213421901402E-4</v>
      </c>
      <c r="M538" s="8">
        <v>0.28261964157695102</v>
      </c>
    </row>
    <row r="539" spans="1:13" x14ac:dyDescent="0.55000000000000004">
      <c r="A539">
        <v>534</v>
      </c>
      <c r="C539">
        <f t="shared" si="30"/>
        <v>0.2485958786715011</v>
      </c>
      <c r="D539">
        <f t="shared" si="31"/>
        <v>3.8937257788001009E-4</v>
      </c>
      <c r="E539" s="2">
        <f t="shared" si="32"/>
        <v>9.8428711752446057E-4</v>
      </c>
      <c r="K539">
        <v>534</v>
      </c>
      <c r="L539" s="8">
        <v>4.3063004174411098E-4</v>
      </c>
      <c r="M539" s="8">
        <v>0.27996922910661498</v>
      </c>
    </row>
    <row r="540" spans="1:13" x14ac:dyDescent="0.55000000000000004">
      <c r="A540">
        <v>535</v>
      </c>
      <c r="C540">
        <f t="shared" si="30"/>
        <v>0.14442264237987631</v>
      </c>
      <c r="D540">
        <f t="shared" si="31"/>
        <v>2.4037149269795334E-4</v>
      </c>
      <c r="E540" s="2">
        <f t="shared" si="32"/>
        <v>3.9408442584775048E-3</v>
      </c>
      <c r="K540">
        <v>535</v>
      </c>
      <c r="L540" s="8">
        <v>3.3125398387956099E-4</v>
      </c>
      <c r="M540" s="8">
        <v>0.20719878640352199</v>
      </c>
    </row>
    <row r="541" spans="1:13" x14ac:dyDescent="0.55000000000000004">
      <c r="A541">
        <v>536</v>
      </c>
      <c r="C541">
        <f t="shared" si="30"/>
        <v>4.0023670387826938E-3</v>
      </c>
      <c r="D541">
        <f t="shared" si="31"/>
        <v>3.104222947800413E-5</v>
      </c>
      <c r="E541" s="2">
        <f t="shared" si="32"/>
        <v>6.1672365809073678E-3</v>
      </c>
      <c r="K541">
        <v>536</v>
      </c>
      <c r="L541" s="8">
        <v>1.4891331080184899E-4</v>
      </c>
      <c r="M541" s="8">
        <v>8.2534122277713701E-2</v>
      </c>
    </row>
    <row r="542" spans="1:13" x14ac:dyDescent="0.55000000000000004">
      <c r="A542">
        <v>537</v>
      </c>
      <c r="C542">
        <f t="shared" si="30"/>
        <v>-0.13742241806560201</v>
      </c>
      <c r="D542">
        <f t="shared" si="31"/>
        <v>-1.8607797902222509E-4</v>
      </c>
      <c r="E542" s="2">
        <f t="shared" si="32"/>
        <v>5.5682478668609443E-3</v>
      </c>
      <c r="K542">
        <v>537</v>
      </c>
      <c r="L542" s="8">
        <v>-7.0723624757299301E-5</v>
      </c>
      <c r="M542" s="8">
        <v>-6.2801724777071494E-2</v>
      </c>
    </row>
    <row r="543" spans="1:13" x14ac:dyDescent="0.55000000000000004">
      <c r="A543">
        <v>538</v>
      </c>
      <c r="C543">
        <f t="shared" si="30"/>
        <v>-0.24435707287062547</v>
      </c>
      <c r="D543">
        <f t="shared" si="31"/>
        <v>-3.564965370009605E-4</v>
      </c>
      <c r="E543" s="2">
        <f t="shared" si="32"/>
        <v>2.6986552344401911E-3</v>
      </c>
      <c r="K543">
        <v>538</v>
      </c>
      <c r="L543" s="8">
        <v>-2.72647389758466E-4</v>
      </c>
      <c r="M543" s="8">
        <v>-0.192408490267823</v>
      </c>
    </row>
    <row r="544" spans="1:13" x14ac:dyDescent="0.55000000000000004">
      <c r="A544">
        <v>539</v>
      </c>
      <c r="C544">
        <f t="shared" si="30"/>
        <v>-0.28996325302420772</v>
      </c>
      <c r="D544">
        <f t="shared" si="31"/>
        <v>-4.3744197854422563E-4</v>
      </c>
      <c r="E544" s="2">
        <f t="shared" si="32"/>
        <v>2.6043172825920591E-4</v>
      </c>
      <c r="K544">
        <v>539</v>
      </c>
      <c r="L544" s="8">
        <v>-4.0628492461301303E-4</v>
      </c>
      <c r="M544" s="8">
        <v>-0.27382535575538097</v>
      </c>
    </row>
    <row r="545" spans="1:13" x14ac:dyDescent="0.55000000000000004">
      <c r="A545">
        <v>540</v>
      </c>
      <c r="C545">
        <f t="shared" si="30"/>
        <v>-0.26279476860976381</v>
      </c>
      <c r="D545">
        <f t="shared" si="31"/>
        <v>-4.085987040191213E-4</v>
      </c>
      <c r="E545" s="2">
        <f t="shared" si="32"/>
        <v>5.6959519671674955E-4</v>
      </c>
      <c r="K545">
        <v>540</v>
      </c>
      <c r="L545" s="8">
        <v>-4.3816587968953998E-4</v>
      </c>
      <c r="M545" s="8">
        <v>-0.28666096220482101</v>
      </c>
    </row>
    <row r="546" spans="1:13" x14ac:dyDescent="0.55000000000000004">
      <c r="A546">
        <v>541</v>
      </c>
      <c r="C546">
        <f t="shared" si="30"/>
        <v>-0.16967033654896213</v>
      </c>
      <c r="D546">
        <f t="shared" si="31"/>
        <v>-2.7720576736330835E-4</v>
      </c>
      <c r="E546" s="2">
        <f t="shared" si="32"/>
        <v>3.36750594644426E-3</v>
      </c>
      <c r="K546">
        <v>541</v>
      </c>
      <c r="L546" s="8">
        <v>-3.6030547201404401E-4</v>
      </c>
      <c r="M546" s="8">
        <v>-0.22770055235455999</v>
      </c>
    </row>
    <row r="547" spans="1:13" x14ac:dyDescent="0.55000000000000004">
      <c r="A547">
        <v>542</v>
      </c>
      <c r="C547">
        <f t="shared" si="30"/>
        <v>-3.3962226381862574E-2</v>
      </c>
      <c r="D547">
        <f t="shared" si="31"/>
        <v>-7.6240026134152936E-5</v>
      </c>
      <c r="E547" s="2">
        <f t="shared" si="32"/>
        <v>6.0448914875281335E-3</v>
      </c>
      <c r="K547">
        <v>542</v>
      </c>
      <c r="L547" s="8">
        <v>-1.9220432369975501E-4</v>
      </c>
      <c r="M547" s="8">
        <v>-0.111711126615423</v>
      </c>
    </row>
    <row r="548" spans="1:13" x14ac:dyDescent="0.55000000000000004">
      <c r="A548">
        <v>543</v>
      </c>
      <c r="C548">
        <f t="shared" si="30"/>
        <v>0.11026968674030702</v>
      </c>
      <c r="D548">
        <f t="shared" si="31"/>
        <v>1.4386035464260846E-4</v>
      </c>
      <c r="E548" s="2">
        <f t="shared" si="32"/>
        <v>6.0859724600821948E-3</v>
      </c>
      <c r="K548">
        <v>543</v>
      </c>
      <c r="L548" s="8">
        <v>2.4035589834197299E-5</v>
      </c>
      <c r="M548" s="8">
        <v>3.2257043790063403E-2</v>
      </c>
    </row>
    <row r="549" spans="1:13" x14ac:dyDescent="0.55000000000000004">
      <c r="A549">
        <v>544</v>
      </c>
      <c r="C549">
        <f t="shared" si="30"/>
        <v>0.22682623279126518</v>
      </c>
      <c r="D549">
        <f t="shared" si="31"/>
        <v>3.2785481873973815E-4</v>
      </c>
      <c r="E549" s="2">
        <f t="shared" si="32"/>
        <v>3.443341850885278E-3</v>
      </c>
      <c r="K549">
        <v>544</v>
      </c>
      <c r="L549" s="8">
        <v>2.3425564078820101E-4</v>
      </c>
      <c r="M549" s="8">
        <v>0.168146237470157</v>
      </c>
    </row>
    <row r="550" spans="1:13" x14ac:dyDescent="0.55000000000000004">
      <c r="A550">
        <v>545</v>
      </c>
      <c r="C550">
        <f t="shared" si="30"/>
        <v>0.28645417552989288</v>
      </c>
      <c r="D550">
        <f t="shared" si="31"/>
        <v>4.2956463396541007E-4</v>
      </c>
      <c r="E550" s="2">
        <f t="shared" si="32"/>
        <v>6.0181964503121775E-4</v>
      </c>
      <c r="K550">
        <v>545</v>
      </c>
      <c r="L550" s="8">
        <v>3.85804913290307E-4</v>
      </c>
      <c r="M550" s="8">
        <v>0.26192216287232201</v>
      </c>
    </row>
    <row r="551" spans="1:13" x14ac:dyDescent="0.55000000000000004">
      <c r="A551">
        <v>546</v>
      </c>
      <c r="C551">
        <f t="shared" si="30"/>
        <v>0.27418815818605113</v>
      </c>
      <c r="D551">
        <f t="shared" si="31"/>
        <v>4.2346278057069298E-4</v>
      </c>
      <c r="E551" s="2">
        <f t="shared" si="32"/>
        <v>2.5312490368876376E-4</v>
      </c>
      <c r="K551">
        <v>546</v>
      </c>
      <c r="L551" s="8">
        <v>4.4072695189893197E-4</v>
      </c>
      <c r="M551" s="8">
        <v>0.29009805773597802</v>
      </c>
    </row>
    <row r="552" spans="1:13" x14ac:dyDescent="0.55000000000000004">
      <c r="A552">
        <v>547</v>
      </c>
      <c r="C552">
        <f t="shared" si="30"/>
        <v>0.19310669256604562</v>
      </c>
      <c r="D552">
        <f t="shared" si="31"/>
        <v>3.1108069514104806E-4</v>
      </c>
      <c r="E552" s="2">
        <f t="shared" si="32"/>
        <v>2.7573423009695148E-3</v>
      </c>
      <c r="K552">
        <v>547</v>
      </c>
      <c r="L552" s="8">
        <v>3.8526619133295203E-4</v>
      </c>
      <c r="M552" s="8">
        <v>0.245617094401963</v>
      </c>
    </row>
    <row r="553" spans="1:13" x14ac:dyDescent="0.55000000000000004">
      <c r="A553">
        <v>548</v>
      </c>
      <c r="C553">
        <f t="shared" si="30"/>
        <v>6.3559517478334424E-2</v>
      </c>
      <c r="D553">
        <f t="shared" si="31"/>
        <v>1.2062391229222542E-4</v>
      </c>
      <c r="E553" s="2">
        <f t="shared" si="32"/>
        <v>5.7851675017338974E-3</v>
      </c>
      <c r="K553">
        <v>548</v>
      </c>
      <c r="L553" s="8">
        <v>2.33313123129699E-4</v>
      </c>
      <c r="M553" s="8">
        <v>0.139619806077142</v>
      </c>
    </row>
    <row r="554" spans="1:13" x14ac:dyDescent="0.55000000000000004">
      <c r="A554">
        <v>549</v>
      </c>
      <c r="C554">
        <f t="shared" si="30"/>
        <v>-8.1939756767744509E-2</v>
      </c>
      <c r="D554">
        <f t="shared" si="31"/>
        <v>-1.0010692999100859E-4</v>
      </c>
      <c r="E554" s="2">
        <f t="shared" si="32"/>
        <v>6.4953328660866142E-3</v>
      </c>
      <c r="K554">
        <v>549</v>
      </c>
      <c r="L554" s="8">
        <v>2.2925335869075199E-5</v>
      </c>
      <c r="M554" s="8">
        <v>-1.3461288180944601E-3</v>
      </c>
    </row>
    <row r="555" spans="1:13" x14ac:dyDescent="0.55000000000000004">
      <c r="A555">
        <v>550</v>
      </c>
      <c r="C555">
        <f t="shared" si="30"/>
        <v>-0.2068738792185548</v>
      </c>
      <c r="D555">
        <f t="shared" si="31"/>
        <v>-2.9571304293372224E-4</v>
      </c>
      <c r="E555" s="2">
        <f t="shared" si="32"/>
        <v>4.2118752451181874E-3</v>
      </c>
      <c r="K555">
        <v>550</v>
      </c>
      <c r="L555" s="8">
        <v>-1.9320424397841699E-4</v>
      </c>
      <c r="M555" s="8">
        <v>-0.14197491740006199</v>
      </c>
    </row>
    <row r="556" spans="1:13" x14ac:dyDescent="0.55000000000000004">
      <c r="A556">
        <v>551</v>
      </c>
      <c r="C556">
        <f t="shared" si="30"/>
        <v>-0.27988701854119008</v>
      </c>
      <c r="D556">
        <f t="shared" si="31"/>
        <v>-4.171014152368446E-4</v>
      </c>
      <c r="E556" s="2">
        <f t="shared" si="32"/>
        <v>1.0785845740922903E-3</v>
      </c>
      <c r="K556">
        <v>551</v>
      </c>
      <c r="L556" s="8">
        <v>-3.6094462236940003E-4</v>
      </c>
      <c r="M556" s="8">
        <v>-0.247045207170739</v>
      </c>
    </row>
    <row r="557" spans="1:13" x14ac:dyDescent="0.55000000000000004">
      <c r="A557">
        <v>552</v>
      </c>
      <c r="C557">
        <f t="shared" si="30"/>
        <v>-0.28265441576092076</v>
      </c>
      <c r="D557">
        <f t="shared" si="31"/>
        <v>-4.3380612411680523E-4</v>
      </c>
      <c r="E557" s="2">
        <f t="shared" si="32"/>
        <v>5.7563729625372907E-5</v>
      </c>
      <c r="K557">
        <v>552</v>
      </c>
      <c r="L557" s="8">
        <v>-4.3828418095008997E-4</v>
      </c>
      <c r="M557" s="8">
        <v>-0.29024149224830198</v>
      </c>
    </row>
    <row r="558" spans="1:13" x14ac:dyDescent="0.55000000000000004">
      <c r="A558">
        <v>553</v>
      </c>
      <c r="C558">
        <f t="shared" si="30"/>
        <v>-0.21448151250769701</v>
      </c>
      <c r="D558">
        <f t="shared" si="31"/>
        <v>-3.4163463975204496E-4</v>
      </c>
      <c r="E558" s="2">
        <f t="shared" si="32"/>
        <v>2.1403098183093369E-3</v>
      </c>
      <c r="K558">
        <v>553</v>
      </c>
      <c r="L558" s="8">
        <v>-4.0585274749416498E-4</v>
      </c>
      <c r="M558" s="8">
        <v>-0.260744995064778</v>
      </c>
    </row>
    <row r="559" spans="1:13" x14ac:dyDescent="0.55000000000000004">
      <c r="A559">
        <v>554</v>
      </c>
      <c r="C559">
        <f t="shared" si="30"/>
        <v>-9.2478270527183645E-2</v>
      </c>
      <c r="D559">
        <f t="shared" si="31"/>
        <v>-1.6372006189726575E-4</v>
      </c>
      <c r="E559" s="2">
        <f t="shared" si="32"/>
        <v>5.3971100151454336E-3</v>
      </c>
      <c r="K559">
        <v>554</v>
      </c>
      <c r="L559" s="8">
        <v>-2.71772975700667E-4</v>
      </c>
      <c r="M559" s="8">
        <v>-0.165943296322765</v>
      </c>
    </row>
    <row r="560" spans="1:13" x14ac:dyDescent="0.55000000000000004">
      <c r="A560">
        <v>555</v>
      </c>
      <c r="C560">
        <f t="shared" si="30"/>
        <v>5.2735068068390234E-2</v>
      </c>
      <c r="D560">
        <f t="shared" si="31"/>
        <v>5.5284800548599892E-5</v>
      </c>
      <c r="E560" s="2">
        <f t="shared" si="32"/>
        <v>6.77578188594856E-3</v>
      </c>
      <c r="K560">
        <v>555</v>
      </c>
      <c r="L560" s="8">
        <v>-6.9625976185796502E-5</v>
      </c>
      <c r="M560" s="8">
        <v>-2.9580069579241499E-2</v>
      </c>
    </row>
    <row r="561" spans="1:13" x14ac:dyDescent="0.55000000000000004">
      <c r="A561">
        <v>556</v>
      </c>
      <c r="C561">
        <f t="shared" si="30"/>
        <v>0.18471301614572549</v>
      </c>
      <c r="D561">
        <f t="shared" si="31"/>
        <v>2.6041434336767575E-4</v>
      </c>
      <c r="E561" s="2">
        <f t="shared" si="32"/>
        <v>4.9732603902956935E-3</v>
      </c>
      <c r="K561">
        <v>556</v>
      </c>
      <c r="L561" s="8">
        <v>1.4995928099300501E-4</v>
      </c>
      <c r="M561" s="8">
        <v>0.114191669091832</v>
      </c>
    </row>
    <row r="562" spans="1:13" x14ac:dyDescent="0.55000000000000004">
      <c r="A562">
        <v>557</v>
      </c>
      <c r="C562">
        <f t="shared" si="30"/>
        <v>0.27033189061252705</v>
      </c>
      <c r="D562">
        <f t="shared" si="31"/>
        <v>4.0018537510115121E-4</v>
      </c>
      <c r="E562" s="2">
        <f t="shared" si="32"/>
        <v>1.678417563502881E-3</v>
      </c>
      <c r="K562">
        <v>557</v>
      </c>
      <c r="L562" s="8">
        <v>3.31986305967268E-4</v>
      </c>
      <c r="M562" s="8">
        <v>0.22936339584517099</v>
      </c>
    </row>
    <row r="563" spans="1:13" x14ac:dyDescent="0.55000000000000004">
      <c r="A563">
        <v>558</v>
      </c>
      <c r="C563">
        <f t="shared" si="30"/>
        <v>0.28810315868023412</v>
      </c>
      <c r="D563">
        <f t="shared" si="31"/>
        <v>4.3951831292339164E-4</v>
      </c>
      <c r="E563" s="2">
        <f t="shared" si="32"/>
        <v>1.027225706005374E-6</v>
      </c>
      <c r="K563">
        <v>558</v>
      </c>
      <c r="L563" s="8">
        <v>4.3086530111850502E-4</v>
      </c>
      <c r="M563" s="8">
        <v>0.28708963724187903</v>
      </c>
    </row>
    <row r="564" spans="1:13" x14ac:dyDescent="0.55000000000000004">
      <c r="A564">
        <v>559</v>
      </c>
      <c r="C564">
        <f t="shared" si="30"/>
        <v>0.23356660665255533</v>
      </c>
      <c r="D564">
        <f t="shared" si="31"/>
        <v>3.685414185137696E-4</v>
      </c>
      <c r="E564" s="2">
        <f t="shared" si="32"/>
        <v>1.5480991672270339E-3</v>
      </c>
      <c r="K564">
        <v>559</v>
      </c>
      <c r="L564" s="8">
        <v>4.2183140871033598E-4</v>
      </c>
      <c r="M564" s="8">
        <v>0.27291249801654699</v>
      </c>
    </row>
    <row r="565" spans="1:13" x14ac:dyDescent="0.55000000000000004">
      <c r="A565">
        <v>560</v>
      </c>
      <c r="C565">
        <f t="shared" si="30"/>
        <v>0.12040975954917831</v>
      </c>
      <c r="D565">
        <f t="shared" si="31"/>
        <v>2.0506839629493267E-4</v>
      </c>
      <c r="E565" s="2">
        <f t="shared" si="32"/>
        <v>4.8962166828215832E-3</v>
      </c>
      <c r="K565">
        <v>560</v>
      </c>
      <c r="L565" s="8">
        <v>3.0714722313858602E-4</v>
      </c>
      <c r="M565" s="8">
        <v>0.19038273063674599</v>
      </c>
    </row>
    <row r="566" spans="1:13" x14ac:dyDescent="0.55000000000000004">
      <c r="A566">
        <v>561</v>
      </c>
      <c r="C566">
        <f t="shared" si="30"/>
        <v>-2.2967399164634923E-2</v>
      </c>
      <c r="D566">
        <f t="shared" si="31"/>
        <v>-9.8724708949625204E-6</v>
      </c>
      <c r="E566" s="2">
        <f t="shared" si="32"/>
        <v>6.9118981926318962E-3</v>
      </c>
      <c r="K566">
        <v>561</v>
      </c>
      <c r="L566" s="8">
        <v>1.15536110128738E-4</v>
      </c>
      <c r="M566" s="8">
        <v>6.0170427320256403E-2</v>
      </c>
    </row>
    <row r="567" spans="1:13" x14ac:dyDescent="0.55000000000000004">
      <c r="A567">
        <v>562</v>
      </c>
      <c r="C567">
        <f t="shared" si="30"/>
        <v>-0.16058022480230769</v>
      </c>
      <c r="D567">
        <f t="shared" si="31"/>
        <v>-2.2233555598506869E-4</v>
      </c>
      <c r="E567" s="2">
        <f t="shared" si="32"/>
        <v>5.6954630994324462E-3</v>
      </c>
      <c r="K567">
        <v>562</v>
      </c>
      <c r="L567" s="8">
        <v>-1.05011738396845E-4</v>
      </c>
      <c r="M567" s="8">
        <v>-8.5111932788823993E-2</v>
      </c>
    </row>
    <row r="568" spans="1:13" x14ac:dyDescent="0.55000000000000004">
      <c r="A568">
        <v>563</v>
      </c>
      <c r="C568">
        <f t="shared" si="30"/>
        <v>-0.25789079877760307</v>
      </c>
      <c r="D568">
        <f t="shared" si="31"/>
        <v>-3.7899710298518679E-4</v>
      </c>
      <c r="E568" s="2">
        <f t="shared" si="32"/>
        <v>2.3827399597675671E-3</v>
      </c>
      <c r="K568">
        <v>563</v>
      </c>
      <c r="L568" s="8">
        <v>-2.9925874559540898E-4</v>
      </c>
      <c r="M568" s="8">
        <v>-0.209077481334844</v>
      </c>
    </row>
    <row r="569" spans="1:13" x14ac:dyDescent="0.55000000000000004">
      <c r="A569">
        <v>564</v>
      </c>
      <c r="C569">
        <f t="shared" si="30"/>
        <v>-0.29047621816712499</v>
      </c>
      <c r="D569">
        <f t="shared" si="31"/>
        <v>-4.4053836576211615E-4</v>
      </c>
      <c r="E569" s="2">
        <f t="shared" si="32"/>
        <v>9.5999638219901719E-5</v>
      </c>
      <c r="K569">
        <v>564</v>
      </c>
      <c r="L569" s="8">
        <v>-4.18554543493124E-4</v>
      </c>
      <c r="M569" s="8">
        <v>-0.280678277658023</v>
      </c>
    </row>
    <row r="570" spans="1:13" x14ac:dyDescent="0.55000000000000004">
      <c r="A570">
        <v>565</v>
      </c>
      <c r="C570">
        <f t="shared" si="30"/>
        <v>-0.25015822955021833</v>
      </c>
      <c r="D570">
        <f t="shared" si="31"/>
        <v>-3.9151378454568885E-4</v>
      </c>
      <c r="E570" s="2">
        <f t="shared" si="32"/>
        <v>1.0127178778855162E-3</v>
      </c>
      <c r="K570">
        <v>565</v>
      </c>
      <c r="L570" s="8">
        <v>-4.33020759449105E-4</v>
      </c>
      <c r="M570" s="8">
        <v>-0.28198145814012598</v>
      </c>
    </row>
    <row r="571" spans="1:13" x14ac:dyDescent="0.55000000000000004">
      <c r="A571">
        <v>566</v>
      </c>
      <c r="C571">
        <f t="shared" si="30"/>
        <v>-0.14705579823374351</v>
      </c>
      <c r="D571">
        <f t="shared" si="31"/>
        <v>-2.4422749586478832E-4</v>
      </c>
      <c r="E571" s="2">
        <f t="shared" si="32"/>
        <v>4.303994363741878E-3</v>
      </c>
      <c r="K571">
        <v>566</v>
      </c>
      <c r="L571" s="8">
        <v>-3.3903423993528902E-4</v>
      </c>
      <c r="M571" s="8">
        <v>-0.212660633145066</v>
      </c>
    </row>
    <row r="572" spans="1:13" x14ac:dyDescent="0.55000000000000004">
      <c r="A572">
        <v>567</v>
      </c>
      <c r="C572">
        <f t="shared" si="30"/>
        <v>-7.0454612514065018E-3</v>
      </c>
      <c r="D572">
        <f t="shared" si="31"/>
        <v>-3.5645253629811647E-5</v>
      </c>
      <c r="E572" s="2">
        <f t="shared" si="32"/>
        <v>6.8943415997625643E-3</v>
      </c>
      <c r="K572">
        <v>567</v>
      </c>
      <c r="L572" s="8">
        <v>-1.60134491813948E-4</v>
      </c>
      <c r="M572" s="8">
        <v>-9.0077633328033299E-2</v>
      </c>
    </row>
    <row r="573" spans="1:13" x14ac:dyDescent="0.55000000000000004">
      <c r="A573">
        <v>568</v>
      </c>
      <c r="C573">
        <f t="shared" si="30"/>
        <v>0.13473313799870903</v>
      </c>
      <c r="D573">
        <f t="shared" si="31"/>
        <v>1.8188319592418682E-4</v>
      </c>
      <c r="E573" s="2">
        <f t="shared" si="32"/>
        <v>6.3468738202861396E-3</v>
      </c>
      <c r="K573">
        <v>568</v>
      </c>
      <c r="L573" s="8">
        <v>5.8871933184462402E-5</v>
      </c>
      <c r="M573" s="8">
        <v>5.50658685570736E-2</v>
      </c>
    </row>
    <row r="574" spans="1:13" x14ac:dyDescent="0.55000000000000004">
      <c r="A574">
        <v>569</v>
      </c>
      <c r="C574">
        <f t="shared" si="30"/>
        <v>0.24269655956045597</v>
      </c>
      <c r="D574">
        <f t="shared" si="31"/>
        <v>3.537627970948763E-4</v>
      </c>
      <c r="E574" s="2">
        <f t="shared" si="32"/>
        <v>3.1673007971469696E-3</v>
      </c>
      <c r="K574">
        <v>569</v>
      </c>
      <c r="L574" s="8">
        <v>2.63133517301865E-4</v>
      </c>
      <c r="M574" s="8">
        <v>0.18641778205821299</v>
      </c>
    </row>
    <row r="575" spans="1:13" x14ac:dyDescent="0.55000000000000004">
      <c r="A575">
        <v>570</v>
      </c>
      <c r="C575">
        <f t="shared" si="30"/>
        <v>0.28974826031074913</v>
      </c>
      <c r="D575">
        <f t="shared" si="31"/>
        <v>4.3685539292380134E-4</v>
      </c>
      <c r="E575" s="2">
        <f t="shared" si="32"/>
        <v>3.484962670228704E-4</v>
      </c>
      <c r="K575">
        <v>570</v>
      </c>
      <c r="L575" s="8">
        <v>4.0149167964918401E-4</v>
      </c>
      <c r="M575" s="8">
        <v>0.27108020559091101</v>
      </c>
    </row>
    <row r="576" spans="1:13" x14ac:dyDescent="0.55000000000000004">
      <c r="A576">
        <v>571</v>
      </c>
      <c r="C576">
        <f t="shared" si="30"/>
        <v>0.26407925513243957</v>
      </c>
      <c r="D576">
        <f t="shared" si="31"/>
        <v>4.1030649331092741E-4</v>
      </c>
      <c r="E576" s="2">
        <f t="shared" si="32"/>
        <v>5.6499649128021303E-4</v>
      </c>
      <c r="K576">
        <v>571</v>
      </c>
      <c r="L576" s="8">
        <v>4.3929376015480601E-4</v>
      </c>
      <c r="M576" s="8">
        <v>0.28784890997385898</v>
      </c>
    </row>
    <row r="577" spans="1:13" x14ac:dyDescent="0.55000000000000004">
      <c r="A577">
        <v>572</v>
      </c>
      <c r="C577">
        <f t="shared" si="30"/>
        <v>0.1721319232656062</v>
      </c>
      <c r="D577">
        <f t="shared" si="31"/>
        <v>2.8077931245270666E-4</v>
      </c>
      <c r="E577" s="2">
        <f t="shared" si="32"/>
        <v>3.6472112867994137E-3</v>
      </c>
      <c r="K577">
        <v>572</v>
      </c>
      <c r="L577" s="8">
        <v>3.6707199324901701E-4</v>
      </c>
      <c r="M577" s="8">
        <v>0.23252406916885601</v>
      </c>
    </row>
    <row r="578" spans="1:13" x14ac:dyDescent="0.55000000000000004">
      <c r="A578">
        <v>573</v>
      </c>
      <c r="C578">
        <f t="shared" si="30"/>
        <v>3.6983106912359988E-2</v>
      </c>
      <c r="D578">
        <f t="shared" si="31"/>
        <v>8.0782442527523631E-5</v>
      </c>
      <c r="E578" s="2">
        <f t="shared" si="32"/>
        <v>6.7205606798973498E-3</v>
      </c>
      <c r="K578">
        <v>573</v>
      </c>
      <c r="L578" s="8">
        <v>2.0291476848468599E-4</v>
      </c>
      <c r="M578" s="8">
        <v>0.118962132765912</v>
      </c>
    </row>
    <row r="579" spans="1:13" x14ac:dyDescent="0.55000000000000004">
      <c r="A579">
        <v>574</v>
      </c>
      <c r="C579">
        <f t="shared" si="30"/>
        <v>-0.10744768973353636</v>
      </c>
      <c r="D579">
        <f t="shared" si="31"/>
        <v>-1.3948911771276097E-4</v>
      </c>
      <c r="E579" s="2">
        <f t="shared" si="32"/>
        <v>6.8978144226869613E-3</v>
      </c>
      <c r="K579">
        <v>574</v>
      </c>
      <c r="L579" s="8">
        <v>-1.20637188384696E-5</v>
      </c>
      <c r="M579" s="8">
        <v>-2.4394607775748901E-2</v>
      </c>
    </row>
    <row r="580" spans="1:13" x14ac:dyDescent="0.55000000000000004">
      <c r="A580">
        <v>575</v>
      </c>
      <c r="C580">
        <f t="shared" si="30"/>
        <v>-0.22491138107436581</v>
      </c>
      <c r="D580">
        <f t="shared" si="31"/>
        <v>-3.2475184960509593E-4</v>
      </c>
      <c r="E580" s="2">
        <f t="shared" si="32"/>
        <v>4.0030693139344762E-3</v>
      </c>
      <c r="K580">
        <v>575</v>
      </c>
      <c r="L580" s="8">
        <v>-2.2402077294065201E-4</v>
      </c>
      <c r="M580" s="8">
        <v>-0.16164156746681299</v>
      </c>
    </row>
    <row r="581" spans="1:13" x14ac:dyDescent="0.55000000000000004">
      <c r="A581">
        <v>576</v>
      </c>
      <c r="C581">
        <f t="shared" si="30"/>
        <v>-0.2859270565216398</v>
      </c>
      <c r="D581">
        <f t="shared" si="31"/>
        <v>-4.285087124728905E-4</v>
      </c>
      <c r="E581" s="2">
        <f t="shared" si="32"/>
        <v>7.5749696139943486E-4</v>
      </c>
      <c r="K581">
        <v>576</v>
      </c>
      <c r="L581" s="8">
        <v>-3.79870434735868E-4</v>
      </c>
      <c r="M581" s="8">
        <v>-0.25840439383433</v>
      </c>
    </row>
    <row r="582" spans="1:13" x14ac:dyDescent="0.55000000000000004">
      <c r="A582">
        <v>577</v>
      </c>
      <c r="C582">
        <f t="shared" ref="C582:C645" si="33">$D$1*COS($B$2*(A582-$L$2)+$B$1)</f>
        <v>-0.27518106764680766</v>
      </c>
      <c r="D582">
        <f t="shared" ref="D582:D645" si="34">$D$2*COS($B$2*(A582-$L$3)+$B$3)</f>
        <v>-4.2471892075801734E-4</v>
      </c>
      <c r="E582" s="2">
        <f t="shared" ref="E582:E645" si="35">(M582-C582)^2</f>
        <v>2.3308645216770004E-4</v>
      </c>
      <c r="K582">
        <v>577</v>
      </c>
      <c r="L582" s="8">
        <v>-4.4057918960639203E-4</v>
      </c>
      <c r="M582" s="8">
        <v>-0.29044823674155801</v>
      </c>
    </row>
    <row r="583" spans="1:13" x14ac:dyDescent="0.55000000000000004">
      <c r="A583">
        <v>578</v>
      </c>
      <c r="C583">
        <f t="shared" si="33"/>
        <v>-0.1953704311499882</v>
      </c>
      <c r="D583">
        <f t="shared" si="34"/>
        <v>-3.1433363229844188E-4</v>
      </c>
      <c r="E583" s="2">
        <f t="shared" si="35"/>
        <v>2.9568674597552445E-3</v>
      </c>
      <c r="K583">
        <v>578</v>
      </c>
      <c r="L583" s="8">
        <v>-3.9094215328513E-4</v>
      </c>
      <c r="M583" s="8">
        <v>-0.24974751694681299</v>
      </c>
    </row>
    <row r="584" spans="1:13" x14ac:dyDescent="0.55000000000000004">
      <c r="A584">
        <v>579</v>
      </c>
      <c r="C584">
        <f t="shared" si="33"/>
        <v>-6.6525934516980675E-2</v>
      </c>
      <c r="D584">
        <f t="shared" si="34"/>
        <v>-1.2505722776005193E-4</v>
      </c>
      <c r="E584" s="2">
        <f t="shared" si="35"/>
        <v>6.3952085282836871E-3</v>
      </c>
      <c r="K584">
        <v>579</v>
      </c>
      <c r="L584" s="8">
        <v>-2.43391229444559E-4</v>
      </c>
      <c r="M584" s="8">
        <v>-0.14649598221162499</v>
      </c>
    </row>
    <row r="585" spans="1:13" x14ac:dyDescent="0.55000000000000004">
      <c r="A585">
        <v>580</v>
      </c>
      <c r="C585">
        <f t="shared" si="33"/>
        <v>7.9015169424428711E-2</v>
      </c>
      <c r="D585">
        <f t="shared" si="34"/>
        <v>9.5605904948961799E-5</v>
      </c>
      <c r="E585" s="2">
        <f t="shared" si="35"/>
        <v>7.3220177126846102E-3</v>
      </c>
      <c r="K585">
        <v>580</v>
      </c>
      <c r="L585" s="8">
        <v>-3.4881462300029001E-5</v>
      </c>
      <c r="M585" s="8">
        <v>-6.5536199364393697E-3</v>
      </c>
    </row>
    <row r="586" spans="1:13" x14ac:dyDescent="0.55000000000000004">
      <c r="A586">
        <v>581</v>
      </c>
      <c r="C586">
        <f t="shared" si="33"/>
        <v>0.20472513134788115</v>
      </c>
      <c r="D586">
        <f t="shared" si="34"/>
        <v>2.9227397072823533E-4</v>
      </c>
      <c r="E586" s="2">
        <f t="shared" si="35"/>
        <v>4.8573922221621605E-3</v>
      </c>
      <c r="K586">
        <v>581</v>
      </c>
      <c r="L586" s="8">
        <v>1.8236458346642599E-4</v>
      </c>
      <c r="M586" s="8">
        <v>0.135030137107533</v>
      </c>
    </row>
    <row r="587" spans="1:13" x14ac:dyDescent="0.55000000000000004">
      <c r="A587">
        <v>582</v>
      </c>
      <c r="C587">
        <f t="shared" si="33"/>
        <v>0.27905340056700778</v>
      </c>
      <c r="D587">
        <f t="shared" si="34"/>
        <v>4.155874305021189E-4</v>
      </c>
      <c r="E587" s="2">
        <f t="shared" si="35"/>
        <v>1.3146891139000972E-3</v>
      </c>
      <c r="K587">
        <v>582</v>
      </c>
      <c r="L587" s="8">
        <v>3.5393628799597099E-4</v>
      </c>
      <c r="M587" s="8">
        <v>0.242794758646769</v>
      </c>
    </row>
    <row r="588" spans="1:13" x14ac:dyDescent="0.55000000000000004">
      <c r="A588">
        <v>583</v>
      </c>
      <c r="C588">
        <f t="shared" si="33"/>
        <v>0.28334514822334839</v>
      </c>
      <c r="D588">
        <f t="shared" si="34"/>
        <v>4.3459720510875761E-4</v>
      </c>
      <c r="E588" s="2">
        <f t="shared" si="35"/>
        <v>4.102118725283223E-5</v>
      </c>
      <c r="K588">
        <v>583</v>
      </c>
      <c r="L588" s="8">
        <v>4.3686245353560002E-4</v>
      </c>
      <c r="M588" s="8">
        <v>0.28974992669358701</v>
      </c>
    </row>
    <row r="589" spans="1:13" x14ac:dyDescent="0.55000000000000004">
      <c r="A589">
        <v>584</v>
      </c>
      <c r="C589">
        <f t="shared" si="33"/>
        <v>0.21652323611804702</v>
      </c>
      <c r="D589">
        <f t="shared" si="34"/>
        <v>3.4453224181624123E-4</v>
      </c>
      <c r="E589" s="2">
        <f t="shared" si="35"/>
        <v>2.2669208274163333E-3</v>
      </c>
      <c r="K589">
        <v>584</v>
      </c>
      <c r="L589" s="8">
        <v>4.1037370748932798E-4</v>
      </c>
      <c r="M589" s="8">
        <v>0.26413542812194801</v>
      </c>
    </row>
    <row r="590" spans="1:13" x14ac:dyDescent="0.55000000000000004">
      <c r="A590">
        <v>585</v>
      </c>
      <c r="C590">
        <f t="shared" si="33"/>
        <v>9.5358555695441216E-2</v>
      </c>
      <c r="D590">
        <f t="shared" si="34"/>
        <v>1.6799694799227234E-4</v>
      </c>
      <c r="E590" s="2">
        <f t="shared" si="35"/>
        <v>5.9302347291685974E-3</v>
      </c>
      <c r="K590">
        <v>585</v>
      </c>
      <c r="L590" s="8">
        <v>2.8110432062869602E-4</v>
      </c>
      <c r="M590" s="8">
        <v>0.17236657299993099</v>
      </c>
    </row>
    <row r="591" spans="1:13" x14ac:dyDescent="0.55000000000000004">
      <c r="A591">
        <v>586</v>
      </c>
      <c r="C591">
        <f t="shared" si="33"/>
        <v>-4.9739112207856415E-2</v>
      </c>
      <c r="D591">
        <f t="shared" si="34"/>
        <v>-5.0702038683012797E-5</v>
      </c>
      <c r="E591" s="2">
        <f t="shared" si="35"/>
        <v>7.5980078910091479E-3</v>
      </c>
      <c r="K591">
        <v>586</v>
      </c>
      <c r="L591" s="8">
        <v>8.1430612822004403E-5</v>
      </c>
      <c r="M591" s="8">
        <v>3.7427440385492998E-2</v>
      </c>
    </row>
    <row r="592" spans="1:13" x14ac:dyDescent="0.55000000000000004">
      <c r="A592">
        <v>587</v>
      </c>
      <c r="C592">
        <f t="shared" si="33"/>
        <v>-0.18235331136416338</v>
      </c>
      <c r="D592">
        <f t="shared" si="34"/>
        <v>-2.5667588236280429E-4</v>
      </c>
      <c r="E592" s="2">
        <f t="shared" si="35"/>
        <v>5.6953714049518388E-3</v>
      </c>
      <c r="K592">
        <v>587</v>
      </c>
      <c r="L592" s="8">
        <v>-1.3863789712480499E-4</v>
      </c>
      <c r="M592" s="8">
        <v>-0.106885626856476</v>
      </c>
    </row>
    <row r="593" spans="1:13" x14ac:dyDescent="0.55000000000000004">
      <c r="A593">
        <v>588</v>
      </c>
      <c r="C593">
        <f t="shared" si="33"/>
        <v>-0.26920067307137524</v>
      </c>
      <c r="D593">
        <f t="shared" si="34"/>
        <v>-3.9822948986853457E-4</v>
      </c>
      <c r="E593" s="2">
        <f t="shared" si="35"/>
        <v>2.0045451729059885E-3</v>
      </c>
      <c r="K593">
        <v>588</v>
      </c>
      <c r="L593" s="8">
        <v>-3.2398368568963302E-4</v>
      </c>
      <c r="M593" s="8">
        <v>-0.22442852578194999</v>
      </c>
    </row>
    <row r="594" spans="1:13" x14ac:dyDescent="0.55000000000000004">
      <c r="A594">
        <v>589</v>
      </c>
      <c r="C594">
        <f t="shared" si="33"/>
        <v>-0.28848434013831714</v>
      </c>
      <c r="D594">
        <f t="shared" si="34"/>
        <v>-4.3983588942991993E-4</v>
      </c>
      <c r="E594" s="2">
        <f t="shared" si="35"/>
        <v>7.4116358121074997E-6</v>
      </c>
      <c r="K594">
        <v>589</v>
      </c>
      <c r="L594" s="8">
        <v>-4.2818575032462202E-4</v>
      </c>
      <c r="M594" s="8">
        <v>-0.285761908171838</v>
      </c>
    </row>
    <row r="595" spans="1:13" x14ac:dyDescent="0.55000000000000004">
      <c r="A595">
        <v>590</v>
      </c>
      <c r="C595">
        <f t="shared" si="33"/>
        <v>-0.23536451859862079</v>
      </c>
      <c r="D595">
        <f t="shared" si="34"/>
        <v>-3.7105275175033459E-4</v>
      </c>
      <c r="E595" s="2">
        <f t="shared" si="35"/>
        <v>1.6128199232517452E-3</v>
      </c>
      <c r="K595">
        <v>590</v>
      </c>
      <c r="L595" s="8">
        <v>-4.2514603751925799E-4</v>
      </c>
      <c r="M595" s="8">
        <v>-0.275524447921912</v>
      </c>
    </row>
    <row r="596" spans="1:13" x14ac:dyDescent="0.55000000000000004">
      <c r="A596">
        <v>591</v>
      </c>
      <c r="C596">
        <f t="shared" si="33"/>
        <v>-0.1231731639814715</v>
      </c>
      <c r="D596">
        <f t="shared" si="34"/>
        <v>-2.0914319455348534E-4</v>
      </c>
      <c r="E596" s="2">
        <f t="shared" si="35"/>
        <v>5.3446358584440358E-3</v>
      </c>
      <c r="K596">
        <v>591</v>
      </c>
      <c r="L596" s="8">
        <v>-3.1562586220265502E-4</v>
      </c>
      <c r="M596" s="8">
        <v>-0.196280180460357</v>
      </c>
    </row>
    <row r="597" spans="1:13" x14ac:dyDescent="0.55000000000000004">
      <c r="A597">
        <v>592</v>
      </c>
      <c r="C597">
        <f t="shared" si="33"/>
        <v>1.9932058510249998E-2</v>
      </c>
      <c r="D597">
        <f t="shared" si="34"/>
        <v>5.2568960867586679E-6</v>
      </c>
      <c r="E597" s="2">
        <f t="shared" si="35"/>
        <v>7.7103120686871302E-3</v>
      </c>
      <c r="K597">
        <v>592</v>
      </c>
      <c r="L597" s="8">
        <v>-1.2705523169669801E-4</v>
      </c>
      <c r="M597" s="8">
        <v>-6.7876324168666999E-2</v>
      </c>
    </row>
    <row r="598" spans="1:13" x14ac:dyDescent="0.55000000000000004">
      <c r="A598">
        <v>593</v>
      </c>
      <c r="C598">
        <f t="shared" si="33"/>
        <v>0.15803475445063139</v>
      </c>
      <c r="D598">
        <f t="shared" si="34"/>
        <v>2.1833761661616598E-4</v>
      </c>
      <c r="E598" s="2">
        <f t="shared" si="35"/>
        <v>6.4814053658256467E-3</v>
      </c>
      <c r="K598">
        <v>593</v>
      </c>
      <c r="L598" s="8">
        <v>9.3337169781130497E-5</v>
      </c>
      <c r="M598" s="8">
        <v>7.7527578585211504E-2</v>
      </c>
    </row>
    <row r="599" spans="1:13" x14ac:dyDescent="0.55000000000000004">
      <c r="A599">
        <v>594</v>
      </c>
      <c r="C599">
        <f t="shared" si="33"/>
        <v>0.25647405813237795</v>
      </c>
      <c r="D599">
        <f t="shared" si="34"/>
        <v>3.7662019756689284E-4</v>
      </c>
      <c r="E599" s="2">
        <f t="shared" si="35"/>
        <v>2.8047446312323846E-3</v>
      </c>
      <c r="K599">
        <v>594</v>
      </c>
      <c r="L599" s="8">
        <v>2.9035269806551101E-4</v>
      </c>
      <c r="M599" s="8">
        <v>0.203514218336242</v>
      </c>
    </row>
    <row r="600" spans="1:13" x14ac:dyDescent="0.55000000000000004">
      <c r="A600">
        <v>595</v>
      </c>
      <c r="C600">
        <f t="shared" si="33"/>
        <v>0.29054377926778252</v>
      </c>
      <c r="D600">
        <f t="shared" si="34"/>
        <v>4.4037904745321374E-4</v>
      </c>
      <c r="E600" s="2">
        <f t="shared" si="35"/>
        <v>1.4434387721400999E-4</v>
      </c>
      <c r="K600">
        <v>595</v>
      </c>
      <c r="L600" s="8">
        <v>4.1464759190201398E-4</v>
      </c>
      <c r="M600" s="8">
        <v>0.278529459594409</v>
      </c>
    </row>
    <row r="601" spans="1:13" x14ac:dyDescent="0.55000000000000004">
      <c r="A601">
        <v>596</v>
      </c>
      <c r="C601">
        <f t="shared" si="33"/>
        <v>0.2516931359845585</v>
      </c>
      <c r="D601">
        <f t="shared" si="34"/>
        <v>3.9361203888357285E-4</v>
      </c>
      <c r="E601" s="2">
        <f t="shared" si="35"/>
        <v>1.0299050544862129E-3</v>
      </c>
      <c r="K601">
        <v>596</v>
      </c>
      <c r="L601" s="8">
        <v>4.3509142405974497E-4</v>
      </c>
      <c r="M601" s="8">
        <v>0.28378526982583202</v>
      </c>
    </row>
    <row r="602" spans="1:13" x14ac:dyDescent="0.55000000000000004">
      <c r="A602">
        <v>597</v>
      </c>
      <c r="C602">
        <f t="shared" si="33"/>
        <v>0.14967282084024403</v>
      </c>
      <c r="D602">
        <f t="shared" si="34"/>
        <v>2.4805670523866534E-4</v>
      </c>
      <c r="E602" s="2">
        <f t="shared" si="35"/>
        <v>4.6638625395149366E-3</v>
      </c>
      <c r="K602">
        <v>597</v>
      </c>
      <c r="L602" s="8">
        <v>3.46563909950472E-4</v>
      </c>
      <c r="M602" s="8">
        <v>0.21796529875337101</v>
      </c>
    </row>
    <row r="603" spans="1:13" x14ac:dyDescent="0.55000000000000004">
      <c r="A603">
        <v>598</v>
      </c>
      <c r="C603">
        <f t="shared" si="33"/>
        <v>1.0087782517903713E-2</v>
      </c>
      <c r="D603">
        <f t="shared" si="34"/>
        <v>4.0244367199594925E-5</v>
      </c>
      <c r="E603" s="2">
        <f t="shared" si="35"/>
        <v>7.6504382913509476E-3</v>
      </c>
      <c r="K603">
        <v>598</v>
      </c>
      <c r="L603" s="8">
        <v>1.7123731466769099E-4</v>
      </c>
      <c r="M603" s="8">
        <v>9.7554566449582297E-2</v>
      </c>
    </row>
    <row r="604" spans="1:13" x14ac:dyDescent="0.55000000000000004">
      <c r="A604">
        <v>599</v>
      </c>
      <c r="C604">
        <f t="shared" si="33"/>
        <v>-0.132029076582593</v>
      </c>
      <c r="D604">
        <f t="shared" si="34"/>
        <v>-1.7766845872218201E-4</v>
      </c>
      <c r="E604" s="2">
        <f t="shared" si="35"/>
        <v>7.1808276665837022E-3</v>
      </c>
      <c r="K604">
        <v>599</v>
      </c>
      <c r="L604" s="8">
        <v>-4.6976728352791598E-5</v>
      </c>
      <c r="M604" s="8">
        <v>-4.7289312206099103E-2</v>
      </c>
    </row>
    <row r="605" spans="1:13" x14ac:dyDescent="0.55000000000000004">
      <c r="A605">
        <v>600</v>
      </c>
      <c r="C605">
        <f t="shared" si="33"/>
        <v>-0.24100942041347867</v>
      </c>
      <c r="D605">
        <f t="shared" si="34"/>
        <v>-3.5099024645937263E-4</v>
      </c>
      <c r="E605" s="2">
        <f t="shared" si="35"/>
        <v>3.6869343275181287E-3</v>
      </c>
      <c r="K605">
        <v>600</v>
      </c>
      <c r="L605" s="8">
        <v>-2.53425158334852E-4</v>
      </c>
      <c r="M605" s="8">
        <v>-0.18028928925816801</v>
      </c>
    </row>
    <row r="606" spans="1:13" x14ac:dyDescent="0.55000000000000004">
      <c r="A606">
        <v>601</v>
      </c>
      <c r="C606">
        <f t="shared" si="33"/>
        <v>-0.28950147979649044</v>
      </c>
      <c r="D606">
        <f t="shared" si="34"/>
        <v>-4.3622088062320562E-4</v>
      </c>
      <c r="E606" s="2">
        <f t="shared" si="35"/>
        <v>4.5653947621633763E-4</v>
      </c>
      <c r="K606">
        <v>601</v>
      </c>
      <c r="L606" s="8">
        <v>-3.9640168527640398E-4</v>
      </c>
      <c r="M606" s="8">
        <v>-0.26813469538197598</v>
      </c>
    </row>
    <row r="607" spans="1:13" x14ac:dyDescent="0.55000000000000004">
      <c r="A607">
        <v>602</v>
      </c>
      <c r="C607">
        <f t="shared" si="33"/>
        <v>-0.26533476995825978</v>
      </c>
      <c r="D607">
        <f t="shared" si="34"/>
        <v>-4.1196926855823336E-4</v>
      </c>
      <c r="E607" s="2">
        <f t="shared" si="35"/>
        <v>5.51748797774259E-4</v>
      </c>
      <c r="K607">
        <v>602</v>
      </c>
      <c r="L607" s="8">
        <v>-4.4009695104295501E-4</v>
      </c>
      <c r="M607" s="8">
        <v>-0.28882410366048</v>
      </c>
    </row>
    <row r="608" spans="1:13" x14ac:dyDescent="0.55000000000000004">
      <c r="A608">
        <v>603</v>
      </c>
      <c r="C608">
        <f t="shared" si="33"/>
        <v>-0.1745746256743777</v>
      </c>
      <c r="D608">
        <f t="shared" si="34"/>
        <v>-2.8432205370936198E-4</v>
      </c>
      <c r="E608" s="2">
        <f t="shared" si="35"/>
        <v>3.9188974417811422E-3</v>
      </c>
      <c r="K608">
        <v>603</v>
      </c>
      <c r="L608" s="8">
        <v>-3.73567205257523E-4</v>
      </c>
      <c r="M608" s="8">
        <v>-0.237175723442557</v>
      </c>
    </row>
    <row r="609" spans="1:13" x14ac:dyDescent="0.55000000000000004">
      <c r="A609">
        <v>604</v>
      </c>
      <c r="C609">
        <f t="shared" si="33"/>
        <v>-3.9999930087831238E-2</v>
      </c>
      <c r="D609">
        <f t="shared" si="34"/>
        <v>-8.5315996413571897E-5</v>
      </c>
      <c r="E609" s="2">
        <f t="shared" si="35"/>
        <v>7.4175641770568594E-3</v>
      </c>
      <c r="K609">
        <v>604</v>
      </c>
      <c r="L609" s="8">
        <v>-2.13475235472649E-4</v>
      </c>
      <c r="M609" s="8">
        <v>-0.12612521195707599</v>
      </c>
    </row>
    <row r="610" spans="1:13" x14ac:dyDescent="0.55000000000000004">
      <c r="A610">
        <v>605</v>
      </c>
      <c r="C610">
        <f t="shared" si="33"/>
        <v>0.10461390481927306</v>
      </c>
      <c r="D610">
        <f t="shared" si="34"/>
        <v>1.3510257766366257E-4</v>
      </c>
      <c r="E610" s="2">
        <f t="shared" si="35"/>
        <v>7.761568334430766E-3</v>
      </c>
      <c r="K610">
        <v>605</v>
      </c>
      <c r="L610" s="8">
        <v>8.2931340566898895E-8</v>
      </c>
      <c r="M610" s="8">
        <v>1.65141412870662E-2</v>
      </c>
    </row>
    <row r="611" spans="1:13" x14ac:dyDescent="0.55000000000000004">
      <c r="A611">
        <v>606</v>
      </c>
      <c r="C611">
        <f t="shared" si="33"/>
        <v>0.22297185470290731</v>
      </c>
      <c r="D611">
        <f t="shared" si="34"/>
        <v>3.2161325248366727E-4</v>
      </c>
      <c r="E611" s="2">
        <f t="shared" si="35"/>
        <v>4.6178044619426756E-3</v>
      </c>
      <c r="K611">
        <v>606</v>
      </c>
      <c r="L611" s="8">
        <v>2.1362032748506899E-4</v>
      </c>
      <c r="M611" s="8">
        <v>0.155017425399567</v>
      </c>
    </row>
    <row r="612" spans="1:13" x14ac:dyDescent="0.55000000000000004">
      <c r="A612">
        <v>607</v>
      </c>
      <c r="C612">
        <f t="shared" si="33"/>
        <v>0.2853685689305403</v>
      </c>
      <c r="D612">
        <f t="shared" si="34"/>
        <v>4.2740578000070173E-4</v>
      </c>
      <c r="E612" s="2">
        <f t="shared" si="35"/>
        <v>9.4082895796008907E-4</v>
      </c>
      <c r="K612">
        <v>607</v>
      </c>
      <c r="L612" s="8">
        <v>3.7365518740663299E-4</v>
      </c>
      <c r="M612" s="8">
        <v>0.25469563366245601</v>
      </c>
    </row>
    <row r="613" spans="1:13" x14ac:dyDescent="0.55000000000000004">
      <c r="A613">
        <v>608</v>
      </c>
      <c r="C613">
        <f t="shared" si="33"/>
        <v>0.27614378744936269</v>
      </c>
      <c r="D613">
        <f t="shared" si="34"/>
        <v>4.2592846573744601E-4</v>
      </c>
      <c r="E613" s="2">
        <f t="shared" si="35"/>
        <v>2.0851224287952446E-4</v>
      </c>
      <c r="K613">
        <v>608</v>
      </c>
      <c r="L613" s="8">
        <v>4.4010578765370901E-4</v>
      </c>
      <c r="M613" s="8">
        <v>0.29058374045758001</v>
      </c>
    </row>
    <row r="614" spans="1:13" x14ac:dyDescent="0.55000000000000004">
      <c r="A614">
        <v>609</v>
      </c>
      <c r="C614">
        <f t="shared" si="33"/>
        <v>0.19761273596813572</v>
      </c>
      <c r="D614">
        <f t="shared" si="34"/>
        <v>3.1755208443465558E-4</v>
      </c>
      <c r="E614" s="2">
        <f t="shared" si="35"/>
        <v>3.1450349117741298E-3</v>
      </c>
      <c r="K614">
        <v>609</v>
      </c>
      <c r="L614" s="8">
        <v>3.9632916316482102E-4</v>
      </c>
      <c r="M614" s="8">
        <v>0.25369334680444999</v>
      </c>
    </row>
    <row r="615" spans="1:13" x14ac:dyDescent="0.55000000000000004">
      <c r="A615">
        <v>610</v>
      </c>
      <c r="C615">
        <f t="shared" si="33"/>
        <v>6.9485053105489303E-2</v>
      </c>
      <c r="D615">
        <f t="shared" si="34"/>
        <v>1.2947682340656093E-4</v>
      </c>
      <c r="E615" s="2">
        <f t="shared" si="35"/>
        <v>7.0188919438748023E-3</v>
      </c>
      <c r="K615">
        <v>610</v>
      </c>
      <c r="L615" s="8">
        <v>2.5328944111367198E-4</v>
      </c>
      <c r="M615" s="8">
        <v>0.153263880644879</v>
      </c>
    </row>
    <row r="616" spans="1:13" x14ac:dyDescent="0.55000000000000004">
      <c r="A616">
        <v>611</v>
      </c>
      <c r="C616">
        <f t="shared" si="33"/>
        <v>-7.6081913457996683E-2</v>
      </c>
      <c r="D616">
        <f t="shared" si="34"/>
        <v>-9.1094391141735787E-5</v>
      </c>
      <c r="E616" s="2">
        <f t="shared" si="35"/>
        <v>8.1957602507701944E-3</v>
      </c>
      <c r="K616">
        <v>611</v>
      </c>
      <c r="L616" s="8">
        <v>4.6811807241986997E-5</v>
      </c>
      <c r="M616" s="8">
        <v>1.44485247977093E-2</v>
      </c>
    </row>
    <row r="617" spans="1:13" x14ac:dyDescent="0.55000000000000004">
      <c r="A617">
        <v>612</v>
      </c>
      <c r="C617">
        <f t="shared" si="33"/>
        <v>-0.20255392342296297</v>
      </c>
      <c r="D617">
        <f t="shared" si="34"/>
        <v>-2.8880283363072945E-4</v>
      </c>
      <c r="E617" s="2">
        <f t="shared" si="35"/>
        <v>5.5604417605772862E-3</v>
      </c>
      <c r="K617">
        <v>612</v>
      </c>
      <c r="L617" s="8">
        <v>-1.7139013415282201E-4</v>
      </c>
      <c r="M617" s="8">
        <v>-0.12798555371718701</v>
      </c>
    </row>
    <row r="618" spans="1:13" x14ac:dyDescent="0.55000000000000004">
      <c r="A618">
        <v>613</v>
      </c>
      <c r="C618">
        <f t="shared" si="33"/>
        <v>-0.2781891681072467</v>
      </c>
      <c r="D618">
        <f t="shared" si="34"/>
        <v>-4.1402785235989986E-4</v>
      </c>
      <c r="E618" s="2">
        <f t="shared" si="35"/>
        <v>1.5859758078239912E-3</v>
      </c>
      <c r="K618">
        <v>613</v>
      </c>
      <c r="L618" s="8">
        <v>-3.4666635322185598E-4</v>
      </c>
      <c r="M618" s="8">
        <v>-0.23836485633888099</v>
      </c>
    </row>
    <row r="619" spans="1:13" x14ac:dyDescent="0.55000000000000004">
      <c r="A619">
        <v>614</v>
      </c>
      <c r="C619">
        <f t="shared" si="33"/>
        <v>-0.28400479535969886</v>
      </c>
      <c r="D619">
        <f t="shared" si="34"/>
        <v>-4.3534060716245686E-4</v>
      </c>
      <c r="E619" s="2">
        <f t="shared" si="35"/>
        <v>2.5395619107784966E-5</v>
      </c>
      <c r="K619">
        <v>614</v>
      </c>
      <c r="L619" s="8">
        <v>-4.3511783356455001E-4</v>
      </c>
      <c r="M619" s="8">
        <v>-0.28904420198228697</v>
      </c>
    </row>
    <row r="620" spans="1:13" x14ac:dyDescent="0.55000000000000004">
      <c r="A620">
        <v>615</v>
      </c>
      <c r="C620">
        <f t="shared" si="33"/>
        <v>-0.21854120532364507</v>
      </c>
      <c r="D620">
        <f t="shared" si="34"/>
        <v>-3.4739204582016675E-4</v>
      </c>
      <c r="E620" s="2">
        <f t="shared" si="35"/>
        <v>2.3804083641460537E-3</v>
      </c>
      <c r="K620">
        <v>615</v>
      </c>
      <c r="L620" s="8">
        <v>-4.1459135321593102E-4</v>
      </c>
      <c r="M620" s="8">
        <v>-0.26733063413917901</v>
      </c>
    </row>
    <row r="621" spans="1:13" x14ac:dyDescent="0.55000000000000004">
      <c r="A621">
        <v>616</v>
      </c>
      <c r="C621">
        <f t="shared" si="33"/>
        <v>-9.8228379234795715E-2</v>
      </c>
      <c r="D621">
        <f t="shared" si="34"/>
        <v>-1.7225540342089636E-4</v>
      </c>
      <c r="E621" s="2">
        <f t="shared" si="35"/>
        <v>6.4696398326923015E-3</v>
      </c>
      <c r="K621">
        <v>616</v>
      </c>
      <c r="L621" s="8">
        <v>-2.9022789651634797E-4</v>
      </c>
      <c r="M621" s="8">
        <v>-0.17866245057705901</v>
      </c>
    </row>
    <row r="622" spans="1:13" x14ac:dyDescent="0.55000000000000004">
      <c r="A622">
        <v>617</v>
      </c>
      <c r="C622">
        <f t="shared" si="33"/>
        <v>4.6737699551600731E-2</v>
      </c>
      <c r="D622">
        <f t="shared" si="34"/>
        <v>4.6113714380500383E-5</v>
      </c>
      <c r="E622" s="2">
        <f t="shared" si="35"/>
        <v>8.46121216557617E-3</v>
      </c>
      <c r="K622">
        <v>617</v>
      </c>
      <c r="L622" s="8">
        <v>-9.3175062691087796E-5</v>
      </c>
      <c r="M622" s="8">
        <v>-4.5247147926536502E-2</v>
      </c>
    </row>
    <row r="623" spans="1:13" x14ac:dyDescent="0.55000000000000004">
      <c r="A623">
        <v>618</v>
      </c>
      <c r="C623">
        <f t="shared" si="33"/>
        <v>0.1799736009034168</v>
      </c>
      <c r="D623">
        <f t="shared" si="34"/>
        <v>2.5290926187281824E-4</v>
      </c>
      <c r="E623" s="2">
        <f t="shared" si="35"/>
        <v>6.4759065114833843E-3</v>
      </c>
      <c r="K623">
        <v>618</v>
      </c>
      <c r="L623" s="8">
        <v>1.2721404360128001E-4</v>
      </c>
      <c r="M623" s="8">
        <v>9.9500583615114602E-2</v>
      </c>
    </row>
    <row r="624" spans="1:13" x14ac:dyDescent="0.55000000000000004">
      <c r="A624">
        <v>619</v>
      </c>
      <c r="C624">
        <f t="shared" si="33"/>
        <v>0.26803992197120147</v>
      </c>
      <c r="D624">
        <f t="shared" si="34"/>
        <v>3.9622991553959238E-4</v>
      </c>
      <c r="E624" s="2">
        <f t="shared" si="35"/>
        <v>2.3728730936538557E-3</v>
      </c>
      <c r="K624">
        <v>619</v>
      </c>
      <c r="L624" s="8">
        <v>3.1574160349507501E-4</v>
      </c>
      <c r="M624" s="8">
        <v>0.219327776733552</v>
      </c>
    </row>
    <row r="625" spans="1:13" x14ac:dyDescent="0.55000000000000004">
      <c r="A625">
        <v>620</v>
      </c>
      <c r="C625">
        <f t="shared" si="33"/>
        <v>0.28883387245819647</v>
      </c>
      <c r="D625">
        <f t="shared" si="34"/>
        <v>4.4010521227092348E-4</v>
      </c>
      <c r="E625" s="2">
        <f t="shared" si="35"/>
        <v>2.1260443995658842E-5</v>
      </c>
      <c r="K625">
        <v>620</v>
      </c>
      <c r="L625" s="8">
        <v>4.2518972007482401E-4</v>
      </c>
      <c r="M625" s="8">
        <v>0.28422296755832499</v>
      </c>
    </row>
    <row r="626" spans="1:13" x14ac:dyDescent="0.55000000000000004">
      <c r="A626">
        <v>621</v>
      </c>
      <c r="C626">
        <f t="shared" si="33"/>
        <v>0.23713660909376799</v>
      </c>
      <c r="D626">
        <f t="shared" si="34"/>
        <v>3.7352337740502689E-4</v>
      </c>
      <c r="E626" s="2">
        <f t="shared" si="35"/>
        <v>1.6643253549117388E-3</v>
      </c>
      <c r="K626">
        <v>621</v>
      </c>
      <c r="L626" s="8">
        <v>4.28146433576304E-4</v>
      </c>
      <c r="M626" s="8">
        <v>0.27793275296683201</v>
      </c>
    </row>
    <row r="627" spans="1:13" x14ac:dyDescent="0.55000000000000004">
      <c r="A627">
        <v>622</v>
      </c>
      <c r="C627">
        <f t="shared" si="33"/>
        <v>0.12592305529058156</v>
      </c>
      <c r="D627">
        <f t="shared" si="34"/>
        <v>2.1319504805957599E-4</v>
      </c>
      <c r="E627" s="2">
        <f t="shared" si="35"/>
        <v>5.7926561325122696E-3</v>
      </c>
      <c r="K627">
        <v>622</v>
      </c>
      <c r="L627" s="8">
        <v>3.2387121676095298E-4</v>
      </c>
      <c r="M627" s="8">
        <v>0.20203255622517099</v>
      </c>
    </row>
    <row r="628" spans="1:13" x14ac:dyDescent="0.55000000000000004">
      <c r="A628">
        <v>623</v>
      </c>
      <c r="C628">
        <f t="shared" si="33"/>
        <v>-1.6894531143065526E-2</v>
      </c>
      <c r="D628">
        <f t="shared" si="34"/>
        <v>-6.4074455360940601E-7</v>
      </c>
      <c r="E628" s="2">
        <f t="shared" si="35"/>
        <v>8.5426733561513712E-3</v>
      </c>
      <c r="K628">
        <v>623</v>
      </c>
      <c r="L628" s="8">
        <v>1.3848044455665599E-4</v>
      </c>
      <c r="M628" s="8">
        <v>7.5532052457927601E-2</v>
      </c>
    </row>
    <row r="629" spans="1:13" x14ac:dyDescent="0.55000000000000004">
      <c r="A629">
        <v>624</v>
      </c>
      <c r="C629">
        <f t="shared" si="33"/>
        <v>-0.15547194636807099</v>
      </c>
      <c r="D629">
        <f t="shared" si="34"/>
        <v>-2.1431572378931328E-4</v>
      </c>
      <c r="E629" s="2">
        <f t="shared" si="35"/>
        <v>7.3249674962258685E-3</v>
      </c>
      <c r="K629">
        <v>624</v>
      </c>
      <c r="L629" s="8">
        <v>-8.1593614057164996E-5</v>
      </c>
      <c r="M629" s="8">
        <v>-6.9885922414239202E-2</v>
      </c>
    </row>
    <row r="630" spans="1:13" x14ac:dyDescent="0.55000000000000004">
      <c r="A630">
        <v>625</v>
      </c>
      <c r="C630">
        <f t="shared" si="33"/>
        <v>-0.25502918014383963</v>
      </c>
      <c r="D630">
        <f t="shared" si="34"/>
        <v>-3.7420197377170428E-4</v>
      </c>
      <c r="E630" s="2">
        <f t="shared" si="35"/>
        <v>3.275117884863888E-3</v>
      </c>
      <c r="K630">
        <v>625</v>
      </c>
      <c r="L630" s="8">
        <v>-2.8123204586033497E-4</v>
      </c>
      <c r="M630" s="8">
        <v>-0.19780053447697199</v>
      </c>
    </row>
    <row r="631" spans="1:13" x14ac:dyDescent="0.55000000000000004">
      <c r="A631">
        <v>626</v>
      </c>
      <c r="C631">
        <f t="shared" si="33"/>
        <v>-0.2905794652925508</v>
      </c>
      <c r="D631">
        <f t="shared" si="34"/>
        <v>-4.4017141588981174E-4</v>
      </c>
      <c r="E631" s="2">
        <f t="shared" si="35"/>
        <v>2.0749508472048291E-4</v>
      </c>
      <c r="K631">
        <v>626</v>
      </c>
      <c r="L631" s="8">
        <v>-4.1043416714083198E-4</v>
      </c>
      <c r="M631" s="8">
        <v>-0.27617477561451598</v>
      </c>
    </row>
    <row r="632" spans="1:13" x14ac:dyDescent="0.55000000000000004">
      <c r="A632">
        <v>627</v>
      </c>
      <c r="C632">
        <f t="shared" si="33"/>
        <v>-0.25320042958262073</v>
      </c>
      <c r="D632">
        <f t="shared" si="34"/>
        <v>-3.9566711069784839E-4</v>
      </c>
      <c r="E632" s="2">
        <f t="shared" si="35"/>
        <v>1.0354816922769844E-3</v>
      </c>
      <c r="K632">
        <v>627</v>
      </c>
      <c r="L632" s="8">
        <v>-4.3684050511218501E-4</v>
      </c>
      <c r="M632" s="8">
        <v>-0.28537933093547901</v>
      </c>
    </row>
    <row r="633" spans="1:13" x14ac:dyDescent="0.55000000000000004">
      <c r="A633">
        <v>628</v>
      </c>
      <c r="C633">
        <f t="shared" si="33"/>
        <v>-0.152273423089716</v>
      </c>
      <c r="D633">
        <f t="shared" si="34"/>
        <v>-2.518587007227134E-4</v>
      </c>
      <c r="E633" s="2">
        <f t="shared" si="35"/>
        <v>5.0176594706127344E-3</v>
      </c>
      <c r="K633">
        <v>628</v>
      </c>
      <c r="L633" s="8">
        <v>-3.5383742861644E-4</v>
      </c>
      <c r="M633" s="8">
        <v>-0.22310886245881101</v>
      </c>
    </row>
    <row r="634" spans="1:13" x14ac:dyDescent="0.55000000000000004">
      <c r="A634">
        <v>629</v>
      </c>
      <c r="C634">
        <f t="shared" si="33"/>
        <v>-1.3128997070785018E-2</v>
      </c>
      <c r="D634">
        <f t="shared" si="34"/>
        <v>-4.4839065627034801E-5</v>
      </c>
      <c r="E634" s="2">
        <f t="shared" si="35"/>
        <v>8.4328220412196626E-3</v>
      </c>
      <c r="K634">
        <v>629</v>
      </c>
      <c r="L634" s="8">
        <v>-1.8221357307566101E-4</v>
      </c>
      <c r="M634" s="8">
        <v>-0.10495939531243299</v>
      </c>
    </row>
    <row r="635" spans="1:13" x14ac:dyDescent="0.55000000000000004">
      <c r="A635">
        <v>630</v>
      </c>
      <c r="C635">
        <f t="shared" si="33"/>
        <v>0.12931053047581423</v>
      </c>
      <c r="D635">
        <f t="shared" si="34"/>
        <v>1.7343422980876691E-4</v>
      </c>
      <c r="E635" s="2">
        <f t="shared" si="35"/>
        <v>8.0699188339780001E-3</v>
      </c>
      <c r="K635">
        <v>630</v>
      </c>
      <c r="L635" s="8">
        <v>3.5046802212860101E-5</v>
      </c>
      <c r="M635" s="8">
        <v>3.9477803510759898E-2</v>
      </c>
    </row>
    <row r="636" spans="1:13" x14ac:dyDescent="0.55000000000000004">
      <c r="A636">
        <v>631</v>
      </c>
      <c r="C636">
        <f t="shared" si="33"/>
        <v>0.23929584052277975</v>
      </c>
      <c r="D636">
        <f t="shared" si="34"/>
        <v>3.481791892661332E-4</v>
      </c>
      <c r="E636" s="2">
        <f t="shared" si="35"/>
        <v>4.2599508518222614E-3</v>
      </c>
      <c r="K636">
        <v>631</v>
      </c>
      <c r="L636" s="8">
        <v>2.43529488472594E-4</v>
      </c>
      <c r="M636" s="8">
        <v>0.17402754154217001</v>
      </c>
    </row>
    <row r="637" spans="1:13" x14ac:dyDescent="0.55000000000000004">
      <c r="A637">
        <v>632</v>
      </c>
      <c r="C637">
        <f t="shared" si="33"/>
        <v>0.28922293855529502</v>
      </c>
      <c r="D637">
        <f t="shared" si="34"/>
        <v>4.3553851125368133E-4</v>
      </c>
      <c r="E637" s="2">
        <f t="shared" si="35"/>
        <v>5.8718673924331355E-4</v>
      </c>
      <c r="K637">
        <v>632</v>
      </c>
      <c r="L637" s="8">
        <v>3.9101870359709999E-4</v>
      </c>
      <c r="M637" s="8">
        <v>0.26499100220585498</v>
      </c>
    </row>
    <row r="638" spans="1:13" x14ac:dyDescent="0.55000000000000004">
      <c r="A638">
        <v>633</v>
      </c>
      <c r="C638">
        <f t="shared" si="33"/>
        <v>0.26656117534688145</v>
      </c>
      <c r="D638">
        <f t="shared" si="34"/>
        <v>4.1358684734086449E-4</v>
      </c>
      <c r="E638" s="2">
        <f t="shared" si="35"/>
        <v>5.3013437570828157E-4</v>
      </c>
      <c r="K638">
        <v>633</v>
      </c>
      <c r="L638" s="8">
        <v>4.4057485870178101E-4</v>
      </c>
      <c r="M638" s="8">
        <v>0.28958582248225101</v>
      </c>
    </row>
    <row r="639" spans="1:13" x14ac:dyDescent="0.55000000000000004">
      <c r="A639">
        <v>634</v>
      </c>
      <c r="C639">
        <f t="shared" si="33"/>
        <v>0.1769981757906634</v>
      </c>
      <c r="D639">
        <f t="shared" si="34"/>
        <v>2.8783360246532164E-4</v>
      </c>
      <c r="E639" s="2">
        <f t="shared" si="35"/>
        <v>4.1801269490796553E-3</v>
      </c>
      <c r="K639">
        <v>634</v>
      </c>
      <c r="L639" s="8">
        <v>3.7978630731660197E-4</v>
      </c>
      <c r="M639" s="8">
        <v>0.241652077057947</v>
      </c>
    </row>
    <row r="640" spans="1:13" x14ac:dyDescent="0.55000000000000004">
      <c r="A640">
        <v>635</v>
      </c>
      <c r="C640">
        <f t="shared" si="33"/>
        <v>4.3012364937088099E-2</v>
      </c>
      <c r="D640">
        <f t="shared" si="34"/>
        <v>8.9840190422836794E-5</v>
      </c>
      <c r="E640" s="2">
        <f t="shared" si="35"/>
        <v>8.1329202624926562E-3</v>
      </c>
      <c r="K640">
        <v>635</v>
      </c>
      <c r="L640" s="8">
        <v>2.2387791924077601E-4</v>
      </c>
      <c r="M640" s="8">
        <v>0.13319506983382901</v>
      </c>
    </row>
    <row r="641" spans="1:13" x14ac:dyDescent="0.55000000000000004">
      <c r="A641">
        <v>636</v>
      </c>
      <c r="C641">
        <f t="shared" si="33"/>
        <v>-0.10176864288686552</v>
      </c>
      <c r="D641">
        <f t="shared" si="34"/>
        <v>-1.3070121573458115E-4</v>
      </c>
      <c r="E641" s="2">
        <f t="shared" si="35"/>
        <v>8.6763960194299293E-3</v>
      </c>
      <c r="K641">
        <v>636</v>
      </c>
      <c r="L641" s="8">
        <v>1.1897917453317E-5</v>
      </c>
      <c r="M641" s="8">
        <v>-8.62146891239687E-3</v>
      </c>
    </row>
    <row r="642" spans="1:13" x14ac:dyDescent="0.55000000000000004">
      <c r="A642">
        <v>637</v>
      </c>
      <c r="C642">
        <f t="shared" si="33"/>
        <v>-0.2210078664594462</v>
      </c>
      <c r="D642">
        <f t="shared" si="34"/>
        <v>-3.184393717062791E-4</v>
      </c>
      <c r="E642" s="2">
        <f t="shared" si="35"/>
        <v>5.2895305941052743E-3</v>
      </c>
      <c r="K642">
        <v>637</v>
      </c>
      <c r="L642" s="8">
        <v>-2.0306199156964699E-4</v>
      </c>
      <c r="M642" s="8">
        <v>-0.148278707285802</v>
      </c>
    </row>
    <row r="643" spans="1:13" x14ac:dyDescent="0.55000000000000004">
      <c r="A643">
        <v>638</v>
      </c>
      <c r="C643">
        <f t="shared" si="33"/>
        <v>-0.28477877402724427</v>
      </c>
      <c r="D643">
        <f t="shared" si="34"/>
        <v>-4.2625595754954357E-4</v>
      </c>
      <c r="E643" s="2">
        <f t="shared" si="35"/>
        <v>1.1546506254258881E-3</v>
      </c>
      <c r="K643">
        <v>638</v>
      </c>
      <c r="L643" s="8">
        <v>-3.67163765098852E-4</v>
      </c>
      <c r="M643" s="8">
        <v>-0.25079862356515997</v>
      </c>
    </row>
    <row r="644" spans="1:13" x14ac:dyDescent="0.55000000000000004">
      <c r="A644">
        <v>639</v>
      </c>
      <c r="C644">
        <f t="shared" si="33"/>
        <v>-0.27707621197515714</v>
      </c>
      <c r="D644">
        <f t="shared" si="34"/>
        <v>-4.2709128281159635E-4</v>
      </c>
      <c r="E644" s="2">
        <f t="shared" si="35"/>
        <v>1.8031807949861061E-4</v>
      </c>
      <c r="K644">
        <v>639</v>
      </c>
      <c r="L644" s="8">
        <v>-4.39307095940413E-4</v>
      </c>
      <c r="M644" s="8">
        <v>-0.29050446873091701</v>
      </c>
    </row>
    <row r="645" spans="1:13" x14ac:dyDescent="0.55000000000000004">
      <c r="A645">
        <v>640</v>
      </c>
      <c r="C645">
        <f t="shared" si="33"/>
        <v>-0.19983336102113949</v>
      </c>
      <c r="D645">
        <f t="shared" si="34"/>
        <v>-3.2073569845892112E-4</v>
      </c>
      <c r="E645" s="2">
        <f t="shared" si="35"/>
        <v>3.3198692465770618E-3</v>
      </c>
      <c r="K645">
        <v>640</v>
      </c>
      <c r="L645" s="8">
        <v>-4.01423239340327E-4</v>
      </c>
      <c r="M645" s="8">
        <v>-0.25745166754412802</v>
      </c>
    </row>
    <row r="646" spans="1:13" x14ac:dyDescent="0.55000000000000004">
      <c r="A646">
        <v>641</v>
      </c>
      <c r="C646">
        <f t="shared" ref="C646:C709" si="36">$D$1*COS($B$2*(A646-$L$2)+$B$1)</f>
        <v>-7.2436548604128348E-2</v>
      </c>
      <c r="D646">
        <f t="shared" ref="D646:D709" si="37">$D$2*COS($B$2*(A646-$L$3)+$B$3)</f>
        <v>-1.3388221436563363E-4</v>
      </c>
      <c r="E646" s="2">
        <f t="shared" ref="E646:E709" si="38">(M646-C646)^2</f>
        <v>7.6530916637373688E-3</v>
      </c>
      <c r="K646">
        <v>641</v>
      </c>
      <c r="L646" s="8">
        <v>-2.6300044219847201E-4</v>
      </c>
      <c r="M646" s="8">
        <v>-0.15991849910671699</v>
      </c>
    </row>
    <row r="647" spans="1:13" x14ac:dyDescent="0.55000000000000004">
      <c r="A647">
        <v>642</v>
      </c>
      <c r="C647">
        <f t="shared" si="36"/>
        <v>7.3140310670837136E-2</v>
      </c>
      <c r="D647">
        <f t="shared" si="37"/>
        <v>8.6572883519630704E-5</v>
      </c>
      <c r="E647" s="2">
        <f t="shared" si="38"/>
        <v>9.1151054104156321E-3</v>
      </c>
      <c r="K647">
        <v>642</v>
      </c>
      <c r="L647" s="8">
        <v>-5.87075527717152E-5</v>
      </c>
      <c r="M647" s="8">
        <v>-2.23327505056834E-2</v>
      </c>
    </row>
    <row r="648" spans="1:13" x14ac:dyDescent="0.55000000000000004">
      <c r="A648">
        <v>643</v>
      </c>
      <c r="C648">
        <f t="shared" si="36"/>
        <v>0.20036049364323313</v>
      </c>
      <c r="D648">
        <f t="shared" si="37"/>
        <v>2.8530001245359837E-4</v>
      </c>
      <c r="E648" s="2">
        <f t="shared" si="38"/>
        <v>6.3224952223483247E-3</v>
      </c>
      <c r="K648">
        <v>643</v>
      </c>
      <c r="L648" s="8">
        <v>1.6028900744193399E-4</v>
      </c>
      <c r="M648" s="8">
        <v>0.12084637400182401</v>
      </c>
    </row>
    <row r="649" spans="1:13" x14ac:dyDescent="0.55000000000000004">
      <c r="A649">
        <v>644</v>
      </c>
      <c r="C649">
        <f t="shared" si="36"/>
        <v>0.27729441597556581</v>
      </c>
      <c r="D649">
        <f t="shared" si="37"/>
        <v>4.1242285190918834E-4</v>
      </c>
      <c r="E649" s="2">
        <f t="shared" si="38"/>
        <v>1.8953520818151251E-3</v>
      </c>
      <c r="K649">
        <v>644</v>
      </c>
      <c r="L649" s="8">
        <v>3.3914019138093999E-4</v>
      </c>
      <c r="M649" s="8">
        <v>0.23375877446409701</v>
      </c>
    </row>
    <row r="650" spans="1:13" x14ac:dyDescent="0.55000000000000004">
      <c r="A650">
        <v>645</v>
      </c>
      <c r="C650">
        <f t="shared" si="36"/>
        <v>0.28463328480129385</v>
      </c>
      <c r="D650">
        <f t="shared" si="37"/>
        <v>4.3603624872062634E-4</v>
      </c>
      <c r="E650" s="2">
        <f t="shared" si="38"/>
        <v>1.219095580397134E-5</v>
      </c>
      <c r="K650">
        <v>645</v>
      </c>
      <c r="L650" s="8">
        <v>4.3305161051558199E-4</v>
      </c>
      <c r="M650" s="8">
        <v>0.28812483972767999</v>
      </c>
    </row>
    <row r="651" spans="1:13" x14ac:dyDescent="0.55000000000000004">
      <c r="A651">
        <v>646</v>
      </c>
      <c r="C651">
        <f t="shared" si="36"/>
        <v>0.2205351987360879</v>
      </c>
      <c r="D651">
        <f t="shared" si="37"/>
        <v>3.5021373801897334E-4</v>
      </c>
      <c r="E651" s="2">
        <f t="shared" si="38"/>
        <v>2.4793481020284574E-3</v>
      </c>
      <c r="K651">
        <v>646</v>
      </c>
      <c r="L651" s="8">
        <v>4.1850256733944199E-4</v>
      </c>
      <c r="M651" s="8">
        <v>0.270328251484724</v>
      </c>
    </row>
    <row r="652" spans="1:13" x14ac:dyDescent="0.55000000000000004">
      <c r="A652">
        <v>647</v>
      </c>
      <c r="C652">
        <f t="shared" si="36"/>
        <v>0.10108742630191671</v>
      </c>
      <c r="D652">
        <f t="shared" si="37"/>
        <v>1.7649496099542673E-4</v>
      </c>
      <c r="E652" s="2">
        <f t="shared" si="38"/>
        <v>7.0121948922672855E-3</v>
      </c>
      <c r="K652">
        <v>647</v>
      </c>
      <c r="L652" s="8">
        <v>2.9913695997169402E-4</v>
      </c>
      <c r="M652" s="8">
        <v>0.18482627566269599</v>
      </c>
    </row>
    <row r="653" spans="1:13" x14ac:dyDescent="0.55000000000000004">
      <c r="A653">
        <v>648</v>
      </c>
      <c r="C653">
        <f t="shared" si="36"/>
        <v>-4.3731159380146267E-2</v>
      </c>
      <c r="D653">
        <f t="shared" si="37"/>
        <v>-4.1520331019304641E-5</v>
      </c>
      <c r="E653" s="2">
        <f t="shared" si="38"/>
        <v>9.3633823754005457E-3</v>
      </c>
      <c r="K653">
        <v>648</v>
      </c>
      <c r="L653" s="8">
        <v>1.0485064526806E-4</v>
      </c>
      <c r="M653" s="8">
        <v>5.3033412521973702E-2</v>
      </c>
    </row>
    <row r="654" spans="1:13" x14ac:dyDescent="0.55000000000000004">
      <c r="A654">
        <v>649</v>
      </c>
      <c r="C654">
        <f t="shared" si="36"/>
        <v>-0.17757414583736217</v>
      </c>
      <c r="D654">
        <f t="shared" si="37"/>
        <v>-2.4911489512707049E-4</v>
      </c>
      <c r="E654" s="2">
        <f t="shared" si="38"/>
        <v>7.3157483512580447E-3</v>
      </c>
      <c r="K654">
        <v>649</v>
      </c>
      <c r="L654" s="8">
        <v>-1.15696163989139E-4</v>
      </c>
      <c r="M654" s="8">
        <v>-9.2041997780283394E-2</v>
      </c>
    </row>
    <row r="655" spans="1:13" x14ac:dyDescent="0.55000000000000004">
      <c r="A655">
        <v>650</v>
      </c>
      <c r="C655">
        <f t="shared" si="36"/>
        <v>-0.26684976465598564</v>
      </c>
      <c r="D655">
        <f t="shared" si="37"/>
        <v>-3.9418687148413798E-4</v>
      </c>
      <c r="E655" s="2">
        <f t="shared" si="38"/>
        <v>2.7862399571742312E-3</v>
      </c>
      <c r="K655">
        <v>650</v>
      </c>
      <c r="L655" s="8">
        <v>-3.0726615124836599E-4</v>
      </c>
      <c r="M655" s="8">
        <v>-0.21406491875136799</v>
      </c>
    </row>
    <row r="656" spans="1:13" x14ac:dyDescent="0.55000000000000004">
      <c r="A656">
        <v>651</v>
      </c>
      <c r="C656">
        <f t="shared" si="36"/>
        <v>-0.28915171729320066</v>
      </c>
      <c r="D656">
        <f t="shared" si="37"/>
        <v>-4.403262518993937E-4</v>
      </c>
      <c r="E656" s="2">
        <f t="shared" si="38"/>
        <v>4.459253784099936E-5</v>
      </c>
      <c r="K656">
        <v>651</v>
      </c>
      <c r="L656" s="8">
        <v>-4.2187942478662201E-4</v>
      </c>
      <c r="M656" s="8">
        <v>-0.28247395285882598</v>
      </c>
    </row>
    <row r="657" spans="1:13" x14ac:dyDescent="0.55000000000000004">
      <c r="A657">
        <v>652</v>
      </c>
      <c r="C657">
        <f t="shared" si="36"/>
        <v>-0.23888268372504665</v>
      </c>
      <c r="D657">
        <f t="shared" si="37"/>
        <v>-3.7595302442982546E-4</v>
      </c>
      <c r="E657" s="2">
        <f t="shared" si="38"/>
        <v>1.7018058347403105E-3</v>
      </c>
      <c r="K657">
        <v>652</v>
      </c>
      <c r="L657" s="8">
        <v>-4.3083037923712201E-4</v>
      </c>
      <c r="M657" s="8">
        <v>-0.280135633131608</v>
      </c>
    </row>
    <row r="658" spans="1:13" x14ac:dyDescent="0.55000000000000004">
      <c r="A658">
        <v>653</v>
      </c>
      <c r="C658">
        <f t="shared" si="36"/>
        <v>-0.1286591317900187</v>
      </c>
      <c r="D658">
        <f t="shared" si="37"/>
        <v>-2.172235122903766E-4</v>
      </c>
      <c r="E658" s="2">
        <f t="shared" si="38"/>
        <v>6.2372835183297842E-3</v>
      </c>
      <c r="K658">
        <v>653</v>
      </c>
      <c r="L658" s="8">
        <v>-3.3187719253004698E-4</v>
      </c>
      <c r="M658" s="8">
        <v>-0.207635606251277</v>
      </c>
    </row>
    <row r="659" spans="1:13" x14ac:dyDescent="0.55000000000000004">
      <c r="A659">
        <v>654</v>
      </c>
      <c r="C659">
        <f t="shared" si="36"/>
        <v>1.3855150304640905E-2</v>
      </c>
      <c r="D659">
        <f t="shared" si="37"/>
        <v>-3.9754772749623749E-6</v>
      </c>
      <c r="E659" s="2">
        <f t="shared" si="38"/>
        <v>9.40649834466698E-3</v>
      </c>
      <c r="K659">
        <v>654</v>
      </c>
      <c r="L659" s="8">
        <v>-1.4980330413718999E-4</v>
      </c>
      <c r="M659" s="8">
        <v>-8.3131953707526504E-2</v>
      </c>
    </row>
    <row r="660" spans="1:13" x14ac:dyDescent="0.55000000000000004">
      <c r="A660">
        <v>655</v>
      </c>
      <c r="C660">
        <f t="shared" si="36"/>
        <v>0.15289208171649343</v>
      </c>
      <c r="D660">
        <f t="shared" si="37"/>
        <v>2.1027031874039698E-4</v>
      </c>
      <c r="E660" s="2">
        <f t="shared" si="38"/>
        <v>8.2263937423705039E-3</v>
      </c>
      <c r="K660">
        <v>655</v>
      </c>
      <c r="L660" s="8">
        <v>6.9789751089057301E-5</v>
      </c>
      <c r="M660" s="8">
        <v>6.2192612355473999E-2</v>
      </c>
    </row>
    <row r="661" spans="1:13" x14ac:dyDescent="0.55000000000000004">
      <c r="A661">
        <v>656</v>
      </c>
      <c r="C661">
        <f t="shared" si="36"/>
        <v>0.25355632332702549</v>
      </c>
      <c r="D661">
        <f t="shared" si="37"/>
        <v>3.7174269689872546E-4</v>
      </c>
      <c r="E661" s="2">
        <f t="shared" si="38"/>
        <v>3.7964908496779665E-3</v>
      </c>
      <c r="K661">
        <v>656</v>
      </c>
      <c r="L661" s="8">
        <v>2.7190353021086598E-4</v>
      </c>
      <c r="M661" s="8">
        <v>0.19194065283908901</v>
      </c>
    </row>
    <row r="662" spans="1:13" x14ac:dyDescent="0.55000000000000004">
      <c r="A662">
        <v>657</v>
      </c>
      <c r="C662">
        <f t="shared" si="36"/>
        <v>0.29058327232638242</v>
      </c>
      <c r="D662">
        <f t="shared" si="37"/>
        <v>4.3991549385081271E-4</v>
      </c>
      <c r="E662" s="2">
        <f t="shared" si="38"/>
        <v>2.8788948038335521E-4</v>
      </c>
      <c r="K662">
        <v>657</v>
      </c>
      <c r="L662" s="8">
        <v>4.0591738342432099E-4</v>
      </c>
      <c r="M662" s="8">
        <v>0.27361596610578998</v>
      </c>
    </row>
    <row r="663" spans="1:13" x14ac:dyDescent="0.55000000000000004">
      <c r="A663">
        <v>658</v>
      </c>
      <c r="C663">
        <f t="shared" si="36"/>
        <v>0.25467994498185287</v>
      </c>
      <c r="D663">
        <f t="shared" si="37"/>
        <v>3.9767877453016987E-4</v>
      </c>
      <c r="E663" s="2">
        <f t="shared" si="38"/>
        <v>1.0292879797780814E-3</v>
      </c>
      <c r="K663">
        <v>658</v>
      </c>
      <c r="L663" s="8">
        <v>4.3826670983052398E-4</v>
      </c>
      <c r="M663" s="8">
        <v>0.28676246327107202</v>
      </c>
    </row>
    <row r="664" spans="1:13" x14ac:dyDescent="0.55000000000000004">
      <c r="A664">
        <v>659</v>
      </c>
      <c r="C664">
        <f t="shared" si="36"/>
        <v>0.15485731967463012</v>
      </c>
      <c r="D664">
        <f t="shared" si="37"/>
        <v>2.556330652066508E-4</v>
      </c>
      <c r="E664" s="2">
        <f t="shared" si="38"/>
        <v>5.3626626153563881E-3</v>
      </c>
      <c r="K664">
        <v>659</v>
      </c>
      <c r="L664" s="8">
        <v>3.6084941995039E-4</v>
      </c>
      <c r="M664" s="8">
        <v>0.228087522564943</v>
      </c>
    </row>
    <row r="665" spans="1:13" x14ac:dyDescent="0.55000000000000004">
      <c r="A665">
        <v>660</v>
      </c>
      <c r="C665">
        <f t="shared" si="36"/>
        <v>1.616877126292041E-2</v>
      </c>
      <c r="D665">
        <f t="shared" si="37"/>
        <v>4.9428844834593534E-5</v>
      </c>
      <c r="E665" s="2">
        <f t="shared" si="38"/>
        <v>9.2386460131709501E-3</v>
      </c>
      <c r="K665">
        <v>660</v>
      </c>
      <c r="L665" s="8">
        <v>1.93055154296397E-4</v>
      </c>
      <c r="M665" s="8">
        <v>0.11228664688015901</v>
      </c>
    </row>
    <row r="666" spans="1:13" x14ac:dyDescent="0.55000000000000004">
      <c r="A666">
        <v>661</v>
      </c>
      <c r="C666">
        <f t="shared" si="36"/>
        <v>-0.12657779792508275</v>
      </c>
      <c r="D666">
        <f t="shared" si="37"/>
        <v>-1.6918097371343391E-4</v>
      </c>
      <c r="E666" s="2">
        <f t="shared" si="38"/>
        <v>9.013733067016895E-3</v>
      </c>
      <c r="K666">
        <v>661</v>
      </c>
      <c r="L666" s="8">
        <v>-2.3090972378358399E-5</v>
      </c>
      <c r="M666" s="8">
        <v>-3.1637116091545799E-2</v>
      </c>
    </row>
    <row r="667" spans="1:13" x14ac:dyDescent="0.55000000000000004">
      <c r="A667">
        <v>662</v>
      </c>
      <c r="C667">
        <f t="shared" si="36"/>
        <v>-0.23755600788266293</v>
      </c>
      <c r="D667">
        <f t="shared" si="37"/>
        <v>-3.4532993391206591E-4</v>
      </c>
      <c r="E667" s="2">
        <f t="shared" si="38"/>
        <v>4.8886442997888649E-3</v>
      </c>
      <c r="K667">
        <v>662</v>
      </c>
      <c r="L667" s="8">
        <v>-2.3345382177496099E-4</v>
      </c>
      <c r="M667" s="8">
        <v>-0.167637167075704</v>
      </c>
    </row>
    <row r="668" spans="1:13" x14ac:dyDescent="0.55000000000000004">
      <c r="A668">
        <v>663</v>
      </c>
      <c r="C668">
        <f t="shared" si="36"/>
        <v>-0.28891266714543185</v>
      </c>
      <c r="D668">
        <f t="shared" si="37"/>
        <v>-4.34808359676774E-4</v>
      </c>
      <c r="E668" s="2">
        <f t="shared" si="38"/>
        <v>7.4317398095435569E-4</v>
      </c>
      <c r="K668">
        <v>663</v>
      </c>
      <c r="L668" s="8">
        <v>-3.8534671326565602E-4</v>
      </c>
      <c r="M668" s="8">
        <v>-0.26165144962026698</v>
      </c>
    </row>
    <row r="669" spans="1:13" x14ac:dyDescent="0.55000000000000004">
      <c r="A669">
        <v>664</v>
      </c>
      <c r="C669">
        <f t="shared" si="36"/>
        <v>-0.26775833675119165</v>
      </c>
      <c r="D669">
        <f t="shared" si="37"/>
        <v>-4.1515905219665608E-4</v>
      </c>
      <c r="E669" s="2">
        <f t="shared" si="38"/>
        <v>5.006480843377742E-4</v>
      </c>
      <c r="K669">
        <v>664</v>
      </c>
      <c r="L669" s="8">
        <v>-4.4072712990150998E-4</v>
      </c>
      <c r="M669" s="8">
        <v>-0.29013350343968303</v>
      </c>
    </row>
    <row r="670" spans="1:13" x14ac:dyDescent="0.55000000000000004">
      <c r="A670">
        <v>665</v>
      </c>
      <c r="C670">
        <f t="shared" si="36"/>
        <v>-0.17940230773100974</v>
      </c>
      <c r="D670">
        <f t="shared" si="37"/>
        <v>-2.9131357347469961E-4</v>
      </c>
      <c r="E670" s="2">
        <f t="shared" si="38"/>
        <v>4.4285715841814776E-3</v>
      </c>
      <c r="K670">
        <v>665</v>
      </c>
      <c r="L670" s="8">
        <v>-3.8572470278091001E-4</v>
      </c>
      <c r="M670" s="8">
        <v>-0.24594982146504399</v>
      </c>
    </row>
    <row r="671" spans="1:13" x14ac:dyDescent="0.55000000000000004">
      <c r="A671">
        <v>666</v>
      </c>
      <c r="C671">
        <f t="shared" si="36"/>
        <v>-4.6020080971164355E-2</v>
      </c>
      <c r="D671">
        <f t="shared" si="37"/>
        <v>-9.4354528213895229E-5</v>
      </c>
      <c r="E671" s="2">
        <f t="shared" si="38"/>
        <v>8.8635446275743823E-3</v>
      </c>
      <c r="K671">
        <v>666</v>
      </c>
      <c r="L671" s="8">
        <v>-2.34115130986496E-4</v>
      </c>
      <c r="M671" s="8">
        <v>-0.14016648094256201</v>
      </c>
    </row>
    <row r="672" spans="1:13" x14ac:dyDescent="0.55000000000000004">
      <c r="A672">
        <v>667</v>
      </c>
      <c r="C672">
        <f t="shared" si="36"/>
        <v>9.8912216085772872E-2</v>
      </c>
      <c r="D672">
        <f t="shared" si="37"/>
        <v>1.2628551479239452E-4</v>
      </c>
      <c r="E672" s="2">
        <f t="shared" si="38"/>
        <v>9.6412352184540411E-3</v>
      </c>
      <c r="K672">
        <v>667</v>
      </c>
      <c r="L672" s="8">
        <v>-2.3869972291682101E-5</v>
      </c>
      <c r="M672" s="8">
        <v>7.2242426170369902E-4</v>
      </c>
    </row>
    <row r="673" spans="1:13" x14ac:dyDescent="0.55000000000000004">
      <c r="A673">
        <v>668</v>
      </c>
      <c r="C673">
        <f t="shared" si="36"/>
        <v>0.21901963180970621</v>
      </c>
      <c r="D673">
        <f t="shared" si="37"/>
        <v>3.152305554738536E-4</v>
      </c>
      <c r="E673" s="2">
        <f t="shared" si="38"/>
        <v>6.0200898505770326E-3</v>
      </c>
      <c r="K673">
        <v>668</v>
      </c>
      <c r="L673" s="8">
        <v>1.92353569042141E-4</v>
      </c>
      <c r="M673" s="8">
        <v>0.14143039382803099</v>
      </c>
    </row>
    <row r="674" spans="1:13" x14ac:dyDescent="0.55000000000000004">
      <c r="A674">
        <v>669</v>
      </c>
      <c r="C674">
        <f t="shared" si="36"/>
        <v>0.28415773651727427</v>
      </c>
      <c r="D674">
        <f t="shared" si="37"/>
        <v>4.2505937126472863E-4</v>
      </c>
      <c r="E674" s="2">
        <f t="shared" si="38"/>
        <v>1.4018653701835433E-3</v>
      </c>
      <c r="K674">
        <v>669</v>
      </c>
      <c r="L674" s="8">
        <v>3.6040096573445002E-4</v>
      </c>
      <c r="M674" s="8">
        <v>0.24671624388966201</v>
      </c>
    </row>
    <row r="675" spans="1:13" x14ac:dyDescent="0.55000000000000004">
      <c r="A675">
        <v>670</v>
      </c>
      <c r="C675">
        <f t="shared" si="36"/>
        <v>0.27797823892960555</v>
      </c>
      <c r="D675">
        <f t="shared" si="37"/>
        <v>4.2820724440993874E-4</v>
      </c>
      <c r="E675" s="2">
        <f t="shared" si="38"/>
        <v>1.4962772533913906E-4</v>
      </c>
      <c r="K675">
        <v>670</v>
      </c>
      <c r="L675" s="8">
        <v>4.3818370479329E-4</v>
      </c>
      <c r="M675" s="8">
        <v>0.29021048015266598</v>
      </c>
    </row>
    <row r="676" spans="1:13" x14ac:dyDescent="0.55000000000000004">
      <c r="A676">
        <v>671</v>
      </c>
      <c r="C676">
        <f t="shared" si="36"/>
        <v>0.20203206268752433</v>
      </c>
      <c r="D676">
        <f t="shared" si="37"/>
        <v>3.238841251016739E-4</v>
      </c>
      <c r="E676" s="2">
        <f t="shared" si="38"/>
        <v>3.4795415121810246E-3</v>
      </c>
      <c r="K676">
        <v>671</v>
      </c>
      <c r="L676" s="8">
        <v>4.0622061669229402E-4</v>
      </c>
      <c r="M676" s="8">
        <v>0.26101970132631902</v>
      </c>
    </row>
    <row r="677" spans="1:13" x14ac:dyDescent="0.55000000000000004">
      <c r="A677">
        <v>672</v>
      </c>
      <c r="C677">
        <f t="shared" si="36"/>
        <v>7.5380097209479732E-2</v>
      </c>
      <c r="D677">
        <f t="shared" si="37"/>
        <v>1.3827291732951906E-4</v>
      </c>
      <c r="E677" s="2">
        <f t="shared" si="38"/>
        <v>8.2946231740340555E-3</v>
      </c>
      <c r="K677">
        <v>672</v>
      </c>
      <c r="L677" s="8">
        <v>2.72517055130959E-4</v>
      </c>
      <c r="M677" s="8">
        <v>0.16645491905412599</v>
      </c>
    </row>
    <row r="678" spans="1:13" x14ac:dyDescent="0.55000000000000004">
      <c r="A678">
        <v>673</v>
      </c>
      <c r="C678">
        <f t="shared" si="36"/>
        <v>-7.0190683781821278E-2</v>
      </c>
      <c r="D678">
        <f t="shared" si="37"/>
        <v>-8.2041878130529794E-5</v>
      </c>
      <c r="E678" s="2">
        <f t="shared" si="38"/>
        <v>1.0078383696100795E-2</v>
      </c>
      <c r="K678">
        <v>673</v>
      </c>
      <c r="L678" s="8">
        <v>7.0559906539001201E-5</v>
      </c>
      <c r="M678" s="8">
        <v>3.0200469693476499E-2</v>
      </c>
    </row>
    <row r="679" spans="1:13" x14ac:dyDescent="0.55000000000000004">
      <c r="A679">
        <v>674</v>
      </c>
      <c r="C679">
        <f t="shared" si="36"/>
        <v>-0.19814508264603958</v>
      </c>
      <c r="D679">
        <f t="shared" si="37"/>
        <v>-2.8176589148523249E-4</v>
      </c>
      <c r="E679" s="2">
        <f t="shared" si="38"/>
        <v>7.1448488912649235E-3</v>
      </c>
      <c r="K679">
        <v>674</v>
      </c>
      <c r="L679" s="8">
        <v>-1.49069408367531E-4</v>
      </c>
      <c r="M679" s="8">
        <v>-0.113617874652016</v>
      </c>
    </row>
    <row r="680" spans="1:13" x14ac:dyDescent="0.55000000000000004">
      <c r="A680">
        <v>675</v>
      </c>
      <c r="C680">
        <f t="shared" si="36"/>
        <v>-0.27636924233366306</v>
      </c>
      <c r="D680">
        <f t="shared" si="37"/>
        <v>-4.1077260523178678E-4</v>
      </c>
      <c r="E680" s="2">
        <f t="shared" si="38"/>
        <v>2.2457481122860092E-3</v>
      </c>
      <c r="K680">
        <v>675</v>
      </c>
      <c r="L680" s="8">
        <v>-3.3136336518894402E-4</v>
      </c>
      <c r="M680" s="8">
        <v>-0.228979917456788</v>
      </c>
    </row>
    <row r="681" spans="1:13" x14ac:dyDescent="0.55000000000000004">
      <c r="A681">
        <v>676</v>
      </c>
      <c r="C681">
        <f t="shared" si="36"/>
        <v>-0.28523054759749067</v>
      </c>
      <c r="D681">
        <f t="shared" si="37"/>
        <v>-4.3668405346546438E-4</v>
      </c>
      <c r="E681" s="2">
        <f t="shared" si="38"/>
        <v>3.1045447957393285E-6</v>
      </c>
      <c r="K681">
        <v>676</v>
      </c>
      <c r="L681" s="8">
        <v>-4.3066531156970601E-4</v>
      </c>
      <c r="M681" s="8">
        <v>-0.286992519446227</v>
      </c>
    </row>
    <row r="682" spans="1:13" x14ac:dyDescent="0.55000000000000004">
      <c r="A682">
        <v>677</v>
      </c>
      <c r="C682">
        <f t="shared" si="36"/>
        <v>-0.22250499759784345</v>
      </c>
      <c r="D682">
        <f t="shared" si="37"/>
        <v>-3.5299700884974225E-4</v>
      </c>
      <c r="E682" s="2">
        <f t="shared" si="38"/>
        <v>2.5624924211993037E-3</v>
      </c>
      <c r="K682">
        <v>677</v>
      </c>
      <c r="L682" s="8">
        <v>-4.22104459014204E-4</v>
      </c>
      <c r="M682" s="8">
        <v>-0.27312606456802202</v>
      </c>
    </row>
    <row r="683" spans="1:13" x14ac:dyDescent="0.55000000000000004">
      <c r="A683">
        <v>678</v>
      </c>
      <c r="C683">
        <f t="shared" si="36"/>
        <v>-0.1039353832349984</v>
      </c>
      <c r="D683">
        <f t="shared" si="37"/>
        <v>-1.8071515560030098E-4</v>
      </c>
      <c r="E683" s="2">
        <f t="shared" si="38"/>
        <v>7.5547577125810684E-3</v>
      </c>
      <c r="K683">
        <v>678</v>
      </c>
      <c r="L683" s="8">
        <v>-3.0782492615263597E-4</v>
      </c>
      <c r="M683" s="8">
        <v>-0.19085349246766101</v>
      </c>
    </row>
    <row r="684" spans="1:13" x14ac:dyDescent="0.55000000000000004">
      <c r="A684">
        <v>679</v>
      </c>
      <c r="C684">
        <f t="shared" si="36"/>
        <v>4.0719821535503985E-2</v>
      </c>
      <c r="D684">
        <f t="shared" si="37"/>
        <v>3.6922392531094038E-5</v>
      </c>
      <c r="E684" s="2">
        <f t="shared" si="38"/>
        <v>1.0302311051359389E-2</v>
      </c>
      <c r="K684">
        <v>679</v>
      </c>
      <c r="L684" s="8">
        <v>-1.16448730928937E-4</v>
      </c>
      <c r="M684" s="8">
        <v>-6.0780479209663202E-2</v>
      </c>
    </row>
    <row r="685" spans="1:13" x14ac:dyDescent="0.55000000000000004">
      <c r="A685">
        <v>680</v>
      </c>
      <c r="C685">
        <f t="shared" si="36"/>
        <v>0.17515520940664975</v>
      </c>
      <c r="D685">
        <f t="shared" si="37"/>
        <v>2.4529319839989899E-4</v>
      </c>
      <c r="E685" s="2">
        <f t="shared" si="38"/>
        <v>8.2155782903517525E-3</v>
      </c>
      <c r="K685">
        <v>680</v>
      </c>
      <c r="L685" s="8">
        <v>1.04092771351396E-4</v>
      </c>
      <c r="M685" s="8">
        <v>8.4515382121113994E-2</v>
      </c>
    </row>
    <row r="686" spans="1:13" x14ac:dyDescent="0.55000000000000004">
      <c r="A686">
        <v>681</v>
      </c>
      <c r="C686">
        <f t="shared" si="36"/>
        <v>0.26563033169591194</v>
      </c>
      <c r="D686">
        <f t="shared" si="37"/>
        <v>3.9210058184114448E-4</v>
      </c>
      <c r="E686" s="2">
        <f t="shared" si="38"/>
        <v>3.2474600415651118E-3</v>
      </c>
      <c r="K686">
        <v>681</v>
      </c>
      <c r="L686" s="8">
        <v>2.9856359330209903E-4</v>
      </c>
      <c r="M686" s="8">
        <v>0.20864384170429101</v>
      </c>
    </row>
    <row r="687" spans="1:13" x14ac:dyDescent="0.55000000000000004">
      <c r="A687">
        <v>682</v>
      </c>
      <c r="C687">
        <f t="shared" si="36"/>
        <v>0.28943783977310839</v>
      </c>
      <c r="D687">
        <f t="shared" si="37"/>
        <v>4.4049898406545228E-4</v>
      </c>
      <c r="E687" s="2">
        <f t="shared" si="38"/>
        <v>7.9596427069030302E-5</v>
      </c>
      <c r="K687">
        <v>682</v>
      </c>
      <c r="L687" s="8">
        <v>4.1825731115622498E-4</v>
      </c>
      <c r="M687" s="8">
        <v>0.28051615680020298</v>
      </c>
    </row>
    <row r="688" spans="1:13" x14ac:dyDescent="0.55000000000000004">
      <c r="A688">
        <v>683</v>
      </c>
      <c r="C688">
        <f t="shared" si="36"/>
        <v>0.24060255093335828</v>
      </c>
      <c r="D688">
        <f t="shared" si="37"/>
        <v>3.7834142627198161E-4</v>
      </c>
      <c r="E688" s="2">
        <f t="shared" si="38"/>
        <v>1.7246503073358875E-3</v>
      </c>
      <c r="K688">
        <v>683</v>
      </c>
      <c r="L688" s="8">
        <v>4.3319589075128902E-4</v>
      </c>
      <c r="M688" s="8">
        <v>0.282131460229605</v>
      </c>
    </row>
    <row r="689" spans="1:13" x14ac:dyDescent="0.55000000000000004">
      <c r="A689">
        <v>684</v>
      </c>
      <c r="C689">
        <f t="shared" si="36"/>
        <v>0.13138109330960987</v>
      </c>
      <c r="D689">
        <f t="shared" si="37"/>
        <v>2.2122814529011429E-4</v>
      </c>
      <c r="E689" s="2">
        <f t="shared" si="38"/>
        <v>6.6755592898396967E-3</v>
      </c>
      <c r="K689">
        <v>684</v>
      </c>
      <c r="L689" s="8">
        <v>3.3963787215548802E-4</v>
      </c>
      <c r="M689" s="8">
        <v>0.213085189227989</v>
      </c>
    </row>
    <row r="690" spans="1:13" x14ac:dyDescent="0.55000000000000004">
      <c r="A690">
        <v>685</v>
      </c>
      <c r="C690">
        <f t="shared" si="36"/>
        <v>-1.0814249441196161E-2</v>
      </c>
      <c r="D690">
        <f t="shared" si="37"/>
        <v>8.5912629597178056E-6</v>
      </c>
      <c r="E690" s="2">
        <f t="shared" si="38"/>
        <v>1.0299136243908632E-2</v>
      </c>
      <c r="K690">
        <v>685</v>
      </c>
      <c r="L690" s="8">
        <v>1.61015441517951E-4</v>
      </c>
      <c r="M690" s="8">
        <v>9.0670410699677503E-2</v>
      </c>
    </row>
    <row r="691" spans="1:13" x14ac:dyDescent="0.55000000000000004">
      <c r="A691">
        <v>686</v>
      </c>
      <c r="C691">
        <f t="shared" si="36"/>
        <v>-0.15029544352857299</v>
      </c>
      <c r="D691">
        <f t="shared" si="37"/>
        <v>-2.0620184528409797E-4</v>
      </c>
      <c r="E691" s="2">
        <f t="shared" si="38"/>
        <v>9.1857098310795544E-3</v>
      </c>
      <c r="K691">
        <v>686</v>
      </c>
      <c r="L691" s="8">
        <v>-5.7934305315038203E-5</v>
      </c>
      <c r="M691" s="8">
        <v>-5.4453334666760299E-2</v>
      </c>
    </row>
    <row r="692" spans="1:13" x14ac:dyDescent="0.55000000000000004">
      <c r="A692">
        <v>687</v>
      </c>
      <c r="C692">
        <f t="shared" si="36"/>
        <v>-0.25205564926686858</v>
      </c>
      <c r="D692">
        <f t="shared" si="37"/>
        <v>-3.6924263675156813E-4</v>
      </c>
      <c r="E692" s="2">
        <f t="shared" si="38"/>
        <v>4.3714239303761712E-3</v>
      </c>
      <c r="K692">
        <v>687</v>
      </c>
      <c r="L692" s="8">
        <v>-2.62374045983538E-4</v>
      </c>
      <c r="M692" s="8">
        <v>-0.18593890456194401</v>
      </c>
    </row>
    <row r="693" spans="1:13" x14ac:dyDescent="0.55000000000000004">
      <c r="A693">
        <v>688</v>
      </c>
      <c r="C693">
        <f t="shared" si="36"/>
        <v>-0.29055519995161405</v>
      </c>
      <c r="D693">
        <f t="shared" si="37"/>
        <v>-4.3961130941299877E-4</v>
      </c>
      <c r="E693" s="2">
        <f t="shared" si="38"/>
        <v>3.8810093843296919E-4</v>
      </c>
      <c r="K693">
        <v>688</v>
      </c>
      <c r="L693" s="8">
        <v>-4.0110057918504697E-4</v>
      </c>
      <c r="M693" s="8">
        <v>-0.270854922328368</v>
      </c>
    </row>
    <row r="694" spans="1:13" x14ac:dyDescent="0.55000000000000004">
      <c r="A694">
        <v>689</v>
      </c>
      <c r="C694">
        <f t="shared" si="36"/>
        <v>-0.25613151986669386</v>
      </c>
      <c r="D694">
        <f t="shared" si="37"/>
        <v>-3.9964680968371805E-4</v>
      </c>
      <c r="E694" s="2">
        <f t="shared" si="38"/>
        <v>1.0113751334630073E-3</v>
      </c>
      <c r="K694">
        <v>689</v>
      </c>
      <c r="L694" s="8">
        <v>-4.3936898408231399E-4</v>
      </c>
      <c r="M694" s="8">
        <v>-0.28793364453569997</v>
      </c>
    </row>
    <row r="695" spans="1:13" x14ac:dyDescent="0.55000000000000004">
      <c r="A695">
        <v>690</v>
      </c>
      <c r="C695">
        <f t="shared" si="36"/>
        <v>-0.15742422711975784</v>
      </c>
      <c r="D695">
        <f t="shared" si="37"/>
        <v>-2.5937938461088932E-4</v>
      </c>
      <c r="E695" s="2">
        <f t="shared" si="38"/>
        <v>5.6962299019802298E-3</v>
      </c>
      <c r="K695">
        <v>690</v>
      </c>
      <c r="L695" s="8">
        <v>-3.6759470126887002E-4</v>
      </c>
      <c r="M695" s="8">
        <v>-0.23289759925841499</v>
      </c>
    </row>
    <row r="696" spans="1:13" x14ac:dyDescent="0.55000000000000004">
      <c r="A696">
        <v>691</v>
      </c>
      <c r="C696">
        <f t="shared" si="36"/>
        <v>-1.920677160599173E-2</v>
      </c>
      <c r="D696">
        <f t="shared" si="37"/>
        <v>-5.4013201285609904E-5</v>
      </c>
      <c r="E696" s="2">
        <f t="shared" si="38"/>
        <v>1.0064931832562555E-2</v>
      </c>
      <c r="K696">
        <v>691</v>
      </c>
      <c r="L696" s="8">
        <v>-2.03754045130666E-4</v>
      </c>
      <c r="M696" s="8">
        <v>-0.119530905455044</v>
      </c>
    </row>
    <row r="697" spans="1:13" x14ac:dyDescent="0.55000000000000004">
      <c r="A697">
        <v>692</v>
      </c>
      <c r="C697">
        <f t="shared" si="36"/>
        <v>0.12383117873466554</v>
      </c>
      <c r="D697">
        <f t="shared" si="37"/>
        <v>1.6490915705496151E-4</v>
      </c>
      <c r="E697" s="2">
        <f t="shared" si="38"/>
        <v>1.0011630099359566E-2</v>
      </c>
      <c r="K697">
        <v>692</v>
      </c>
      <c r="L697" s="8">
        <v>1.11180756088423E-5</v>
      </c>
      <c r="M697" s="8">
        <v>2.3773045135444499E-2</v>
      </c>
    </row>
    <row r="698" spans="1:13" x14ac:dyDescent="0.55000000000000004">
      <c r="A698">
        <v>693</v>
      </c>
      <c r="C698">
        <f t="shared" si="36"/>
        <v>0.23579011336728689</v>
      </c>
      <c r="D698">
        <f t="shared" si="37"/>
        <v>3.4244279298425745E-4</v>
      </c>
      <c r="E698" s="2">
        <f t="shared" si="38"/>
        <v>5.5751943806032515E-3</v>
      </c>
      <c r="K698">
        <v>693</v>
      </c>
      <c r="L698" s="8">
        <v>2.23205605340582E-4</v>
      </c>
      <c r="M698" s="8">
        <v>0.16112288909449601</v>
      </c>
    </row>
    <row r="699" spans="1:13" x14ac:dyDescent="0.55000000000000004">
      <c r="A699">
        <v>694</v>
      </c>
      <c r="C699">
        <f t="shared" si="36"/>
        <v>0.28857069960631643</v>
      </c>
      <c r="D699">
        <f t="shared" si="37"/>
        <v>4.340305059963284E-4</v>
      </c>
      <c r="E699" s="2">
        <f t="shared" si="38"/>
        <v>9.273360987257812E-4</v>
      </c>
      <c r="K699">
        <v>694</v>
      </c>
      <c r="L699" s="8">
        <v>3.7938990654772501E-4</v>
      </c>
      <c r="M699" s="8">
        <v>0.258118505945994</v>
      </c>
    </row>
    <row r="700" spans="1:13" x14ac:dyDescent="0.55000000000000004">
      <c r="A700">
        <v>695</v>
      </c>
      <c r="C700">
        <f t="shared" si="36"/>
        <v>0.26892612283270706</v>
      </c>
      <c r="D700">
        <f t="shared" si="37"/>
        <v>4.1668571064176481E-4</v>
      </c>
      <c r="E700" s="2">
        <f t="shared" si="38"/>
        <v>4.6399826257995542E-4</v>
      </c>
      <c r="K700">
        <v>695</v>
      </c>
      <c r="L700" s="8">
        <v>4.40553652095878E-4</v>
      </c>
      <c r="M700" s="8">
        <v>0.29046674173235698</v>
      </c>
    </row>
    <row r="701" spans="1:13" x14ac:dyDescent="0.55000000000000004">
      <c r="A701">
        <v>696</v>
      </c>
      <c r="C701">
        <f t="shared" si="36"/>
        <v>0.18178675774146738</v>
      </c>
      <c r="D701">
        <f t="shared" si="37"/>
        <v>2.9476158495474891E-4</v>
      </c>
      <c r="E701" s="2">
        <f t="shared" si="38"/>
        <v>4.662024897924744E-3</v>
      </c>
      <c r="K701">
        <v>696</v>
      </c>
      <c r="L701" s="8">
        <v>3.9137800248017601E-4</v>
      </c>
      <c r="M701" s="8">
        <v>0.25006578012700498</v>
      </c>
    </row>
    <row r="702" spans="1:13" x14ac:dyDescent="0.55000000000000004">
      <c r="A702">
        <v>697</v>
      </c>
      <c r="C702">
        <f t="shared" si="36"/>
        <v>4.9022748218264557E-2</v>
      </c>
      <c r="D702">
        <f t="shared" si="37"/>
        <v>9.8858514525848842E-5</v>
      </c>
      <c r="E702" s="2">
        <f t="shared" si="38"/>
        <v>9.6062628307928728E-3</v>
      </c>
      <c r="K702">
        <v>697</v>
      </c>
      <c r="L702" s="8">
        <v>2.4417930421045302E-4</v>
      </c>
      <c r="M702" s="8">
        <v>0.147034292593368</v>
      </c>
    </row>
    <row r="703" spans="1:13" x14ac:dyDescent="0.55000000000000004">
      <c r="A703">
        <v>698</v>
      </c>
      <c r="C703">
        <f t="shared" si="36"/>
        <v>-9.6044937789592805E-2</v>
      </c>
      <c r="D703">
        <f t="shared" si="37"/>
        <v>-1.2185595927594385E-4</v>
      </c>
      <c r="E703" s="2">
        <f t="shared" si="38"/>
        <v>1.0654800304682041E-2</v>
      </c>
      <c r="K703">
        <v>698</v>
      </c>
      <c r="L703" s="8">
        <v>3.5824384422792598E-5</v>
      </c>
      <c r="M703" s="8">
        <v>7.1771543451921898E-3</v>
      </c>
    </row>
    <row r="704" spans="1:13" x14ac:dyDescent="0.55000000000000004">
      <c r="A704">
        <v>699</v>
      </c>
      <c r="C704">
        <f t="shared" si="36"/>
        <v>-0.21700736887961136</v>
      </c>
      <c r="D704">
        <f t="shared" si="37"/>
        <v>-3.1198715582029482E-4</v>
      </c>
      <c r="E704" s="2">
        <f t="shared" si="38"/>
        <v>6.8111715436222778E-3</v>
      </c>
      <c r="K704">
        <v>699</v>
      </c>
      <c r="L704" s="8">
        <v>-1.81502974681903E-4</v>
      </c>
      <c r="M704" s="8">
        <v>-0.13447754673257001</v>
      </c>
    </row>
    <row r="705" spans="1:13" x14ac:dyDescent="0.55000000000000004">
      <c r="A705">
        <v>700</v>
      </c>
      <c r="C705">
        <f t="shared" si="36"/>
        <v>-0.28350552453363298</v>
      </c>
      <c r="D705">
        <f t="shared" si="37"/>
        <v>-4.2381615242176492E-4</v>
      </c>
      <c r="E705" s="2">
        <f t="shared" si="38"/>
        <v>1.685431945684315E-3</v>
      </c>
      <c r="K705">
        <v>700</v>
      </c>
      <c r="L705" s="8">
        <v>-3.5337178781480601E-4</v>
      </c>
      <c r="M705" s="8">
        <v>-0.242451511993026</v>
      </c>
    </row>
    <row r="706" spans="1:13" x14ac:dyDescent="0.55000000000000004">
      <c r="A706">
        <v>701</v>
      </c>
      <c r="C706">
        <f t="shared" si="36"/>
        <v>-0.27884976935252215</v>
      </c>
      <c r="D706">
        <f t="shared" si="37"/>
        <v>-4.2927622810180277E-4</v>
      </c>
      <c r="E706" s="2">
        <f t="shared" si="38"/>
        <v>1.1777073671258984E-4</v>
      </c>
      <c r="K706">
        <v>701</v>
      </c>
      <c r="L706" s="8">
        <v>-4.3673644453006902E-4</v>
      </c>
      <c r="M706" s="8">
        <v>-0.28970199201484298</v>
      </c>
    </row>
    <row r="707" spans="1:13" x14ac:dyDescent="0.55000000000000004">
      <c r="A707">
        <v>702</v>
      </c>
      <c r="C707">
        <f t="shared" si="36"/>
        <v>-0.20420859975157279</v>
      </c>
      <c r="D707">
        <f t="shared" si="37"/>
        <v>-3.2699701895452966E-4</v>
      </c>
      <c r="E707" s="2">
        <f t="shared" si="38"/>
        <v>3.6223800191269445E-3</v>
      </c>
      <c r="K707">
        <v>702</v>
      </c>
      <c r="L707" s="8">
        <v>-4.1071774939657101E-4</v>
      </c>
      <c r="M707" s="8">
        <v>-0.26439481095585898</v>
      </c>
    </row>
    <row r="708" spans="1:13" x14ac:dyDescent="0.55000000000000004">
      <c r="A708">
        <v>703</v>
      </c>
      <c r="C708">
        <f t="shared" si="36"/>
        <v>-7.8315375988944932E-2</v>
      </c>
      <c r="D708">
        <f t="shared" si="37"/>
        <v>-1.4264845060033937E-4</v>
      </c>
      <c r="E708" s="2">
        <f t="shared" si="38"/>
        <v>8.9402571989823827E-3</v>
      </c>
      <c r="K708">
        <v>703</v>
      </c>
      <c r="L708" s="8">
        <v>-2.8183224601876198E-4</v>
      </c>
      <c r="M708" s="8">
        <v>-0.17286830930665001</v>
      </c>
    </row>
    <row r="709" spans="1:13" x14ac:dyDescent="0.55000000000000004">
      <c r="A709">
        <v>704</v>
      </c>
      <c r="C709">
        <f t="shared" si="36"/>
        <v>6.7233356389622398E-2</v>
      </c>
      <c r="D709">
        <f t="shared" si="37"/>
        <v>7.7501872063517755E-5</v>
      </c>
      <c r="E709" s="2">
        <f t="shared" si="38"/>
        <v>1.1083714918466242E-2</v>
      </c>
      <c r="K709">
        <v>704</v>
      </c>
      <c r="L709" s="8">
        <v>-8.2360108265230498E-5</v>
      </c>
      <c r="M709" s="8">
        <v>-3.80458671944554E-2</v>
      </c>
    </row>
    <row r="710" spans="1:13" x14ac:dyDescent="0.55000000000000004">
      <c r="A710">
        <v>705</v>
      </c>
      <c r="C710">
        <f t="shared" ref="C710:C773" si="39">$D$1*COS($B$2*(A710-$L$2)+$B$1)</f>
        <v>0.19590793348083119</v>
      </c>
      <c r="D710">
        <f t="shared" ref="D710:D773" si="40">$D$2*COS($B$2*(A710-$L$3)+$B$3)</f>
        <v>2.7820085844879223E-4</v>
      </c>
      <c r="E710" s="2">
        <f t="shared" ref="E710:E773" si="41">(M710-C710)^2</f>
        <v>8.0286142972098157E-3</v>
      </c>
      <c r="K710">
        <v>705</v>
      </c>
      <c r="L710" s="8">
        <v>1.3773962952834599E-4</v>
      </c>
      <c r="M710" s="8">
        <v>0.10630539837601501</v>
      </c>
    </row>
    <row r="711" spans="1:13" x14ac:dyDescent="0.55000000000000004">
      <c r="A711">
        <v>706</v>
      </c>
      <c r="C711">
        <f t="shared" si="39"/>
        <v>0.27541374868080343</v>
      </c>
      <c r="D711">
        <f t="shared" si="40"/>
        <v>4.0907729337351975E-4</v>
      </c>
      <c r="E711" s="2">
        <f t="shared" si="41"/>
        <v>2.6401028567604821E-3</v>
      </c>
      <c r="K711">
        <v>706</v>
      </c>
      <c r="L711" s="8">
        <v>3.2334162263192301E-4</v>
      </c>
      <c r="M711" s="8">
        <v>0.224031817452399</v>
      </c>
    </row>
    <row r="712" spans="1:13" x14ac:dyDescent="0.55000000000000004">
      <c r="A712">
        <v>707</v>
      </c>
      <c r="C712">
        <f t="shared" si="39"/>
        <v>0.28579651822358715</v>
      </c>
      <c r="D712">
        <f t="shared" si="40"/>
        <v>4.3728395032739984E-4</v>
      </c>
      <c r="E712" s="2">
        <f t="shared" si="41"/>
        <v>2.2034483551323415E-8</v>
      </c>
      <c r="K712">
        <v>707</v>
      </c>
      <c r="L712" s="8">
        <v>4.2796070048153201E-4</v>
      </c>
      <c r="M712" s="8">
        <v>0.28564807805533299</v>
      </c>
    </row>
    <row r="713" spans="1:13" x14ac:dyDescent="0.55000000000000004">
      <c r="A713">
        <v>708</v>
      </c>
      <c r="C713">
        <f t="shared" si="39"/>
        <v>0.2244503858053794</v>
      </c>
      <c r="D713">
        <f t="shared" si="40"/>
        <v>3.5574155296421274E-4</v>
      </c>
      <c r="E713" s="2">
        <f t="shared" si="41"/>
        <v>2.6287789837801251E-3</v>
      </c>
      <c r="K713">
        <v>708</v>
      </c>
      <c r="L713" s="8">
        <v>4.2539436602010003E-4</v>
      </c>
      <c r="M713" s="8">
        <v>0.27572200547728098</v>
      </c>
    </row>
    <row r="714" spans="1:13" x14ac:dyDescent="0.55000000000000004">
      <c r="A714">
        <v>709</v>
      </c>
      <c r="C714">
        <f t="shared" si="39"/>
        <v>0.10677193758966043</v>
      </c>
      <c r="D714">
        <f t="shared" si="40"/>
        <v>1.8491552424534116E-4</v>
      </c>
      <c r="E714" s="2">
        <f t="shared" si="41"/>
        <v>8.0941885876109378E-3</v>
      </c>
      <c r="K714">
        <v>709</v>
      </c>
      <c r="L714" s="8">
        <v>3.1628537363387397E-4</v>
      </c>
      <c r="M714" s="8">
        <v>0.196739646172301</v>
      </c>
    </row>
    <row r="715" spans="1:13" x14ac:dyDescent="0.55000000000000004">
      <c r="A715">
        <v>710</v>
      </c>
      <c r="C715">
        <f t="shared" si="39"/>
        <v>-3.7704016387336663E-2</v>
      </c>
      <c r="D715">
        <f t="shared" si="40"/>
        <v>-3.2320403349268335E-5</v>
      </c>
      <c r="E715" s="2">
        <f t="shared" si="41"/>
        <v>1.1275602171856632E-2</v>
      </c>
      <c r="K715">
        <v>710</v>
      </c>
      <c r="L715" s="8">
        <v>1.2796074732903401E-4</v>
      </c>
      <c r="M715" s="8">
        <v>6.8482621999310794E-2</v>
      </c>
    </row>
    <row r="716" spans="1:13" x14ac:dyDescent="0.55000000000000004">
      <c r="A716">
        <v>711</v>
      </c>
      <c r="C716">
        <f t="shared" si="39"/>
        <v>-0.17271705698878623</v>
      </c>
      <c r="D716">
        <f t="shared" si="40"/>
        <v>-2.4144459096331697E-4</v>
      </c>
      <c r="E716" s="2">
        <f t="shared" si="41"/>
        <v>9.1758691841141958E-3</v>
      </c>
      <c r="K716">
        <v>711</v>
      </c>
      <c r="L716" s="8">
        <v>-9.2412441955207994E-5</v>
      </c>
      <c r="M716" s="8">
        <v>-7.6926299688751296E-2</v>
      </c>
    </row>
    <row r="717" spans="1:13" x14ac:dyDescent="0.55000000000000004">
      <c r="A717">
        <v>712</v>
      </c>
      <c r="C717">
        <f t="shared" si="39"/>
        <v>-0.26438175687283705</v>
      </c>
      <c r="D717">
        <f t="shared" si="40"/>
        <v>-3.8997127549379973E-4</v>
      </c>
      <c r="E717" s="2">
        <f t="shared" si="41"/>
        <v>3.759309042280585E-3</v>
      </c>
      <c r="K717">
        <v>712</v>
      </c>
      <c r="L717" s="8">
        <v>-2.8964036186659899E-4</v>
      </c>
      <c r="M717" s="8">
        <v>-0.20306855240364799</v>
      </c>
    </row>
    <row r="718" spans="1:13" x14ac:dyDescent="0.55000000000000004">
      <c r="A718">
        <v>713</v>
      </c>
      <c r="C718">
        <f t="shared" si="39"/>
        <v>-0.28969220850796767</v>
      </c>
      <c r="D718">
        <f t="shared" si="40"/>
        <v>-4.406233898189786E-4</v>
      </c>
      <c r="E718" s="2">
        <f t="shared" si="41"/>
        <v>1.2862241107965055E-4</v>
      </c>
      <c r="K718">
        <v>713</v>
      </c>
      <c r="L718" s="8">
        <v>-4.1432605635014299E-4</v>
      </c>
      <c r="M718" s="8">
        <v>-0.27835102642320902</v>
      </c>
    </row>
    <row r="719" spans="1:13" x14ac:dyDescent="0.55000000000000004">
      <c r="A719">
        <v>714</v>
      </c>
      <c r="C719">
        <f t="shared" si="39"/>
        <v>-0.24229602203537007</v>
      </c>
      <c r="D719">
        <f t="shared" si="40"/>
        <v>-3.8068832090450936E-4</v>
      </c>
      <c r="E719" s="2">
        <f t="shared" si="41"/>
        <v>1.7324522416397965E-3</v>
      </c>
      <c r="K719">
        <v>714</v>
      </c>
      <c r="L719" s="8">
        <v>-4.35241219728542E-4</v>
      </c>
      <c r="M719" s="8">
        <v>-0.28391875911067299</v>
      </c>
    </row>
    <row r="720" spans="1:13" x14ac:dyDescent="0.55000000000000004">
      <c r="A720">
        <v>715</v>
      </c>
      <c r="C720">
        <f t="shared" si="39"/>
        <v>-0.13408864122723926</v>
      </c>
      <c r="D720">
        <f t="shared" si="40"/>
        <v>-2.2520850771680359E-4</v>
      </c>
      <c r="E720" s="2">
        <f t="shared" si="41"/>
        <v>7.1045741667509071E-3</v>
      </c>
      <c r="K720">
        <v>715</v>
      </c>
      <c r="L720" s="8">
        <v>-3.4714751958542402E-4</v>
      </c>
      <c r="M720" s="8">
        <v>-0.218377277274757</v>
      </c>
    </row>
    <row r="721" spans="1:13" x14ac:dyDescent="0.55000000000000004">
      <c r="A721">
        <v>716</v>
      </c>
      <c r="C721">
        <f t="shared" si="39"/>
        <v>7.7721621638626968E-3</v>
      </c>
      <c r="D721">
        <f t="shared" si="40"/>
        <v>-1.3206106112072132E-5</v>
      </c>
      <c r="E721" s="2">
        <f t="shared" si="41"/>
        <v>1.12177783181601E-2</v>
      </c>
      <c r="K721">
        <v>716</v>
      </c>
      <c r="L721" s="8">
        <v>-1.7210856961527099E-4</v>
      </c>
      <c r="M721" s="8">
        <v>-9.8141851631102603E-2</v>
      </c>
    </row>
    <row r="722" spans="1:13" x14ac:dyDescent="0.55000000000000004">
      <c r="A722">
        <v>717</v>
      </c>
      <c r="C722">
        <f t="shared" si="39"/>
        <v>0.14768231667649764</v>
      </c>
      <c r="D722">
        <f t="shared" si="40"/>
        <v>2.0211074976482488E-4</v>
      </c>
      <c r="E722" s="2">
        <f t="shared" si="41"/>
        <v>1.0202718505578632E-2</v>
      </c>
      <c r="K722">
        <v>717</v>
      </c>
      <c r="L722" s="8">
        <v>4.6036039299077302E-5</v>
      </c>
      <c r="M722" s="8">
        <v>4.6673809581408703E-2</v>
      </c>
    </row>
    <row r="723" spans="1:13" x14ac:dyDescent="0.55000000000000004">
      <c r="A723">
        <v>718</v>
      </c>
      <c r="C723">
        <f t="shared" si="39"/>
        <v>0.25052732259983695</v>
      </c>
      <c r="D723">
        <f t="shared" si="40"/>
        <v>3.6670206760769299E-4</v>
      </c>
      <c r="E723" s="2">
        <f t="shared" si="41"/>
        <v>5.002392971577058E-3</v>
      </c>
      <c r="K723">
        <v>718</v>
      </c>
      <c r="L723" s="8">
        <v>2.5265063658411798E-4</v>
      </c>
      <c r="M723" s="8">
        <v>0.179799725640962</v>
      </c>
    </row>
    <row r="724" spans="1:13" x14ac:dyDescent="0.55000000000000004">
      <c r="A724">
        <v>719</v>
      </c>
      <c r="C724">
        <f t="shared" si="39"/>
        <v>0.29049525124801273</v>
      </c>
      <c r="D724">
        <f t="shared" si="40"/>
        <v>4.3925889594790716E-4</v>
      </c>
      <c r="E724" s="2">
        <f t="shared" si="41"/>
        <v>5.1083079608509117E-4</v>
      </c>
      <c r="K724">
        <v>719</v>
      </c>
      <c r="L724" s="8">
        <v>3.9598731460590501E-4</v>
      </c>
      <c r="M724" s="8">
        <v>0.267893685017216</v>
      </c>
    </row>
    <row r="725" spans="1:13" x14ac:dyDescent="0.55000000000000004">
      <c r="A725">
        <v>720</v>
      </c>
      <c r="C725">
        <f t="shared" si="39"/>
        <v>0.25755499498777606</v>
      </c>
      <c r="D725">
        <f t="shared" si="40"/>
        <v>4.0157100024930566E-4</v>
      </c>
      <c r="E725" s="2">
        <f t="shared" si="41"/>
        <v>9.8200845278908068E-4</v>
      </c>
      <c r="K725">
        <v>720</v>
      </c>
      <c r="L725" s="8">
        <v>4.4014651315768701E-4</v>
      </c>
      <c r="M725" s="8">
        <v>0.28889200908913998</v>
      </c>
    </row>
    <row r="726" spans="1:13" x14ac:dyDescent="0.55000000000000004">
      <c r="A726">
        <v>721</v>
      </c>
      <c r="C726">
        <f t="shared" si="39"/>
        <v>0.15997386381460929</v>
      </c>
      <c r="D726">
        <f t="shared" si="40"/>
        <v>2.6309724793391602E-4</v>
      </c>
      <c r="E726" s="2">
        <f t="shared" si="41"/>
        <v>6.0158131983178795E-3</v>
      </c>
      <c r="K726">
        <v>721</v>
      </c>
      <c r="L726" s="8">
        <v>3.7406828701838998E-4</v>
      </c>
      <c r="M726" s="8">
        <v>0.237535537328774</v>
      </c>
    </row>
    <row r="727" spans="1:13" x14ac:dyDescent="0.55000000000000004">
      <c r="A727">
        <v>722</v>
      </c>
      <c r="C727">
        <f t="shared" si="39"/>
        <v>2.2242664805759225E-2</v>
      </c>
      <c r="D727">
        <f t="shared" si="40"/>
        <v>5.8591632037547884E-5</v>
      </c>
      <c r="E727" s="2">
        <f t="shared" si="41"/>
        <v>1.0908580860922482E-2</v>
      </c>
      <c r="K727">
        <v>722</v>
      </c>
      <c r="L727" s="8">
        <v>2.1430233784415601E-4</v>
      </c>
      <c r="M727" s="8">
        <v>0.12668681668092399</v>
      </c>
    </row>
    <row r="728" spans="1:13" x14ac:dyDescent="0.55000000000000004">
      <c r="A728">
        <v>723</v>
      </c>
      <c r="C728">
        <f t="shared" si="39"/>
        <v>-0.12107097423064224</v>
      </c>
      <c r="D728">
        <f t="shared" si="40"/>
        <v>-1.606192484857829E-4</v>
      </c>
      <c r="E728" s="2">
        <f t="shared" si="41"/>
        <v>1.1062742180571624E-2</v>
      </c>
      <c r="K728">
        <v>723</v>
      </c>
      <c r="L728" s="8">
        <v>8.6303872166646902E-7</v>
      </c>
      <c r="M728" s="8">
        <v>-1.5891403112617501E-2</v>
      </c>
    </row>
    <row r="729" spans="1:13" x14ac:dyDescent="0.55000000000000004">
      <c r="A729">
        <v>724</v>
      </c>
      <c r="C729">
        <f t="shared" si="39"/>
        <v>-0.23399835070954511</v>
      </c>
      <c r="D729">
        <f t="shared" si="40"/>
        <v>-3.3951808322539101E-4</v>
      </c>
      <c r="E729" s="2">
        <f t="shared" si="41"/>
        <v>6.321653777010619E-3</v>
      </c>
      <c r="K729">
        <v>724</v>
      </c>
      <c r="L729" s="8">
        <v>-2.1279241380256801E-4</v>
      </c>
      <c r="M729" s="8">
        <v>-0.15448952241349601</v>
      </c>
    </row>
    <row r="730" spans="1:13" x14ac:dyDescent="0.55000000000000004">
      <c r="A730">
        <v>725</v>
      </c>
      <c r="C730">
        <f t="shared" si="39"/>
        <v>-0.28819707345464812</v>
      </c>
      <c r="D730">
        <f t="shared" si="40"/>
        <v>-4.3320503554939338E-4</v>
      </c>
      <c r="E730" s="2">
        <f t="shared" si="41"/>
        <v>1.1425948776702184E-3</v>
      </c>
      <c r="K730">
        <v>725</v>
      </c>
      <c r="L730" s="8">
        <v>-3.7315268622165201E-4</v>
      </c>
      <c r="M730" s="8">
        <v>-0.25439478244249603</v>
      </c>
    </row>
    <row r="731" spans="1:13" x14ac:dyDescent="0.55000000000000004">
      <c r="A731">
        <v>726</v>
      </c>
      <c r="C731">
        <f t="shared" si="39"/>
        <v>-0.27006440547545707</v>
      </c>
      <c r="D731">
        <f t="shared" si="40"/>
        <v>-4.1816665518889932E-4</v>
      </c>
      <c r="E731" s="2">
        <f t="shared" si="41"/>
        <v>4.2110674509657832E-4</v>
      </c>
      <c r="K731">
        <v>726</v>
      </c>
      <c r="L731" s="8">
        <v>-4.4005455350531602E-4</v>
      </c>
      <c r="M731" s="8">
        <v>-0.29058529105811598</v>
      </c>
    </row>
    <row r="732" spans="1:13" x14ac:dyDescent="0.55000000000000004">
      <c r="A732">
        <v>727</v>
      </c>
      <c r="C732">
        <f t="shared" si="39"/>
        <v>-0.18415126422881062</v>
      </c>
      <c r="D732">
        <f t="shared" si="40"/>
        <v>-2.9817725863104941E-4</v>
      </c>
      <c r="E732" s="2">
        <f t="shared" si="41"/>
        <v>4.8784143544406402E-3</v>
      </c>
      <c r="K732">
        <v>727</v>
      </c>
      <c r="L732" s="8">
        <v>-3.9674202796331499E-4</v>
      </c>
      <c r="M732" s="8">
        <v>-0.253996910867958</v>
      </c>
    </row>
    <row r="733" spans="1:13" x14ac:dyDescent="0.55000000000000004">
      <c r="A733">
        <v>728</v>
      </c>
      <c r="C733">
        <f t="shared" si="39"/>
        <v>-5.2020037261529255E-2</v>
      </c>
      <c r="D733">
        <f t="shared" si="40"/>
        <v>-1.0335165523500529E-4</v>
      </c>
      <c r="E733" s="2">
        <f t="shared" si="41"/>
        <v>1.0357823198472192E-2</v>
      </c>
      <c r="K733">
        <v>728</v>
      </c>
      <c r="L733" s="8">
        <v>-2.54063000309043E-4</v>
      </c>
      <c r="M733" s="8">
        <v>-0.153793428668479</v>
      </c>
    </row>
    <row r="734" spans="1:13" x14ac:dyDescent="0.55000000000000004">
      <c r="A734">
        <v>729</v>
      </c>
      <c r="C734">
        <f t="shared" si="39"/>
        <v>9.3167122562919466E-2</v>
      </c>
      <c r="D734">
        <f t="shared" si="40"/>
        <v>1.1741303514480064E-4</v>
      </c>
      <c r="E734" s="2">
        <f t="shared" si="41"/>
        <v>1.1715583869917794E-2</v>
      </c>
      <c r="K734">
        <v>729</v>
      </c>
      <c r="L734" s="8">
        <v>-4.7752318134941201E-5</v>
      </c>
      <c r="M734" s="8">
        <v>-1.5071428193813199E-2</v>
      </c>
    </row>
    <row r="735" spans="1:13" x14ac:dyDescent="0.55000000000000004">
      <c r="A735">
        <v>730</v>
      </c>
      <c r="C735">
        <f t="shared" si="39"/>
        <v>0.21497129843101068</v>
      </c>
      <c r="D735">
        <f t="shared" si="40"/>
        <v>3.0870952857331039E-4</v>
      </c>
      <c r="E735" s="2">
        <f t="shared" si="41"/>
        <v>7.6643009713649258E-3</v>
      </c>
      <c r="K735">
        <v>730</v>
      </c>
      <c r="L735" s="8">
        <v>1.7051822834993099E-4</v>
      </c>
      <c r="M735" s="8">
        <v>0.127425304968346</v>
      </c>
    </row>
    <row r="736" spans="1:13" x14ac:dyDescent="0.55000000000000004">
      <c r="A736">
        <v>731</v>
      </c>
      <c r="C736">
        <f t="shared" si="39"/>
        <v>0.28282220962924098</v>
      </c>
      <c r="D736">
        <f t="shared" si="40"/>
        <v>4.2252643741179857E-4</v>
      </c>
      <c r="E736" s="2">
        <f t="shared" si="41"/>
        <v>2.0083510277322855E-3</v>
      </c>
      <c r="K736">
        <v>731</v>
      </c>
      <c r="L736" s="8">
        <v>3.4608142672627198E-4</v>
      </c>
      <c r="M736" s="8">
        <v>0.23800758001198</v>
      </c>
    </row>
    <row r="737" spans="1:13" x14ac:dyDescent="0.55000000000000004">
      <c r="A737">
        <v>732</v>
      </c>
      <c r="C737">
        <f t="shared" si="39"/>
        <v>0.27969070763020465</v>
      </c>
      <c r="D737">
        <f t="shared" si="40"/>
        <v>4.3029811661131839E-4</v>
      </c>
      <c r="E737" s="2">
        <f t="shared" si="41"/>
        <v>8.6279437175932383E-5</v>
      </c>
      <c r="K737">
        <v>732</v>
      </c>
      <c r="L737" s="8">
        <v>4.3496638484571401E-4</v>
      </c>
      <c r="M737" s="8">
        <v>0.28897938014978097</v>
      </c>
    </row>
    <row r="738" spans="1:13" x14ac:dyDescent="0.55000000000000004">
      <c r="A738">
        <v>733</v>
      </c>
      <c r="C738">
        <f t="shared" si="39"/>
        <v>0.20636273342882935</v>
      </c>
      <c r="D738">
        <f t="shared" si="40"/>
        <v>3.3007403850680389E-4</v>
      </c>
      <c r="E738" s="2">
        <f t="shared" si="41"/>
        <v>3.7468805909386068E-3</v>
      </c>
      <c r="K738">
        <v>733</v>
      </c>
      <c r="L738" s="8">
        <v>4.1491131354499402E-4</v>
      </c>
      <c r="M738" s="8">
        <v>0.26757450183114401</v>
      </c>
    </row>
    <row r="739" spans="1:13" x14ac:dyDescent="0.55000000000000004">
      <c r="A739">
        <v>734</v>
      </c>
      <c r="C739">
        <f t="shared" si="39"/>
        <v>8.1242062918979424E-2</v>
      </c>
      <c r="D739">
        <f t="shared" si="40"/>
        <v>1.4700833414712006E-4</v>
      </c>
      <c r="E739" s="2">
        <f t="shared" si="41"/>
        <v>9.586733640329529E-3</v>
      </c>
      <c r="K739">
        <v>734</v>
      </c>
      <c r="L739" s="8">
        <v>2.9093912984400701E-4</v>
      </c>
      <c r="M739" s="8">
        <v>0.17915392961719701</v>
      </c>
    </row>
    <row r="740" spans="1:13" x14ac:dyDescent="0.55000000000000004">
      <c r="A740">
        <v>735</v>
      </c>
      <c r="C740">
        <f t="shared" si="39"/>
        <v>-6.4268652936949847E-2</v>
      </c>
      <c r="D740">
        <f t="shared" si="40"/>
        <v>-7.2953363393942559E-5</v>
      </c>
      <c r="E740" s="2">
        <f t="shared" si="41"/>
        <v>1.2129012771523952E-2</v>
      </c>
      <c r="K740">
        <v>735</v>
      </c>
      <c r="L740" s="8">
        <v>9.4099436218259602E-5</v>
      </c>
      <c r="M740" s="8">
        <v>4.5863144340330397E-2</v>
      </c>
    </row>
    <row r="741" spans="1:13" x14ac:dyDescent="0.55000000000000004">
      <c r="A741">
        <v>736</v>
      </c>
      <c r="C741">
        <f t="shared" si="39"/>
        <v>-0.1936492915815361</v>
      </c>
      <c r="D741">
        <f t="shared" si="40"/>
        <v>-2.7460530445814406E-4</v>
      </c>
      <c r="E741" s="2">
        <f t="shared" si="41"/>
        <v>8.9747091657668872E-3</v>
      </c>
      <c r="K741">
        <v>736</v>
      </c>
      <c r="L741" s="8">
        <v>-1.2630804495887299E-4</v>
      </c>
      <c r="M741" s="8">
        <v>-9.8914349950863803E-2</v>
      </c>
    </row>
    <row r="742" spans="1:13" x14ac:dyDescent="0.55000000000000004">
      <c r="A742">
        <v>737</v>
      </c>
      <c r="C742">
        <f t="shared" si="39"/>
        <v>-0.27442803984252301</v>
      </c>
      <c r="D742">
        <f t="shared" si="40"/>
        <v>-4.0733710232408488E-4</v>
      </c>
      <c r="E742" s="2">
        <f t="shared" si="41"/>
        <v>3.0813499045686667E-3</v>
      </c>
      <c r="K742">
        <v>737</v>
      </c>
      <c r="L742" s="8">
        <v>-3.1508089271783197E-4</v>
      </c>
      <c r="M742" s="8">
        <v>-0.218918131676785</v>
      </c>
    </row>
    <row r="743" spans="1:13" x14ac:dyDescent="0.55000000000000004">
      <c r="A743">
        <v>738</v>
      </c>
      <c r="C743">
        <f t="shared" si="39"/>
        <v>-0.28633113458802845</v>
      </c>
      <c r="D743">
        <f t="shared" si="40"/>
        <v>-4.3783587349289349E-4</v>
      </c>
      <c r="E743" s="2">
        <f t="shared" si="41"/>
        <v>5.011443382737914E-6</v>
      </c>
      <c r="K743">
        <v>738</v>
      </c>
      <c r="L743" s="8">
        <v>-4.24939776275656E-4</v>
      </c>
      <c r="M743" s="8">
        <v>-0.28409250925476298</v>
      </c>
    </row>
    <row r="744" spans="1:13" x14ac:dyDescent="0.55000000000000004">
      <c r="A744">
        <v>739</v>
      </c>
      <c r="C744">
        <f t="shared" si="39"/>
        <v>-0.22637114993388741</v>
      </c>
      <c r="D744">
        <f t="shared" si="40"/>
        <v>-3.584470692637142E-4</v>
      </c>
      <c r="E744" s="2">
        <f t="shared" si="41"/>
        <v>2.6773386258330252E-3</v>
      </c>
      <c r="K744">
        <v>739</v>
      </c>
      <c r="L744" s="8">
        <v>-4.2836985673025299E-4</v>
      </c>
      <c r="M744" s="8">
        <v>-0.27811415550790702</v>
      </c>
    </row>
    <row r="745" spans="1:13" x14ac:dyDescent="0.55000000000000004">
      <c r="A745">
        <v>740</v>
      </c>
      <c r="C745">
        <f t="shared" si="39"/>
        <v>-0.10959677817198687</v>
      </c>
      <c r="D745">
        <f t="shared" si="40"/>
        <v>-1.8909560611471145E-4</v>
      </c>
      <c r="E745" s="2">
        <f t="shared" si="41"/>
        <v>8.6273646438553113E-3</v>
      </c>
      <c r="K745">
        <v>740</v>
      </c>
      <c r="L745" s="8">
        <v>-3.24512049153095E-4</v>
      </c>
      <c r="M745" s="8">
        <v>-0.20248038621913</v>
      </c>
    </row>
    <row r="746" spans="1:13" x14ac:dyDescent="0.55000000000000004">
      <c r="A746">
        <v>741</v>
      </c>
      <c r="C746">
        <f t="shared" si="39"/>
        <v>3.4684074793575145E-2</v>
      </c>
      <c r="D746">
        <f t="shared" si="40"/>
        <v>2.7714868348825644E-5</v>
      </c>
      <c r="E746" s="2">
        <f t="shared" si="41"/>
        <v>1.2280678526320511E-2</v>
      </c>
      <c r="K746">
        <v>741</v>
      </c>
      <c r="L746" s="8">
        <v>-1.39378185738943E-4</v>
      </c>
      <c r="M746" s="8">
        <v>-7.6134148104649094E-2</v>
      </c>
    </row>
    <row r="747" spans="1:13" x14ac:dyDescent="0.55000000000000004">
      <c r="A747">
        <v>742</v>
      </c>
      <c r="C747">
        <f t="shared" si="39"/>
        <v>0.17025995606878991</v>
      </c>
      <c r="D747">
        <f t="shared" si="40"/>
        <v>2.3756949504065365E-4</v>
      </c>
      <c r="E747" s="2">
        <f t="shared" si="41"/>
        <v>1.0196878881873182E-2</v>
      </c>
      <c r="K747">
        <v>742</v>
      </c>
      <c r="L747" s="8">
        <v>8.06638089330176E-5</v>
      </c>
      <c r="M747" s="8">
        <v>6.9280359704607594E-2</v>
      </c>
    </row>
    <row r="748" spans="1:13" x14ac:dyDescent="0.55000000000000004">
      <c r="A748">
        <v>743</v>
      </c>
      <c r="C748">
        <f t="shared" si="39"/>
        <v>0.26310417716616197</v>
      </c>
      <c r="D748">
        <f t="shared" si="40"/>
        <v>3.8779918604532984E-4</v>
      </c>
      <c r="E748" s="2">
        <f t="shared" si="41"/>
        <v>4.3245098475889771E-3</v>
      </c>
      <c r="K748">
        <v>743</v>
      </c>
      <c r="L748" s="8">
        <v>2.8050305225576301E-4</v>
      </c>
      <c r="M748" s="8">
        <v>0.19734317164169499</v>
      </c>
    </row>
    <row r="749" spans="1:13" x14ac:dyDescent="0.55000000000000004">
      <c r="A749">
        <v>744</v>
      </c>
      <c r="C749">
        <f t="shared" si="39"/>
        <v>0.28991479559135436</v>
      </c>
      <c r="D749">
        <f t="shared" si="40"/>
        <v>4.4069945551158973E-4</v>
      </c>
      <c r="E749" s="2">
        <f t="shared" si="41"/>
        <v>1.9417401296403211E-4</v>
      </c>
      <c r="K749">
        <v>744</v>
      </c>
      <c r="L749" s="8">
        <v>4.1008856602644801E-4</v>
      </c>
      <c r="M749" s="8">
        <v>0.27598016201296299</v>
      </c>
    </row>
    <row r="750" spans="1:13" x14ac:dyDescent="0.55000000000000004">
      <c r="A750">
        <v>745</v>
      </c>
      <c r="C750">
        <f t="shared" si="39"/>
        <v>0.24396291124287661</v>
      </c>
      <c r="D750">
        <f t="shared" si="40"/>
        <v>3.8299345085307469E-4</v>
      </c>
      <c r="E750" s="2">
        <f t="shared" si="41"/>
        <v>1.7250148019359994E-3</v>
      </c>
      <c r="K750">
        <v>745</v>
      </c>
      <c r="L750" s="8">
        <v>4.3696485443104097E-4</v>
      </c>
      <c r="M750" s="8">
        <v>0.28549620875145398</v>
      </c>
    </row>
    <row r="751" spans="1:13" x14ac:dyDescent="0.55000000000000004">
      <c r="A751">
        <v>746</v>
      </c>
      <c r="C751">
        <f t="shared" si="39"/>
        <v>0.13678147850302125</v>
      </c>
      <c r="D751">
        <f t="shared" si="40"/>
        <v>2.291641628925214E-4</v>
      </c>
      <c r="E751" s="2">
        <f t="shared" si="41"/>
        <v>7.5214824052120136E-3</v>
      </c>
      <c r="K751">
        <v>746</v>
      </c>
      <c r="L751" s="8">
        <v>3.5440058431022E-4</v>
      </c>
      <c r="M751" s="8">
        <v>0.22350795891824399</v>
      </c>
    </row>
    <row r="752" spans="1:13" x14ac:dyDescent="0.55000000000000004">
      <c r="A752">
        <v>747</v>
      </c>
      <c r="C752">
        <f t="shared" si="39"/>
        <v>-4.7292222160440654E-3</v>
      </c>
      <c r="D752">
        <f t="shared" si="40"/>
        <v>1.7819500443638437E-5</v>
      </c>
      <c r="E752" s="2">
        <f t="shared" si="41"/>
        <v>1.2159467705686124E-2</v>
      </c>
      <c r="K752">
        <v>747</v>
      </c>
      <c r="L752" s="8">
        <v>1.8307448930729401E-4</v>
      </c>
      <c r="M752" s="8">
        <v>0.10554075423124699</v>
      </c>
    </row>
    <row r="753" spans="1:13" x14ac:dyDescent="0.55000000000000004">
      <c r="A753">
        <v>748</v>
      </c>
      <c r="C753">
        <f t="shared" si="39"/>
        <v>-0.1450529878425276</v>
      </c>
      <c r="D753">
        <f t="shared" si="40"/>
        <v>-1.9799748101058295E-4</v>
      </c>
      <c r="E753" s="2">
        <f t="shared" si="41"/>
        <v>1.127699588813251E-2</v>
      </c>
      <c r="K753">
        <v>748</v>
      </c>
      <c r="L753" s="8">
        <v>-3.4103747254322603E-5</v>
      </c>
      <c r="M753" s="8">
        <v>-3.8859787080273003E-2</v>
      </c>
    </row>
    <row r="754" spans="1:13" x14ac:dyDescent="0.55000000000000004">
      <c r="A754">
        <v>749</v>
      </c>
      <c r="C754">
        <f t="shared" si="39"/>
        <v>-0.24897151099571138</v>
      </c>
      <c r="D754">
        <f t="shared" si="40"/>
        <v>-3.6412126818805777E-4</v>
      </c>
      <c r="E754" s="2">
        <f t="shared" si="41"/>
        <v>5.6917756113628567E-3</v>
      </c>
      <c r="K754">
        <v>749</v>
      </c>
      <c r="L754" s="8">
        <v>-2.4274048875180601E-4</v>
      </c>
      <c r="M754" s="8">
        <v>-0.173527653648921</v>
      </c>
    </row>
    <row r="755" spans="1:13" x14ac:dyDescent="0.55000000000000004">
      <c r="A755">
        <v>750</v>
      </c>
      <c r="C755">
        <f t="shared" si="39"/>
        <v>-0.29040343279247105</v>
      </c>
      <c r="D755">
        <f t="shared" si="40"/>
        <v>-4.3885829211833243E-4</v>
      </c>
      <c r="E755" s="2">
        <f t="shared" si="41"/>
        <v>6.5889704344555464E-4</v>
      </c>
      <c r="K755">
        <v>750</v>
      </c>
      <c r="L755" s="8">
        <v>-3.9058136898873202E-4</v>
      </c>
      <c r="M755" s="8">
        <v>-0.264734442873786</v>
      </c>
    </row>
    <row r="756" spans="1:13" x14ac:dyDescent="0.55000000000000004">
      <c r="A756">
        <v>751</v>
      </c>
      <c r="C756">
        <f t="shared" si="39"/>
        <v>-0.25895021417751174</v>
      </c>
      <c r="D756">
        <f t="shared" si="40"/>
        <v>-4.0345113512651055E-4</v>
      </c>
      <c r="E756" s="2">
        <f t="shared" si="41"/>
        <v>9.4166953142197133E-4</v>
      </c>
      <c r="K756">
        <v>751</v>
      </c>
      <c r="L756" s="8">
        <v>-4.4059872237152598E-4</v>
      </c>
      <c r="M756" s="8">
        <v>-0.28963684858765798</v>
      </c>
    </row>
    <row r="757" spans="1:13" x14ac:dyDescent="0.55000000000000004">
      <c r="A757">
        <v>752</v>
      </c>
      <c r="C757">
        <f t="shared" si="39"/>
        <v>-0.16250595004232643</v>
      </c>
      <c r="D757">
        <f t="shared" si="40"/>
        <v>-2.6678624729446228E-4</v>
      </c>
      <c r="E757" s="2">
        <f t="shared" si="41"/>
        <v>6.3189715065256275E-3</v>
      </c>
      <c r="K757">
        <v>752</v>
      </c>
      <c r="L757" s="8">
        <v>-3.8026539246033302E-4</v>
      </c>
      <c r="M757" s="8">
        <v>-0.24199790879618799</v>
      </c>
    </row>
    <row r="758" spans="1:13" x14ac:dyDescent="0.55000000000000004">
      <c r="A758">
        <v>753</v>
      </c>
      <c r="C758">
        <f t="shared" si="39"/>
        <v>-2.5276117800208348E-2</v>
      </c>
      <c r="D758">
        <f t="shared" si="40"/>
        <v>-6.3163634799559128E-5</v>
      </c>
      <c r="E758" s="2">
        <f t="shared" si="41"/>
        <v>1.1766386023422561E-2</v>
      </c>
      <c r="K758">
        <v>753</v>
      </c>
      <c r="L758" s="8">
        <v>-2.2469223601221701E-4</v>
      </c>
      <c r="M758" s="8">
        <v>-0.13374909150067699</v>
      </c>
    </row>
    <row r="759" spans="1:13" x14ac:dyDescent="0.55000000000000004">
      <c r="A759">
        <v>754</v>
      </c>
      <c r="C759">
        <f t="shared" si="39"/>
        <v>0.11829748723142718</v>
      </c>
      <c r="D759">
        <f t="shared" si="40"/>
        <v>1.5631171864613819E-4</v>
      </c>
      <c r="E759" s="2">
        <f t="shared" si="41"/>
        <v>1.2165973468576724E-2</v>
      </c>
      <c r="K759">
        <v>754</v>
      </c>
      <c r="L759" s="8">
        <v>-1.28435151654057E-5</v>
      </c>
      <c r="M759" s="8">
        <v>7.9980154803044306E-3</v>
      </c>
    </row>
    <row r="760" spans="1:13" x14ac:dyDescent="0.55000000000000004">
      <c r="A760">
        <v>755</v>
      </c>
      <c r="C760">
        <f t="shared" si="39"/>
        <v>0.23218091648104988</v>
      </c>
      <c r="D760">
        <f t="shared" si="40"/>
        <v>3.3655612550101898E-4</v>
      </c>
      <c r="E760" s="2">
        <f t="shared" si="41"/>
        <v>7.1299357050948068E-3</v>
      </c>
      <c r="K760">
        <v>755</v>
      </c>
      <c r="L760" s="8">
        <v>2.0222194372996501E-4</v>
      </c>
      <c r="M760" s="8">
        <v>0.14774196986815799</v>
      </c>
    </row>
    <row r="761" spans="1:13" x14ac:dyDescent="0.55000000000000004">
      <c r="A761">
        <v>756</v>
      </c>
      <c r="C761">
        <f t="shared" si="39"/>
        <v>0.28779182968023065</v>
      </c>
      <c r="D761">
        <f t="shared" si="40"/>
        <v>4.3233203889674065E-4</v>
      </c>
      <c r="E761" s="2">
        <f t="shared" si="41"/>
        <v>1.3919464307647349E-3</v>
      </c>
      <c r="K761">
        <v>756</v>
      </c>
      <c r="L761" s="8">
        <v>3.66639662324304E-4</v>
      </c>
      <c r="M761" s="8">
        <v>0.25048303137789002</v>
      </c>
    </row>
    <row r="762" spans="1:13" x14ac:dyDescent="0.55000000000000004">
      <c r="A762">
        <v>757</v>
      </c>
      <c r="C762">
        <f t="shared" si="39"/>
        <v>0.27117305980063439</v>
      </c>
      <c r="D762">
        <f t="shared" si="40"/>
        <v>4.1960172336647075E-4</v>
      </c>
      <c r="E762" s="2">
        <f t="shared" si="41"/>
        <v>3.7310801031479186E-4</v>
      </c>
      <c r="K762">
        <v>757</v>
      </c>
      <c r="L762" s="8">
        <v>4.3923020302218102E-4</v>
      </c>
      <c r="M762" s="8">
        <v>0.29048906379511502</v>
      </c>
    </row>
    <row r="763" spans="1:13" x14ac:dyDescent="0.55000000000000004">
      <c r="A763">
        <v>758</v>
      </c>
      <c r="C763">
        <f t="shared" si="39"/>
        <v>0.18649556778613538</v>
      </c>
      <c r="D763">
        <f t="shared" si="40"/>
        <v>3.0156021977452386E-4</v>
      </c>
      <c r="E763" s="2">
        <f t="shared" si="41"/>
        <v>5.0758130254578027E-3</v>
      </c>
      <c r="K763">
        <v>758</v>
      </c>
      <c r="L763" s="8">
        <v>4.0181281458679302E-4</v>
      </c>
      <c r="M763" s="8">
        <v>0.25774030812152998</v>
      </c>
    </row>
    <row r="764" spans="1:13" x14ac:dyDescent="0.55000000000000004">
      <c r="A764">
        <v>759</v>
      </c>
      <c r="C764">
        <f t="shared" si="39"/>
        <v>5.5011619272829375E-2</v>
      </c>
      <c r="D764">
        <f t="shared" si="40"/>
        <v>1.078334574055703E-4</v>
      </c>
      <c r="E764" s="2">
        <f t="shared" si="41"/>
        <v>1.1114910124428027E-2</v>
      </c>
      <c r="K764">
        <v>759</v>
      </c>
      <c r="L764" s="8">
        <v>2.6375891407240702E-4</v>
      </c>
      <c r="M764" s="8">
        <v>0.16043889337411699</v>
      </c>
    </row>
    <row r="765" spans="1:13" x14ac:dyDescent="0.55000000000000004">
      <c r="A765">
        <v>760</v>
      </c>
      <c r="C765">
        <f t="shared" si="39"/>
        <v>-9.027908612533482E-2</v>
      </c>
      <c r="D765">
        <f t="shared" si="40"/>
        <v>-1.1295722982363947E-4</v>
      </c>
      <c r="E765" s="2">
        <f t="shared" si="41"/>
        <v>1.2821859178858901E-2</v>
      </c>
      <c r="K765">
        <v>760</v>
      </c>
      <c r="L765" s="8">
        <v>5.9644957287075801E-5</v>
      </c>
      <c r="M765" s="8">
        <v>2.2954562490520102E-2</v>
      </c>
    </row>
    <row r="766" spans="1:13" x14ac:dyDescent="0.55000000000000004">
      <c r="A766">
        <v>761</v>
      </c>
      <c r="C766">
        <f t="shared" si="39"/>
        <v>-0.21291164383834779</v>
      </c>
      <c r="D766">
        <f t="shared" si="40"/>
        <v>-3.0539803331680474E-4</v>
      </c>
      <c r="E766" s="2">
        <f t="shared" si="41"/>
        <v>8.5808287568838511E-3</v>
      </c>
      <c r="K766">
        <v>761</v>
      </c>
      <c r="L766" s="8">
        <v>-1.5940744906125601E-4</v>
      </c>
      <c r="M766" s="8">
        <v>-0.120278880968595</v>
      </c>
    </row>
    <row r="767" spans="1:13" x14ac:dyDescent="0.55000000000000004">
      <c r="A767">
        <v>762</v>
      </c>
      <c r="C767">
        <f t="shared" si="39"/>
        <v>-0.28210786676955307</v>
      </c>
      <c r="D767">
        <f t="shared" si="40"/>
        <v>-4.2119036772753511E-4</v>
      </c>
      <c r="E767" s="2">
        <f t="shared" si="41"/>
        <v>2.3736514800161549E-3</v>
      </c>
      <c r="K767">
        <v>762</v>
      </c>
      <c r="L767" s="8">
        <v>-3.3853527090017599E-4</v>
      </c>
      <c r="M767" s="8">
        <v>-0.23338773253311901</v>
      </c>
    </row>
    <row r="768" spans="1:13" x14ac:dyDescent="0.55000000000000004">
      <c r="A768">
        <v>763</v>
      </c>
      <c r="C768">
        <f t="shared" si="39"/>
        <v>-0.28050096150447901</v>
      </c>
      <c r="D768">
        <f t="shared" si="40"/>
        <v>-4.312727978285084E-4</v>
      </c>
      <c r="E768" s="2">
        <f t="shared" si="41"/>
        <v>5.6885039505534018E-5</v>
      </c>
      <c r="K768">
        <v>763</v>
      </c>
      <c r="L768" s="8">
        <v>-4.3287483402179502E-4</v>
      </c>
      <c r="M768" s="8">
        <v>-0.28804317865234302</v>
      </c>
    </row>
    <row r="769" spans="1:13" x14ac:dyDescent="0.55000000000000004">
      <c r="A769">
        <v>764</v>
      </c>
      <c r="C769">
        <f t="shared" si="39"/>
        <v>-0.20849422739342111</v>
      </c>
      <c r="D769">
        <f t="shared" si="40"/>
        <v>-3.3311484618458434E-4</v>
      </c>
      <c r="E769" s="2">
        <f t="shared" si="41"/>
        <v>3.8517162213113358E-3</v>
      </c>
      <c r="K769">
        <v>764</v>
      </c>
      <c r="L769" s="8">
        <v>-4.1879820960214099E-4</v>
      </c>
      <c r="M769" s="8">
        <v>-0.27055642378793598</v>
      </c>
    </row>
    <row r="770" spans="1:13" x14ac:dyDescent="0.55000000000000004">
      <c r="A770">
        <v>765</v>
      </c>
      <c r="C770">
        <f t="shared" si="39"/>
        <v>-8.4159836916600311E-2</v>
      </c>
      <c r="D770">
        <f t="shared" si="40"/>
        <v>-1.5135208965275798E-4</v>
      </c>
      <c r="E770" s="2">
        <f t="shared" si="41"/>
        <v>1.023077574280813E-2</v>
      </c>
      <c r="K770">
        <v>765</v>
      </c>
      <c r="L770" s="8">
        <v>-2.9983097555215599E-4</v>
      </c>
      <c r="M770" s="8">
        <v>-0.18530713417563799</v>
      </c>
    </row>
    <row r="771" spans="1:13" x14ac:dyDescent="0.55000000000000004">
      <c r="A771">
        <v>766</v>
      </c>
      <c r="C771">
        <f t="shared" si="39"/>
        <v>6.1296898677012664E-2</v>
      </c>
      <c r="D771">
        <f t="shared" si="40"/>
        <v>6.8396851131930113E-5</v>
      </c>
      <c r="E771" s="2">
        <f t="shared" si="41"/>
        <v>1.3211990243613157E-2</v>
      </c>
      <c r="K771">
        <v>766</v>
      </c>
      <c r="L771" s="8">
        <v>-1.0576921365879799E-4</v>
      </c>
      <c r="M771" s="8">
        <v>-5.3646523247050298E-2</v>
      </c>
    </row>
    <row r="772" spans="1:13" x14ac:dyDescent="0.55000000000000004">
      <c r="A772">
        <v>767</v>
      </c>
      <c r="C772">
        <f t="shared" si="39"/>
        <v>0.19136940473941785</v>
      </c>
      <c r="D772">
        <f t="shared" si="40"/>
        <v>2.7097962397460909E-4</v>
      </c>
      <c r="E772" s="2">
        <f t="shared" si="41"/>
        <v>9.9838490289756616E-3</v>
      </c>
      <c r="K772">
        <v>767</v>
      </c>
      <c r="L772" s="8">
        <v>1.14783103939971E-4</v>
      </c>
      <c r="M772" s="8">
        <v>9.1450192227630803E-2</v>
      </c>
    </row>
    <row r="773" spans="1:13" x14ac:dyDescent="0.55000000000000004">
      <c r="A773">
        <v>768</v>
      </c>
      <c r="C773">
        <f t="shared" si="39"/>
        <v>0.27341222395956349</v>
      </c>
      <c r="D773">
        <f t="shared" si="40"/>
        <v>4.0555222299741361E-4</v>
      </c>
      <c r="E773" s="2">
        <f t="shared" si="41"/>
        <v>3.5724031974094005E-3</v>
      </c>
      <c r="K773">
        <v>768</v>
      </c>
      <c r="L773" s="8">
        <v>3.0658728109429398E-4</v>
      </c>
      <c r="M773" s="8">
        <v>0.213642639743096</v>
      </c>
    </row>
    <row r="774" spans="1:13" x14ac:dyDescent="0.55000000000000004">
      <c r="A774">
        <v>769</v>
      </c>
      <c r="C774">
        <f t="shared" ref="C774:C837" si="42">$D$1*COS($B$2*(A774-$L$2)+$B$1)</f>
        <v>0.28683433803883934</v>
      </c>
      <c r="D774">
        <f t="shared" ref="D774:D837" si="43">$D$2*COS($B$2*(A774-$L$3)+$B$3)</f>
        <v>4.3833976241126237E-4</v>
      </c>
      <c r="E774" s="2">
        <f t="shared" ref="E774:E837" si="44">(M774-C774)^2</f>
        <v>2.0316431614143297E-5</v>
      </c>
      <c r="K774">
        <v>769</v>
      </c>
      <c r="L774" s="8">
        <v>4.2160477176913797E-4</v>
      </c>
      <c r="M774" s="8">
        <v>0.282326962792186</v>
      </c>
    </row>
    <row r="775" spans="1:13" x14ac:dyDescent="0.55000000000000004">
      <c r="A775">
        <v>770</v>
      </c>
      <c r="C775">
        <f t="shared" si="42"/>
        <v>0.2282670792591823</v>
      </c>
      <c r="D775">
        <f t="shared" si="43"/>
        <v>3.6111326093006308E-4</v>
      </c>
      <c r="E775" s="2">
        <f t="shared" si="44"/>
        <v>2.7075025349210737E-3</v>
      </c>
      <c r="K775">
        <v>770</v>
      </c>
      <c r="L775" s="8">
        <v>4.3102873190827901E-4</v>
      </c>
      <c r="M775" s="8">
        <v>0.28030074658064902</v>
      </c>
    </row>
    <row r="776" spans="1:13" x14ac:dyDescent="0.55000000000000004">
      <c r="A776">
        <v>771</v>
      </c>
      <c r="C776">
        <f t="shared" si="42"/>
        <v>0.11240959507413939</v>
      </c>
      <c r="D776">
        <f t="shared" si="43"/>
        <v>1.9325494261965271E-4</v>
      </c>
      <c r="E776" s="2">
        <f t="shared" si="44"/>
        <v>9.1511942241021445E-3</v>
      </c>
      <c r="K776">
        <v>771</v>
      </c>
      <c r="L776" s="8">
        <v>3.3249887223286398E-4</v>
      </c>
      <c r="M776" s="8">
        <v>0.208071469528397</v>
      </c>
    </row>
    <row r="777" spans="1:13" x14ac:dyDescent="0.55000000000000004">
      <c r="A777">
        <v>772</v>
      </c>
      <c r="C777">
        <f t="shared" si="42"/>
        <v>-3.1660328068049103E-2</v>
      </c>
      <c r="D777">
        <f t="shared" si="43"/>
        <v>-2.3106292796967741E-5</v>
      </c>
      <c r="E777" s="2">
        <f t="shared" si="44"/>
        <v>1.331478984004171E-2</v>
      </c>
      <c r="K777">
        <v>772</v>
      </c>
      <c r="L777" s="8">
        <v>1.50692607333474E-4</v>
      </c>
      <c r="M777" s="8">
        <v>8.3729402151072704E-2</v>
      </c>
    </row>
    <row r="778" spans="1:13" x14ac:dyDescent="0.55000000000000004">
      <c r="A778">
        <v>773</v>
      </c>
      <c r="C778">
        <f t="shared" si="42"/>
        <v>-0.16778417621154701</v>
      </c>
      <c r="D778">
        <f t="shared" si="43"/>
        <v>-2.3366833576291844E-4</v>
      </c>
      <c r="E778" s="2">
        <f t="shared" si="44"/>
        <v>1.1278644499021995E-2</v>
      </c>
      <c r="K778">
        <v>773</v>
      </c>
      <c r="L778" s="8">
        <v>-6.8855555901651606E-5</v>
      </c>
      <c r="M778" s="8">
        <v>-6.1583213414489503E-2</v>
      </c>
    </row>
    <row r="779" spans="1:13" x14ac:dyDescent="0.55000000000000004">
      <c r="A779">
        <v>774</v>
      </c>
      <c r="C779">
        <f t="shared" si="42"/>
        <v>-0.26179773273659246</v>
      </c>
      <c r="D779">
        <f t="shared" si="43"/>
        <v>-3.8558455179130944E-4</v>
      </c>
      <c r="E779" s="2">
        <f t="shared" si="44"/>
        <v>4.9457183693773811E-3</v>
      </c>
      <c r="K779">
        <v>774</v>
      </c>
      <c r="L779" s="8">
        <v>-2.7115841801235099E-4</v>
      </c>
      <c r="M779" s="8">
        <v>-0.19147193114587199</v>
      </c>
    </row>
    <row r="780" spans="1:13" x14ac:dyDescent="0.55000000000000004">
      <c r="A780">
        <v>775</v>
      </c>
      <c r="C780">
        <f t="shared" si="42"/>
        <v>-0.29010557660357839</v>
      </c>
      <c r="D780">
        <f t="shared" si="43"/>
        <v>-4.4072717279824411E-4</v>
      </c>
      <c r="E780" s="2">
        <f t="shared" si="44"/>
        <v>2.7889870702823384E-4</v>
      </c>
      <c r="K780">
        <v>775</v>
      </c>
      <c r="L780" s="8">
        <v>-4.0554797218715502E-4</v>
      </c>
      <c r="M780" s="8">
        <v>-0.27340531591614498</v>
      </c>
    </row>
    <row r="781" spans="1:13" x14ac:dyDescent="0.55000000000000004">
      <c r="A781">
        <v>776</v>
      </c>
      <c r="C781">
        <f t="shared" si="42"/>
        <v>-0.24560303568394656</v>
      </c>
      <c r="D781">
        <f t="shared" si="43"/>
        <v>-3.8525656322530683E-4</v>
      </c>
      <c r="E781" s="2">
        <f t="shared" si="44"/>
        <v>1.7023552150008227E-3</v>
      </c>
      <c r="K781">
        <v>776</v>
      </c>
      <c r="L781" s="8">
        <v>-4.38365520890716E-4</v>
      </c>
      <c r="M781" s="8">
        <v>-0.28686264323177502</v>
      </c>
    </row>
    <row r="782" spans="1:13" x14ac:dyDescent="0.55000000000000004">
      <c r="A782">
        <v>777</v>
      </c>
      <c r="C782">
        <f t="shared" si="42"/>
        <v>-0.13945930970977535</v>
      </c>
      <c r="D782">
        <f t="shared" si="43"/>
        <v>-2.3309467684820922E-4</v>
      </c>
      <c r="E782" s="2">
        <f t="shared" si="44"/>
        <v>7.9235157444199362E-3</v>
      </c>
      <c r="K782">
        <v>777</v>
      </c>
      <c r="L782" s="8">
        <v>-3.6139170546493497E-4</v>
      </c>
      <c r="M782" s="8">
        <v>-0.228473441983364</v>
      </c>
    </row>
    <row r="783" spans="1:13" x14ac:dyDescent="0.55000000000000004">
      <c r="A783">
        <v>778</v>
      </c>
      <c r="C783">
        <f t="shared" si="42"/>
        <v>1.6857634325755221E-3</v>
      </c>
      <c r="D783">
        <f t="shared" si="43"/>
        <v>-2.2430939828182523E-5</v>
      </c>
      <c r="E783" s="2">
        <f t="shared" si="44"/>
        <v>1.3121109888328245E-2</v>
      </c>
      <c r="K783">
        <v>778</v>
      </c>
      <c r="L783" s="8">
        <v>-1.9390509549408301E-4</v>
      </c>
      <c r="M783" s="8">
        <v>-0.112861649843885</v>
      </c>
    </row>
    <row r="784" spans="1:13" x14ac:dyDescent="0.55000000000000004">
      <c r="A784">
        <v>779</v>
      </c>
      <c r="C784">
        <f t="shared" si="42"/>
        <v>0.14240774548642673</v>
      </c>
      <c r="D784">
        <f t="shared" si="43"/>
        <v>1.9386249028198143E-4</v>
      </c>
      <c r="E784" s="2">
        <f t="shared" si="44"/>
        <v>1.2407888680210914E-2</v>
      </c>
      <c r="K784">
        <v>779</v>
      </c>
      <c r="L784" s="8">
        <v>2.2146248543144098E-5</v>
      </c>
      <c r="M784" s="8">
        <v>3.1017042641840499E-2</v>
      </c>
    </row>
    <row r="785" spans="1:13" x14ac:dyDescent="0.55000000000000004">
      <c r="A785">
        <v>780</v>
      </c>
      <c r="C785">
        <f t="shared" si="42"/>
        <v>0.24738838514026423</v>
      </c>
      <c r="D785">
        <f t="shared" si="43"/>
        <v>3.6150052162832187E-4</v>
      </c>
      <c r="E785" s="2">
        <f t="shared" si="44"/>
        <v>6.4418378740170633E-3</v>
      </c>
      <c r="K785">
        <v>780</v>
      </c>
      <c r="L785" s="8">
        <v>2.32650927247389E-4</v>
      </c>
      <c r="M785" s="8">
        <v>0.167127324382154</v>
      </c>
    </row>
    <row r="786" spans="1:13" x14ac:dyDescent="0.55000000000000004">
      <c r="A786">
        <v>781</v>
      </c>
      <c r="C786">
        <f t="shared" si="42"/>
        <v>0.29027975465820743</v>
      </c>
      <c r="D786">
        <f t="shared" si="43"/>
        <v>4.3840954187371675E-4</v>
      </c>
      <c r="E786" s="2">
        <f t="shared" si="44"/>
        <v>8.3522293048229033E-4</v>
      </c>
      <c r="K786">
        <v>781</v>
      </c>
      <c r="L786" s="8">
        <v>3.8488673796095301E-4</v>
      </c>
      <c r="M786" s="8">
        <v>0.26137953094830702</v>
      </c>
    </row>
    <row r="787" spans="1:13" x14ac:dyDescent="0.55000000000000004">
      <c r="A787">
        <v>782</v>
      </c>
      <c r="C787">
        <f t="shared" si="42"/>
        <v>0.26031702436920345</v>
      </c>
      <c r="D787">
        <f t="shared" si="43"/>
        <v>4.0528700804950827E-4</v>
      </c>
      <c r="E787" s="2">
        <f t="shared" si="44"/>
        <v>8.910576122060916E-4</v>
      </c>
      <c r="K787">
        <v>782</v>
      </c>
      <c r="L787" s="8">
        <v>4.4072527748821897E-4</v>
      </c>
      <c r="M787" s="8">
        <v>0.29016761250756501</v>
      </c>
    </row>
    <row r="788" spans="1:13" x14ac:dyDescent="0.55000000000000004">
      <c r="A788">
        <v>783</v>
      </c>
      <c r="C788">
        <f t="shared" si="42"/>
        <v>0.16502020801149592</v>
      </c>
      <c r="D788">
        <f t="shared" si="43"/>
        <v>2.7044597797789687E-4</v>
      </c>
      <c r="E788" s="2">
        <f t="shared" si="44"/>
        <v>6.6033838335706439E-3</v>
      </c>
      <c r="K788">
        <v>783</v>
      </c>
      <c r="L788" s="8">
        <v>3.8618143720743002E-4</v>
      </c>
      <c r="M788" s="8">
        <v>0.246281415445121</v>
      </c>
    </row>
    <row r="789" spans="1:13" x14ac:dyDescent="0.55000000000000004">
      <c r="A789">
        <v>784</v>
      </c>
      <c r="C789">
        <f t="shared" si="42"/>
        <v>2.8306797793717454E-2</v>
      </c>
      <c r="D789">
        <f t="shared" si="43"/>
        <v>6.772870798401187E-5</v>
      </c>
      <c r="E789" s="2">
        <f t="shared" si="44"/>
        <v>1.2635044151318676E-2</v>
      </c>
      <c r="K789">
        <v>784</v>
      </c>
      <c r="L789" s="8">
        <v>2.3491606028233199E-4</v>
      </c>
      <c r="M789" s="8">
        <v>0.14071251006546401</v>
      </c>
    </row>
    <row r="790" spans="1:13" x14ac:dyDescent="0.55000000000000004">
      <c r="A790">
        <v>785</v>
      </c>
      <c r="C790">
        <f t="shared" si="42"/>
        <v>-0.11551102201071335</v>
      </c>
      <c r="D790">
        <f t="shared" si="43"/>
        <v>-1.5198704010648196E-4</v>
      </c>
      <c r="E790" s="2">
        <f t="shared" si="44"/>
        <v>1.3320000291660295E-2</v>
      </c>
      <c r="K790">
        <v>785</v>
      </c>
      <c r="L790" s="8">
        <v>2.4814498746086101E-5</v>
      </c>
      <c r="M790" s="8">
        <v>-9.8716377127226198E-5</v>
      </c>
    </row>
    <row r="791" spans="1:13" x14ac:dyDescent="0.55000000000000004">
      <c r="A791">
        <v>786</v>
      </c>
      <c r="C791">
        <f t="shared" si="42"/>
        <v>-0.2303380100698168</v>
      </c>
      <c r="D791">
        <f t="shared" si="43"/>
        <v>-3.3355724476313213E-4</v>
      </c>
      <c r="E791" s="2">
        <f t="shared" si="44"/>
        <v>8.0018018855202658E-3</v>
      </c>
      <c r="K791">
        <v>786</v>
      </c>
      <c r="L791" s="8">
        <v>-1.91502007939091E-4</v>
      </c>
      <c r="M791" s="8">
        <v>-0.140885218690675</v>
      </c>
    </row>
    <row r="792" spans="1:13" x14ac:dyDescent="0.55000000000000004">
      <c r="A792">
        <v>787</v>
      </c>
      <c r="C792">
        <f t="shared" si="42"/>
        <v>-0.28735501274174824</v>
      </c>
      <c r="D792">
        <f t="shared" si="43"/>
        <v>-4.3141161181352354E-4</v>
      </c>
      <c r="E792" s="2">
        <f t="shared" si="44"/>
        <v>1.6784482064130305E-3</v>
      </c>
      <c r="K792">
        <v>787</v>
      </c>
      <c r="L792" s="8">
        <v>-3.5985564874371398E-4</v>
      </c>
      <c r="M792" s="8">
        <v>-0.24638614399469799</v>
      </c>
    </row>
    <row r="793" spans="1:13" x14ac:dyDescent="0.55000000000000004">
      <c r="A793">
        <v>788</v>
      </c>
      <c r="C793">
        <f t="shared" si="42"/>
        <v>-0.27225196417941261</v>
      </c>
      <c r="D793">
        <f t="shared" si="43"/>
        <v>-4.209907577352696E-4</v>
      </c>
      <c r="E793" s="2">
        <f t="shared" si="44"/>
        <v>3.2134745926650589E-4</v>
      </c>
      <c r="K793">
        <v>788</v>
      </c>
      <c r="L793" s="8">
        <v>-4.3808120993809902E-4</v>
      </c>
      <c r="M793" s="8">
        <v>-0.29017813106657803</v>
      </c>
    </row>
    <row r="794" spans="1:13" x14ac:dyDescent="0.55000000000000004">
      <c r="A794">
        <v>789</v>
      </c>
      <c r="C794">
        <f t="shared" si="42"/>
        <v>-0.18881941122460272</v>
      </c>
      <c r="D794">
        <f t="shared" si="43"/>
        <v>-3.0491009724729413E-4</v>
      </c>
      <c r="E794" s="2">
        <f t="shared" si="44"/>
        <v>5.2524507955624125E-3</v>
      </c>
      <c r="K794">
        <v>789</v>
      </c>
      <c r="L794" s="8">
        <v>-4.0658661444496302E-4</v>
      </c>
      <c r="M794" s="8">
        <v>-0.26129320507839798</v>
      </c>
    </row>
    <row r="795" spans="1:13" x14ac:dyDescent="0.55000000000000004">
      <c r="A795">
        <v>790</v>
      </c>
      <c r="C795">
        <f t="shared" si="42"/>
        <v>-5.7997166050148846E-2</v>
      </c>
      <c r="D795">
        <f t="shared" si="43"/>
        <v>-1.1230342934568974E-4</v>
      </c>
      <c r="E795" s="2">
        <f t="shared" si="44"/>
        <v>1.1874157721857029E-2</v>
      </c>
      <c r="K795">
        <v>790</v>
      </c>
      <c r="L795" s="8">
        <v>-2.7325987908384601E-4</v>
      </c>
      <c r="M795" s="8">
        <v>-0.16696577493296899</v>
      </c>
    </row>
    <row r="796" spans="1:13" x14ac:dyDescent="0.55000000000000004">
      <c r="A796">
        <v>791</v>
      </c>
      <c r="C796">
        <f t="shared" si="42"/>
        <v>8.7381145319022802E-2</v>
      </c>
      <c r="D796">
        <f t="shared" si="43"/>
        <v>1.0848903215223851E-4</v>
      </c>
      <c r="E796" s="2">
        <f t="shared" si="44"/>
        <v>1.3971683488531899E-2</v>
      </c>
      <c r="K796">
        <v>791</v>
      </c>
      <c r="L796" s="8">
        <v>-7.1493511824960996E-5</v>
      </c>
      <c r="M796" s="8">
        <v>-3.0820730675108099E-2</v>
      </c>
    </row>
    <row r="797" spans="1:13" x14ac:dyDescent="0.55000000000000004">
      <c r="A797">
        <v>792</v>
      </c>
      <c r="C797">
        <f t="shared" si="42"/>
        <v>0.21082863106219482</v>
      </c>
      <c r="D797">
        <f t="shared" si="43"/>
        <v>3.0205303334827715E-4</v>
      </c>
      <c r="E797" s="2">
        <f t="shared" si="44"/>
        <v>9.5619207527134781E-3</v>
      </c>
      <c r="K797">
        <v>792</v>
      </c>
      <c r="L797" s="8">
        <v>1.4817884898403401E-4</v>
      </c>
      <c r="M797" s="8">
        <v>0.113043556778266</v>
      </c>
    </row>
    <row r="798" spans="1:13" x14ac:dyDescent="0.55000000000000004">
      <c r="A798">
        <v>793</v>
      </c>
      <c r="C798">
        <f t="shared" si="42"/>
        <v>0.28136257432407102</v>
      </c>
      <c r="D798">
        <f t="shared" si="43"/>
        <v>4.198080899472064E-4</v>
      </c>
      <c r="E798" s="2">
        <f t="shared" si="44"/>
        <v>2.7843763572615054E-3</v>
      </c>
      <c r="K798">
        <v>793</v>
      </c>
      <c r="L798" s="8">
        <v>3.3073889783013599E-4</v>
      </c>
      <c r="M798" s="8">
        <v>0.228595384165209</v>
      </c>
    </row>
    <row r="799" spans="1:13" x14ac:dyDescent="0.55000000000000004">
      <c r="A799">
        <v>794</v>
      </c>
      <c r="C799">
        <f t="shared" si="42"/>
        <v>0.2812804420837372</v>
      </c>
      <c r="D799">
        <f t="shared" si="43"/>
        <v>4.3220016482271379E-4</v>
      </c>
      <c r="E799" s="2">
        <f t="shared" si="44"/>
        <v>3.151292487472011E-5</v>
      </c>
      <c r="K799">
        <v>794</v>
      </c>
      <c r="L799" s="8">
        <v>4.3046333795951401E-4</v>
      </c>
      <c r="M799" s="8">
        <v>0.28689407948516599</v>
      </c>
    </row>
    <row r="800" spans="1:13" x14ac:dyDescent="0.55000000000000004">
      <c r="A800">
        <v>795</v>
      </c>
      <c r="C800">
        <f t="shared" si="42"/>
        <v>0.21060284780230629</v>
      </c>
      <c r="D800">
        <f t="shared" si="43"/>
        <v>3.3611910838536927E-4</v>
      </c>
      <c r="E800" s="2">
        <f t="shared" si="44"/>
        <v>3.9357461013040263E-3</v>
      </c>
      <c r="K800">
        <v>795</v>
      </c>
      <c r="L800" s="8">
        <v>4.2237556469625499E-4</v>
      </c>
      <c r="M800" s="8">
        <v>0.273338372836405</v>
      </c>
    </row>
    <row r="801" spans="1:13" x14ac:dyDescent="0.55000000000000004">
      <c r="A801">
        <v>796</v>
      </c>
      <c r="C801">
        <f t="shared" si="42"/>
        <v>8.7068377878677605E-2</v>
      </c>
      <c r="D801">
        <f t="shared" si="43"/>
        <v>1.5567924057255337E-4</v>
      </c>
      <c r="E801" s="2">
        <f t="shared" si="44"/>
        <v>1.0869104433650715E-2</v>
      </c>
      <c r="K801">
        <v>796</v>
      </c>
      <c r="L801" s="8">
        <v>3.0850121102704201E-4</v>
      </c>
      <c r="M801" s="8">
        <v>0.19132337504260599</v>
      </c>
    </row>
    <row r="802" spans="1:13" x14ac:dyDescent="0.55000000000000004">
      <c r="A802">
        <v>797</v>
      </c>
      <c r="C802">
        <f t="shared" si="42"/>
        <v>-5.8318419636557095E-2</v>
      </c>
      <c r="D802">
        <f t="shared" si="43"/>
        <v>-6.3832835165672711E-5</v>
      </c>
      <c r="E802" s="2">
        <f t="shared" si="44"/>
        <v>1.4330165846002505E-2</v>
      </c>
      <c r="K802">
        <v>797</v>
      </c>
      <c r="L802" s="8">
        <v>1.17360815253536E-4</v>
      </c>
      <c r="M802" s="8">
        <v>6.1390251085335502E-2</v>
      </c>
    </row>
    <row r="803" spans="1:13" x14ac:dyDescent="0.55000000000000004">
      <c r="A803">
        <v>798</v>
      </c>
      <c r="C803">
        <f t="shared" si="42"/>
        <v>-0.18906852307746894</v>
      </c>
      <c r="D803">
        <f t="shared" si="43"/>
        <v>-2.6732421476619847E-4</v>
      </c>
      <c r="E803" s="2">
        <f t="shared" si="44"/>
        <v>1.1056539530887593E-2</v>
      </c>
      <c r="K803">
        <v>798</v>
      </c>
      <c r="L803" s="8">
        <v>-1.03173324753859E-4</v>
      </c>
      <c r="M803" s="8">
        <v>-8.3918442093726495E-2</v>
      </c>
    </row>
    <row r="804" spans="1:13" x14ac:dyDescent="0.55000000000000004">
      <c r="A804">
        <v>799</v>
      </c>
      <c r="C804">
        <f t="shared" si="42"/>
        <v>-0.27236641247504689</v>
      </c>
      <c r="D804">
        <f t="shared" si="43"/>
        <v>-4.0372285120903497E-4</v>
      </c>
      <c r="E804" s="2">
        <f t="shared" si="44"/>
        <v>4.1161426698741854E-3</v>
      </c>
      <c r="K804">
        <v>799</v>
      </c>
      <c r="L804" s="8">
        <v>-2.9786706553581099E-4</v>
      </c>
      <c r="M804" s="8">
        <v>-0.208209240858195</v>
      </c>
    </row>
    <row r="805" spans="1:13" x14ac:dyDescent="0.55000000000000004">
      <c r="A805">
        <v>800</v>
      </c>
      <c r="C805">
        <f t="shared" si="42"/>
        <v>-0.28730607337032515</v>
      </c>
      <c r="D805">
        <f t="shared" si="43"/>
        <v>-4.3879556180161441E-4</v>
      </c>
      <c r="E805" s="2">
        <f t="shared" si="44"/>
        <v>4.8348794708944395E-5</v>
      </c>
      <c r="K805">
        <v>800</v>
      </c>
      <c r="L805" s="8">
        <v>-4.1795815192119699E-4</v>
      </c>
      <c r="M805" s="8">
        <v>-0.28035274361337098</v>
      </c>
    </row>
    <row r="806" spans="1:13" x14ac:dyDescent="0.55000000000000004">
      <c r="A806">
        <v>801</v>
      </c>
      <c r="C806">
        <f t="shared" si="42"/>
        <v>-0.23013796578168122</v>
      </c>
      <c r="D806">
        <f t="shared" si="43"/>
        <v>-3.6373983545934328E-4</v>
      </c>
      <c r="E806" s="2">
        <f t="shared" si="44"/>
        <v>2.7188086836614058E-3</v>
      </c>
      <c r="K806">
        <v>801</v>
      </c>
      <c r="L806" s="8">
        <v>-4.3336902633378299E-4</v>
      </c>
      <c r="M806" s="8">
        <v>-0.28228016254842098</v>
      </c>
    </row>
    <row r="807" spans="1:13" x14ac:dyDescent="0.55000000000000004">
      <c r="A807">
        <v>802</v>
      </c>
      <c r="C807">
        <f t="shared" si="42"/>
        <v>-0.1152100797061517</v>
      </c>
      <c r="D807">
        <f t="shared" si="43"/>
        <v>-1.9739307744553143E-4</v>
      </c>
      <c r="E807" s="2">
        <f t="shared" si="44"/>
        <v>9.6626312619908627E-3</v>
      </c>
      <c r="K807">
        <v>802</v>
      </c>
      <c r="L807" s="8">
        <v>-3.40239939674813E-4</v>
      </c>
      <c r="M807" s="8">
        <v>-0.213508763634223</v>
      </c>
    </row>
    <row r="808" spans="1:13" x14ac:dyDescent="0.55000000000000004">
      <c r="A808">
        <v>803</v>
      </c>
      <c r="C808">
        <f t="shared" si="42"/>
        <v>2.8633107939943885E-2</v>
      </c>
      <c r="D808">
        <f t="shared" si="43"/>
        <v>1.8495182291270174E-5</v>
      </c>
      <c r="E808" s="2">
        <f t="shared" si="44"/>
        <v>1.4375021632265526E-2</v>
      </c>
      <c r="K808">
        <v>803</v>
      </c>
      <c r="L808" s="8">
        <v>-1.6189564942893601E-4</v>
      </c>
      <c r="M808" s="8">
        <v>-9.1262770355623593E-2</v>
      </c>
    </row>
    <row r="809" spans="1:13" x14ac:dyDescent="0.55000000000000004">
      <c r="A809">
        <v>804</v>
      </c>
      <c r="C809">
        <f t="shared" si="42"/>
        <v>0.1652899890311921</v>
      </c>
      <c r="D809">
        <f t="shared" si="43"/>
        <v>2.2974154112050606E-4</v>
      </c>
      <c r="E809" s="2">
        <f t="shared" si="44"/>
        <v>1.2420977480056867E-2</v>
      </c>
      <c r="K809">
        <v>804</v>
      </c>
      <c r="L809" s="8">
        <v>5.6996410544112203E-5</v>
      </c>
      <c r="M809" s="8">
        <v>5.3840549911666397E-2</v>
      </c>
    </row>
    <row r="810" spans="1:13" x14ac:dyDescent="0.55000000000000004">
      <c r="A810">
        <v>805</v>
      </c>
      <c r="C810">
        <f t="shared" si="42"/>
        <v>0.26046256691219838</v>
      </c>
      <c r="D810">
        <f t="shared" si="43"/>
        <v>3.8332761569596094E-4</v>
      </c>
      <c r="E810" s="2">
        <f t="shared" si="44"/>
        <v>5.6255094807073046E-3</v>
      </c>
      <c r="K810">
        <v>805</v>
      </c>
      <c r="L810" s="8">
        <v>2.6161336591632697E-4</v>
      </c>
      <c r="M810" s="8">
        <v>0.185459170451056</v>
      </c>
    </row>
    <row r="811" spans="1:13" x14ac:dyDescent="0.55000000000000004">
      <c r="A811">
        <v>806</v>
      </c>
      <c r="C811">
        <f t="shared" si="42"/>
        <v>0.29026453061443785</v>
      </c>
      <c r="D811">
        <f t="shared" si="43"/>
        <v>4.4070653863813384E-4</v>
      </c>
      <c r="E811" s="2">
        <f t="shared" si="44"/>
        <v>3.8557796930409794E-4</v>
      </c>
      <c r="K811">
        <v>806</v>
      </c>
      <c r="L811" s="8">
        <v>4.0070763086330001E-4</v>
      </c>
      <c r="M811" s="8">
        <v>0.27062839124581201</v>
      </c>
    </row>
    <row r="812" spans="1:13" x14ac:dyDescent="0.55000000000000004">
      <c r="A812">
        <v>807</v>
      </c>
      <c r="C812">
        <f t="shared" si="42"/>
        <v>0.24721621542381883</v>
      </c>
      <c r="D812">
        <f t="shared" si="43"/>
        <v>3.8747740973968885E-4</v>
      </c>
      <c r="E812" s="2">
        <f t="shared" si="44"/>
        <v>1.6647083139834798E-3</v>
      </c>
      <c r="K812">
        <v>807</v>
      </c>
      <c r="L812" s="8">
        <v>4.39442183850887E-4</v>
      </c>
      <c r="M812" s="8">
        <v>0.28801705259639998</v>
      </c>
    </row>
    <row r="813" spans="1:13" x14ac:dyDescent="0.55000000000000004">
      <c r="A813">
        <v>808</v>
      </c>
      <c r="C813">
        <f t="shared" si="42"/>
        <v>0.14212184106662257</v>
      </c>
      <c r="D813">
        <f t="shared" si="43"/>
        <v>2.3699961837302751E-4</v>
      </c>
      <c r="E813" s="2">
        <f t="shared" si="44"/>
        <v>8.3079971577562604E-3</v>
      </c>
      <c r="K813">
        <v>808</v>
      </c>
      <c r="L813" s="8">
        <v>3.68115715791625E-4</v>
      </c>
      <c r="M813" s="8">
        <v>0.23327005639614101</v>
      </c>
    </row>
    <row r="814" spans="1:13" x14ac:dyDescent="0.55000000000000004">
      <c r="A814">
        <v>809</v>
      </c>
      <c r="C814">
        <f t="shared" si="42"/>
        <v>1.3578802932018099E-3</v>
      </c>
      <c r="D814">
        <f t="shared" si="43"/>
        <v>2.7039918351540545E-5</v>
      </c>
      <c r="E814" s="2">
        <f t="shared" si="44"/>
        <v>1.4099483780887273E-2</v>
      </c>
      <c r="K814">
        <v>809</v>
      </c>
      <c r="L814" s="8">
        <v>2.04592383088241E-4</v>
      </c>
      <c r="M814" s="8">
        <v>0.120099127469098</v>
      </c>
    </row>
    <row r="815" spans="1:13" x14ac:dyDescent="0.55000000000000004">
      <c r="A815">
        <v>810</v>
      </c>
      <c r="C815">
        <f t="shared" si="42"/>
        <v>-0.13974687981242565</v>
      </c>
      <c r="D815">
        <f t="shared" si="43"/>
        <v>-1.8970623122055525E-4</v>
      </c>
      <c r="E815" s="2">
        <f t="shared" si="44"/>
        <v>1.3594512215031249E-2</v>
      </c>
      <c r="K815">
        <v>810</v>
      </c>
      <c r="L815" s="8">
        <v>-1.0172381158594299E-5</v>
      </c>
      <c r="M815" s="8">
        <v>-2.3151372973477299E-2</v>
      </c>
    </row>
    <row r="816" spans="1:13" x14ac:dyDescent="0.55000000000000004">
      <c r="A816">
        <v>811</v>
      </c>
      <c r="C816">
        <f t="shared" si="42"/>
        <v>-0.24577811871588803</v>
      </c>
      <c r="D816">
        <f t="shared" si="43"/>
        <v>-3.5884011544670691E-4</v>
      </c>
      <c r="E816" s="2">
        <f t="shared" si="44"/>
        <v>7.254721050615697E-3</v>
      </c>
      <c r="K816">
        <v>811</v>
      </c>
      <c r="L816" s="8">
        <v>-2.2238940943938799E-4</v>
      </c>
      <c r="M816" s="8">
        <v>-0.16060346843415399</v>
      </c>
    </row>
    <row r="817" spans="1:13" x14ac:dyDescent="0.55000000000000004">
      <c r="A817">
        <v>812</v>
      </c>
      <c r="C817">
        <f t="shared" si="42"/>
        <v>-0.29012423041375807</v>
      </c>
      <c r="D817">
        <f t="shared" si="43"/>
        <v>-4.379126944457703E-4</v>
      </c>
      <c r="E817" s="2">
        <f t="shared" si="44"/>
        <v>1.0428250287085265E-3</v>
      </c>
      <c r="K817">
        <v>812</v>
      </c>
      <c r="L817" s="8">
        <v>-3.7890763052234998E-4</v>
      </c>
      <c r="M817" s="8">
        <v>-0.25783142891391098</v>
      </c>
    </row>
    <row r="818" spans="1:13" x14ac:dyDescent="0.55000000000000004">
      <c r="A818">
        <v>813</v>
      </c>
      <c r="C818">
        <f t="shared" si="42"/>
        <v>-0.26165527561212837</v>
      </c>
      <c r="D818">
        <f t="shared" si="43"/>
        <v>-4.0707841760739659E-4</v>
      </c>
      <c r="E818" s="2">
        <f t="shared" si="44"/>
        <v>8.3109007718848102E-4</v>
      </c>
      <c r="K818">
        <v>813</v>
      </c>
      <c r="L818" s="8">
        <v>-4.4052608496870102E-4</v>
      </c>
      <c r="M818" s="8">
        <v>-0.29048390855211498</v>
      </c>
    </row>
    <row r="819" spans="1:13" x14ac:dyDescent="0.55000000000000004">
      <c r="A819">
        <v>814</v>
      </c>
      <c r="C819">
        <f t="shared" si="42"/>
        <v>-0.16751636188792146</v>
      </c>
      <c r="D819">
        <f t="shared" si="43"/>
        <v>-2.7407603848251063E-4</v>
      </c>
      <c r="E819" s="2">
        <f t="shared" si="44"/>
        <v>6.8668616905217606E-3</v>
      </c>
      <c r="K819">
        <v>814</v>
      </c>
      <c r="L819" s="8">
        <v>-3.9181204860921199E-4</v>
      </c>
      <c r="M819" s="8">
        <v>-0.250382891262101</v>
      </c>
    </row>
    <row r="820" spans="1:13" x14ac:dyDescent="0.55000000000000004">
      <c r="A820">
        <v>815</v>
      </c>
      <c r="C820">
        <f t="shared" si="42"/>
        <v>-3.1334372294888148E-2</v>
      </c>
      <c r="D820">
        <f t="shared" si="43"/>
        <v>-7.2286350763511626E-5</v>
      </c>
      <c r="E820" s="2">
        <f t="shared" si="44"/>
        <v>1.3511168796685364E-2</v>
      </c>
      <c r="K820">
        <v>815</v>
      </c>
      <c r="L820" s="8">
        <v>-2.4496625405005898E-4</v>
      </c>
      <c r="M820" s="8">
        <v>-0.14757192559280199</v>
      </c>
    </row>
    <row r="821" spans="1:13" x14ac:dyDescent="0.55000000000000004">
      <c r="A821">
        <v>816</v>
      </c>
      <c r="C821">
        <f t="shared" si="42"/>
        <v>0.11271188426745669</v>
      </c>
      <c r="D821">
        <f t="shared" si="43"/>
        <v>1.476456873208669E-4</v>
      </c>
      <c r="E821" s="2">
        <f t="shared" si="44"/>
        <v>1.4523272286762114E-2</v>
      </c>
      <c r="K821">
        <v>816</v>
      </c>
      <c r="L821" s="8">
        <v>-3.6767141503756597E-5</v>
      </c>
      <c r="M821" s="8">
        <v>-7.8006556890230002E-3</v>
      </c>
    </row>
    <row r="822" spans="1:13" x14ac:dyDescent="0.55000000000000004">
      <c r="A822">
        <v>817</v>
      </c>
      <c r="C822">
        <f t="shared" si="42"/>
        <v>0.22846983365740994</v>
      </c>
      <c r="D822">
        <f t="shared" si="43"/>
        <v>3.3052177001291824E-4</v>
      </c>
      <c r="E822" s="2">
        <f t="shared" si="44"/>
        <v>8.9388509715092289E-3</v>
      </c>
      <c r="K822">
        <v>817</v>
      </c>
      <c r="L822" s="8">
        <v>1.8064052971894799E-4</v>
      </c>
      <c r="M822" s="8">
        <v>0.13392433682382601</v>
      </c>
    </row>
    <row r="823" spans="1:13" x14ac:dyDescent="0.55000000000000004">
      <c r="A823">
        <v>818</v>
      </c>
      <c r="C823">
        <f t="shared" si="42"/>
        <v>0.28688667056174622</v>
      </c>
      <c r="D823">
        <f t="shared" si="43"/>
        <v>4.3044385527844206E-4</v>
      </c>
      <c r="E823" s="2">
        <f t="shared" si="44"/>
        <v>2.0052056074631617E-3</v>
      </c>
      <c r="K823">
        <v>818</v>
      </c>
      <c r="L823" s="8">
        <v>3.5280565966105401E-4</v>
      </c>
      <c r="M823" s="8">
        <v>0.24210714837288</v>
      </c>
    </row>
    <row r="824" spans="1:13" x14ac:dyDescent="0.55000000000000004">
      <c r="A824">
        <v>819</v>
      </c>
      <c r="C824">
        <f t="shared" si="42"/>
        <v>0.27330100024698262</v>
      </c>
      <c r="D824">
        <f t="shared" si="43"/>
        <v>4.2233360590664029E-4</v>
      </c>
      <c r="E824" s="2">
        <f t="shared" si="44"/>
        <v>2.6737882679578941E-4</v>
      </c>
      <c r="K824">
        <v>819</v>
      </c>
      <c r="L824" s="8">
        <v>4.3660842349363101E-4</v>
      </c>
      <c r="M824" s="8">
        <v>0.289652722688236</v>
      </c>
    </row>
    <row r="825" spans="1:13" x14ac:dyDescent="0.55000000000000004">
      <c r="A825">
        <v>820</v>
      </c>
      <c r="C825">
        <f t="shared" si="42"/>
        <v>0.19112253959879641</v>
      </c>
      <c r="D825">
        <f t="shared" si="43"/>
        <v>3.08226523539271E-4</v>
      </c>
      <c r="E825" s="2">
        <f t="shared" si="44"/>
        <v>5.4067250378339819E-3</v>
      </c>
      <c r="K825">
        <v>820</v>
      </c>
      <c r="L825" s="8">
        <v>4.11059899140206E-4</v>
      </c>
      <c r="M825" s="8">
        <v>0.26465297573128499</v>
      </c>
    </row>
    <row r="826" spans="1:13" x14ac:dyDescent="0.55000000000000004">
      <c r="A826">
        <v>821</v>
      </c>
      <c r="C826">
        <f t="shared" si="42"/>
        <v>6.0976350055141952E-2</v>
      </c>
      <c r="D826">
        <f t="shared" si="43"/>
        <v>1.1676108066371222E-4</v>
      </c>
      <c r="E826" s="2">
        <f t="shared" si="44"/>
        <v>1.2632163781460239E-2</v>
      </c>
      <c r="K826">
        <v>821</v>
      </c>
      <c r="L826" s="8">
        <v>2.8255887301663498E-4</v>
      </c>
      <c r="M826" s="8">
        <v>0.17336924921456501</v>
      </c>
    </row>
    <row r="827" spans="1:13" x14ac:dyDescent="0.55000000000000004">
      <c r="A827">
        <v>822</v>
      </c>
      <c r="C827">
        <f t="shared" si="42"/>
        <v>-8.4473618072766127E-2</v>
      </c>
      <c r="D827">
        <f t="shared" si="43"/>
        <v>-1.0400893232992866E-4</v>
      </c>
      <c r="E827" s="2">
        <f t="shared" si="44"/>
        <v>1.5162902224246719E-2</v>
      </c>
      <c r="K827">
        <v>822</v>
      </c>
      <c r="L827" s="8">
        <v>8.3289224278057804E-5</v>
      </c>
      <c r="M827" s="8">
        <v>3.8664118727317703E-2</v>
      </c>
    </row>
    <row r="828" spans="1:13" x14ac:dyDescent="0.55000000000000004">
      <c r="A828">
        <v>823</v>
      </c>
      <c r="C828">
        <f t="shared" si="42"/>
        <v>-0.20872248862678253</v>
      </c>
      <c r="D828">
        <f t="shared" si="43"/>
        <v>-2.986748956426955E-4</v>
      </c>
      <c r="E828" s="2">
        <f t="shared" si="44"/>
        <v>1.0608548551026978E-2</v>
      </c>
      <c r="K828">
        <v>823</v>
      </c>
      <c r="L828" s="8">
        <v>-1.3684072736979501E-4</v>
      </c>
      <c r="M828" s="8">
        <v>-0.105724680149966</v>
      </c>
    </row>
    <row r="829" spans="1:13" x14ac:dyDescent="0.55000000000000004">
      <c r="A829">
        <v>824</v>
      </c>
      <c r="C829">
        <f t="shared" si="42"/>
        <v>-0.28058641405733342</v>
      </c>
      <c r="D829">
        <f t="shared" si="43"/>
        <v>-4.1837975571773402E-4</v>
      </c>
      <c r="E829" s="2">
        <f t="shared" si="44"/>
        <v>3.2435686945390058E-3</v>
      </c>
      <c r="K829">
        <v>824</v>
      </c>
      <c r="L829" s="8">
        <v>-3.2269806994964097E-4</v>
      </c>
      <c r="M829" s="8">
        <v>-0.22363407701539101</v>
      </c>
    </row>
    <row r="830" spans="1:13" x14ac:dyDescent="0.55000000000000004">
      <c r="A830">
        <v>825</v>
      </c>
      <c r="C830">
        <f t="shared" si="42"/>
        <v>-0.28202906385233117</v>
      </c>
      <c r="D830">
        <f t="shared" si="43"/>
        <v>-4.3308011585389198E-4</v>
      </c>
      <c r="E830" s="2">
        <f t="shared" si="44"/>
        <v>1.2277091766513679E-5</v>
      </c>
      <c r="K830">
        <v>825</v>
      </c>
      <c r="L830" s="8">
        <v>-4.2773367903710797E-4</v>
      </c>
      <c r="M830" s="8">
        <v>-0.28553293196721702</v>
      </c>
    </row>
    <row r="831" spans="1:13" x14ac:dyDescent="0.55000000000000004">
      <c r="A831">
        <v>826</v>
      </c>
      <c r="C831">
        <f t="shared" si="42"/>
        <v>-0.21268836332223887</v>
      </c>
      <c r="D831">
        <f t="shared" si="43"/>
        <v>-3.3908649551653796E-4</v>
      </c>
      <c r="E831" s="2">
        <f t="shared" si="44"/>
        <v>3.998023980515881E-3</v>
      </c>
      <c r="K831">
        <v>826</v>
      </c>
      <c r="L831" s="8">
        <v>-4.2564073474262798E-4</v>
      </c>
      <c r="M831" s="8">
        <v>-0.27591829279014102</v>
      </c>
    </row>
    <row r="832" spans="1:13" x14ac:dyDescent="0.55000000000000004">
      <c r="A832">
        <v>827</v>
      </c>
      <c r="C832">
        <f t="shared" si="42"/>
        <v>-8.9967366713501334E-2</v>
      </c>
      <c r="D832">
        <f t="shared" si="43"/>
        <v>-1.5998931218120374E-4</v>
      </c>
      <c r="E832" s="2">
        <f t="shared" si="44"/>
        <v>1.1498452789205063E-2</v>
      </c>
      <c r="K832">
        <v>827</v>
      </c>
      <c r="L832" s="8">
        <v>-3.1694342794843703E-4</v>
      </c>
      <c r="M832" s="8">
        <v>-0.19719820551095299</v>
      </c>
    </row>
    <row r="833" spans="1:13" x14ac:dyDescent="0.55000000000000004">
      <c r="A833">
        <v>828</v>
      </c>
      <c r="C833">
        <f t="shared" si="42"/>
        <v>5.5333542578541617E-2</v>
      </c>
      <c r="D833">
        <f t="shared" si="43"/>
        <v>5.9261816204203177E-5</v>
      </c>
      <c r="E833" s="2">
        <f t="shared" si="44"/>
        <v>1.5480870642000901E-2</v>
      </c>
      <c r="K833">
        <v>828</v>
      </c>
      <c r="L833" s="8">
        <v>-1.28865673450277E-4</v>
      </c>
      <c r="M833" s="8">
        <v>-6.9088604332693204E-2</v>
      </c>
    </row>
    <row r="834" spans="1:13" x14ac:dyDescent="0.55000000000000004">
      <c r="A834">
        <v>829</v>
      </c>
      <c r="C834">
        <f t="shared" si="42"/>
        <v>0.18674689902200339</v>
      </c>
      <c r="D834">
        <f t="shared" si="43"/>
        <v>2.6363947786243303E-4</v>
      </c>
      <c r="E834" s="2">
        <f t="shared" si="44"/>
        <v>1.2193069458271276E-2</v>
      </c>
      <c r="K834">
        <v>829</v>
      </c>
      <c r="L834" s="8">
        <v>9.1487288388104602E-5</v>
      </c>
      <c r="M834" s="8">
        <v>7.6324666395275201E-2</v>
      </c>
    </row>
    <row r="835" spans="1:13" x14ac:dyDescent="0.55000000000000004">
      <c r="A835">
        <v>830</v>
      </c>
      <c r="C835">
        <f t="shared" si="42"/>
        <v>0.27129072012338951</v>
      </c>
      <c r="D835">
        <f t="shared" si="43"/>
        <v>4.018491876565984E-4</v>
      </c>
      <c r="E835" s="2">
        <f t="shared" si="44"/>
        <v>4.7153998610667252E-3</v>
      </c>
      <c r="K835">
        <v>830</v>
      </c>
      <c r="L835" s="8">
        <v>2.8892669130375199E-4</v>
      </c>
      <c r="M835" s="8">
        <v>0.20262195094069099</v>
      </c>
    </row>
    <row r="836" spans="1:13" x14ac:dyDescent="0.55000000000000004">
      <c r="A836">
        <v>831</v>
      </c>
      <c r="C836">
        <f t="shared" si="42"/>
        <v>0.28774628882934927</v>
      </c>
      <c r="D836">
        <f t="shared" si="43"/>
        <v>4.3920322165911331E-4</v>
      </c>
      <c r="E836" s="2">
        <f t="shared" si="44"/>
        <v>9.1680202391877214E-5</v>
      </c>
      <c r="K836">
        <v>831</v>
      </c>
      <c r="L836" s="8">
        <v>4.1400261201130802E-4</v>
      </c>
      <c r="M836" s="8">
        <v>0.27817131089768399</v>
      </c>
    </row>
    <row r="837" spans="1:13" x14ac:dyDescent="0.55000000000000004">
      <c r="A837">
        <v>832</v>
      </c>
      <c r="C837">
        <f t="shared" si="42"/>
        <v>0.23198360425017822</v>
      </c>
      <c r="D837">
        <f t="shared" si="43"/>
        <v>3.6632650469533412E-4</v>
      </c>
      <c r="E837" s="2">
        <f t="shared" si="44"/>
        <v>2.7110074927825835E-3</v>
      </c>
      <c r="K837">
        <v>832</v>
      </c>
      <c r="L837" s="8">
        <v>4.3538901025488402E-4</v>
      </c>
      <c r="M837" s="8">
        <v>0.28405094039082002</v>
      </c>
    </row>
    <row r="838" spans="1:13" x14ac:dyDescent="0.55000000000000004">
      <c r="A838">
        <v>833</v>
      </c>
      <c r="C838">
        <f t="shared" ref="C838:C901" si="45">$D$1*COS($B$2*(A838-$L$2)+$B$1)</f>
        <v>0.11799792483101901</v>
      </c>
      <c r="D838">
        <f t="shared" ref="D838:D901" si="46">$D$2*COS($B$2*(A838-$L$3)+$B$3)</f>
        <v>2.0150955660372979E-4</v>
      </c>
      <c r="E838" s="2">
        <f t="shared" ref="E838:E901" si="47">(M838-C838)^2</f>
        <v>1.0158689595050731E-2</v>
      </c>
      <c r="K838">
        <v>833</v>
      </c>
      <c r="L838" s="8">
        <v>3.4772952992279398E-4</v>
      </c>
      <c r="M838" s="8">
        <v>0.21878824973897201</v>
      </c>
    </row>
    <row r="839" spans="1:13" x14ac:dyDescent="0.55000000000000004">
      <c r="A839">
        <v>834</v>
      </c>
      <c r="C839">
        <f t="shared" si="45"/>
        <v>-2.5602746521081098E-2</v>
      </c>
      <c r="D839">
        <f t="shared" si="46"/>
        <v>-1.3882042709814814E-5</v>
      </c>
      <c r="E839" s="2">
        <f t="shared" si="47"/>
        <v>1.5458304783572671E-2</v>
      </c>
      <c r="K839">
        <v>834</v>
      </c>
      <c r="L839" s="8">
        <v>1.7297903166414599E-4</v>
      </c>
      <c r="M839" s="8">
        <v>9.8728684676233899E-2</v>
      </c>
    </row>
    <row r="840" spans="1:13" x14ac:dyDescent="0.55000000000000004">
      <c r="A840">
        <v>835</v>
      </c>
      <c r="C840">
        <f t="shared" si="45"/>
        <v>-0.16277766815999548</v>
      </c>
      <c r="D840">
        <f t="shared" si="46"/>
        <v>-2.2578954191417668E-4</v>
      </c>
      <c r="E840" s="2">
        <f t="shared" si="47"/>
        <v>1.3623459474851742E-2</v>
      </c>
      <c r="K840">
        <v>835</v>
      </c>
      <c r="L840" s="8">
        <v>-4.5095138158794803E-5</v>
      </c>
      <c r="M840" s="8">
        <v>-4.6058091931961899E-2</v>
      </c>
    </row>
    <row r="841" spans="1:13" x14ac:dyDescent="0.55000000000000004">
      <c r="A841">
        <v>836</v>
      </c>
      <c r="C841">
        <f t="shared" si="45"/>
        <v>-0.25909882617204599</v>
      </c>
      <c r="D841">
        <f t="shared" si="46"/>
        <v>-3.810286253644011E-4</v>
      </c>
      <c r="E841" s="2">
        <f t="shared" si="47"/>
        <v>6.3663631102011346E-3</v>
      </c>
      <c r="K841">
        <v>836</v>
      </c>
      <c r="L841" s="8">
        <v>-2.5187495087993699E-4</v>
      </c>
      <c r="M841" s="8">
        <v>-0.179309333692139</v>
      </c>
    </row>
    <row r="842" spans="1:13" x14ac:dyDescent="0.55000000000000004">
      <c r="A842">
        <v>837</v>
      </c>
      <c r="C842">
        <f t="shared" si="45"/>
        <v>-0.29039164018531605</v>
      </c>
      <c r="D842">
        <f t="shared" si="46"/>
        <v>-4.4063755529498942E-4</v>
      </c>
      <c r="E842" s="2">
        <f t="shared" si="47"/>
        <v>5.1711668287551761E-4</v>
      </c>
      <c r="K842">
        <v>837</v>
      </c>
      <c r="L842" s="8">
        <v>-3.95571119634444E-4</v>
      </c>
      <c r="M842" s="8">
        <v>-0.26765144047477002</v>
      </c>
    </row>
    <row r="843" spans="1:13" x14ac:dyDescent="0.55000000000000004">
      <c r="A843">
        <v>838</v>
      </c>
      <c r="C843">
        <f t="shared" si="45"/>
        <v>-0.24880227348293391</v>
      </c>
      <c r="D843">
        <f t="shared" si="46"/>
        <v>-3.8965574675043838E-4</v>
      </c>
      <c r="E843" s="2">
        <f t="shared" si="47"/>
        <v>1.6125292423386148E-3</v>
      </c>
      <c r="K843">
        <v>838</v>
      </c>
      <c r="L843" s="8">
        <v>-4.4019404753143298E-4</v>
      </c>
      <c r="M843" s="8">
        <v>-0.28895858360150201</v>
      </c>
    </row>
    <row r="844" spans="1:13" x14ac:dyDescent="0.55000000000000004">
      <c r="A844">
        <v>839</v>
      </c>
      <c r="C844">
        <f t="shared" si="45"/>
        <v>-0.14476878047259073</v>
      </c>
      <c r="D844">
        <f t="shared" si="46"/>
        <v>-2.4087855906367771E-4</v>
      </c>
      <c r="E844" s="2">
        <f t="shared" si="47"/>
        <v>8.6723543591476753E-3</v>
      </c>
      <c r="K844">
        <v>839</v>
      </c>
      <c r="L844" s="8">
        <v>-3.7456764545855701E-4</v>
      </c>
      <c r="M844" s="8">
        <v>-0.23789425689632601</v>
      </c>
    </row>
    <row r="845" spans="1:13" x14ac:dyDescent="0.55000000000000004">
      <c r="A845">
        <v>840</v>
      </c>
      <c r="C845">
        <f t="shared" si="45"/>
        <v>-4.4013750476569651E-3</v>
      </c>
      <c r="D845">
        <f t="shared" si="46"/>
        <v>-3.1645930369527342E-5</v>
      </c>
      <c r="E845" s="2">
        <f t="shared" si="47"/>
        <v>1.5091253401582985E-2</v>
      </c>
      <c r="K845">
        <v>840</v>
      </c>
      <c r="L845" s="8">
        <v>-2.1512845293161E-4</v>
      </c>
      <c r="M845" s="8">
        <v>-0.12724783776263701</v>
      </c>
    </row>
    <row r="846" spans="1:13" x14ac:dyDescent="0.55000000000000004">
      <c r="A846">
        <v>841</v>
      </c>
      <c r="C846">
        <f t="shared" si="45"/>
        <v>0.13707068274013995</v>
      </c>
      <c r="D846">
        <f t="shared" si="46"/>
        <v>1.8552915980330531E-4</v>
      </c>
      <c r="E846" s="2">
        <f t="shared" si="47"/>
        <v>1.4835749375178052E-2</v>
      </c>
      <c r="K846">
        <v>841</v>
      </c>
      <c r="L846" s="8">
        <v>-1.80900480790786E-6</v>
      </c>
      <c r="M846" s="8">
        <v>1.52685917269802E-2</v>
      </c>
    </row>
    <row r="847" spans="1:13" x14ac:dyDescent="0.55000000000000004">
      <c r="A847">
        <v>842</v>
      </c>
      <c r="C847">
        <f t="shared" si="45"/>
        <v>0.24414088838168077</v>
      </c>
      <c r="D847">
        <f t="shared" si="46"/>
        <v>3.5614034151103626E-4</v>
      </c>
      <c r="E847" s="2">
        <f t="shared" si="47"/>
        <v>8.1324289159090176E-3</v>
      </c>
      <c r="K847">
        <v>842</v>
      </c>
      <c r="L847" s="8">
        <v>2.1196351979218601E-4</v>
      </c>
      <c r="M847" s="8">
        <v>0.153960907699109</v>
      </c>
    </row>
    <row r="848" spans="1:13" x14ac:dyDescent="0.55000000000000004">
      <c r="A848">
        <v>843</v>
      </c>
      <c r="C848">
        <f t="shared" si="45"/>
        <v>0.28993687712146488</v>
      </c>
      <c r="D848">
        <f t="shared" si="46"/>
        <v>4.3736780434289863E-4</v>
      </c>
      <c r="E848" s="2">
        <f t="shared" si="47"/>
        <v>1.2848007871401584E-3</v>
      </c>
      <c r="K848">
        <v>843</v>
      </c>
      <c r="L848" s="8">
        <v>3.7264846593411302E-4</v>
      </c>
      <c r="M848" s="8">
        <v>0.25409275923386498</v>
      </c>
    </row>
    <row r="849" spans="1:13" x14ac:dyDescent="0.55000000000000004">
      <c r="A849">
        <v>844</v>
      </c>
      <c r="C849">
        <f t="shared" si="45"/>
        <v>0.26296482108896341</v>
      </c>
      <c r="D849">
        <f t="shared" si="46"/>
        <v>4.0882516726760567E-4</v>
      </c>
      <c r="E849" s="2">
        <f t="shared" si="47"/>
        <v>7.6290206599678029E-4</v>
      </c>
      <c r="K849">
        <v>844</v>
      </c>
      <c r="L849" s="8">
        <v>4.4000129203959198E-4</v>
      </c>
      <c r="M849" s="8">
        <v>0.29058550294145902</v>
      </c>
    </row>
    <row r="850" spans="1:13" x14ac:dyDescent="0.55000000000000004">
      <c r="A850">
        <v>845</v>
      </c>
      <c r="C850">
        <f t="shared" si="45"/>
        <v>0.16999413782226525</v>
      </c>
      <c r="D850">
        <f t="shared" si="46"/>
        <v>2.7767603055975137E-4</v>
      </c>
      <c r="E850" s="2">
        <f t="shared" si="47"/>
        <v>7.1073611750594907E-3</v>
      </c>
      <c r="K850">
        <v>845</v>
      </c>
      <c r="L850" s="8">
        <v>3.97153064983905E-4</v>
      </c>
      <c r="M850" s="8">
        <v>0.254299304775777</v>
      </c>
    </row>
    <row r="851" spans="1:13" x14ac:dyDescent="0.55000000000000004">
      <c r="A851">
        <v>846</v>
      </c>
      <c r="C851">
        <f t="shared" si="45"/>
        <v>3.4358509154597504E-2</v>
      </c>
      <c r="D851">
        <f t="shared" si="46"/>
        <v>7.6836063128215133E-5</v>
      </c>
      <c r="E851" s="2">
        <f t="shared" si="47"/>
        <v>1.4391303477260317E-2</v>
      </c>
      <c r="K851">
        <v>846</v>
      </c>
      <c r="L851" s="8">
        <v>2.5483538904425202E-4</v>
      </c>
      <c r="M851" s="8">
        <v>0.15432226817064501</v>
      </c>
    </row>
    <row r="852" spans="1:13" x14ac:dyDescent="0.55000000000000004">
      <c r="A852">
        <v>847</v>
      </c>
      <c r="C852">
        <f t="shared" si="45"/>
        <v>-0.10990038109090337</v>
      </c>
      <c r="D852">
        <f t="shared" si="46"/>
        <v>-1.4328813657266105E-4</v>
      </c>
      <c r="E852" s="2">
        <f t="shared" si="47"/>
        <v>1.5774014412399024E-2</v>
      </c>
      <c r="K852">
        <v>847</v>
      </c>
      <c r="L852" s="8">
        <v>4.8692609034485103E-5</v>
      </c>
      <c r="M852" s="8">
        <v>1.5694262156326799E-2</v>
      </c>
    </row>
    <row r="853" spans="1:13" x14ac:dyDescent="0.55000000000000004">
      <c r="A853">
        <v>848</v>
      </c>
      <c r="C853">
        <f t="shared" si="45"/>
        <v>-0.22657659219868129</v>
      </c>
      <c r="D853">
        <f t="shared" si="46"/>
        <v>-3.2745003426779261E-4</v>
      </c>
      <c r="E853" s="2">
        <f t="shared" si="47"/>
        <v>9.9425074778544554E-3</v>
      </c>
      <c r="K853">
        <v>848</v>
      </c>
      <c r="L853" s="8">
        <v>-1.6964553697498499E-4</v>
      </c>
      <c r="M853" s="8">
        <v>-0.12686446917517699</v>
      </c>
    </row>
    <row r="854" spans="1:13" x14ac:dyDescent="0.55000000000000004">
      <c r="A854">
        <v>849</v>
      </c>
      <c r="C854">
        <f t="shared" si="45"/>
        <v>-0.28638685452110546</v>
      </c>
      <c r="D854">
        <f t="shared" si="46"/>
        <v>-4.2942887546212373E-4</v>
      </c>
      <c r="E854" s="2">
        <f t="shared" si="47"/>
        <v>2.3753582672026768E-3</v>
      </c>
      <c r="K854">
        <v>849</v>
      </c>
      <c r="L854" s="8">
        <v>-3.4549490584456397E-4</v>
      </c>
      <c r="M854" s="8">
        <v>-0.23764920719172899</v>
      </c>
    </row>
    <row r="855" spans="1:13" x14ac:dyDescent="0.55000000000000004">
      <c r="A855">
        <v>850</v>
      </c>
      <c r="C855">
        <f t="shared" si="45"/>
        <v>-0.27432005291516393</v>
      </c>
      <c r="D855">
        <f t="shared" si="46"/>
        <v>-4.2363012055871707E-4</v>
      </c>
      <c r="E855" s="2">
        <f t="shared" si="47"/>
        <v>2.1296072982544267E-4</v>
      </c>
      <c r="K855">
        <v>850</v>
      </c>
      <c r="L855" s="8">
        <v>-4.3481293225057797E-4</v>
      </c>
      <c r="M855" s="8">
        <v>-0.288913226998462</v>
      </c>
    </row>
    <row r="856" spans="1:13" x14ac:dyDescent="0.55000000000000004">
      <c r="A856">
        <v>851</v>
      </c>
      <c r="C856">
        <f t="shared" si="45"/>
        <v>-0.19340470023632444</v>
      </c>
      <c r="D856">
        <f t="shared" si="46"/>
        <v>-3.115091348108294E-4</v>
      </c>
      <c r="E856" s="2">
        <f t="shared" si="47"/>
        <v>5.5372107177077143E-3</v>
      </c>
      <c r="K856">
        <v>851</v>
      </c>
      <c r="L856" s="8">
        <v>-4.1522936239083298E-4</v>
      </c>
      <c r="M856" s="8">
        <v>-0.26781713681588898</v>
      </c>
    </row>
    <row r="857" spans="1:13" x14ac:dyDescent="0.55000000000000004">
      <c r="A857">
        <v>852</v>
      </c>
      <c r="C857">
        <f t="shared" si="45"/>
        <v>-6.3948844445956249E-2</v>
      </c>
      <c r="D857">
        <f t="shared" si="46"/>
        <v>-1.2120592231733143E-4</v>
      </c>
      <c r="E857" s="2">
        <f t="shared" si="47"/>
        <v>1.3385503989186484E-2</v>
      </c>
      <c r="K857">
        <v>852</v>
      </c>
      <c r="L857" s="8">
        <v>-2.9164902282434902E-4</v>
      </c>
      <c r="M857" s="8">
        <v>-0.17964458330087901</v>
      </c>
    </row>
    <row r="858" spans="1:13" x14ac:dyDescent="0.55000000000000004">
      <c r="A858">
        <v>853</v>
      </c>
      <c r="C858">
        <f t="shared" si="45"/>
        <v>8.1556823365544262E-2</v>
      </c>
      <c r="D858">
        <f t="shared" si="46"/>
        <v>9.9517421859470983E-5</v>
      </c>
      <c r="E858" s="2">
        <f t="shared" si="47"/>
        <v>1.6393154002647899E-2</v>
      </c>
      <c r="K858">
        <v>853</v>
      </c>
      <c r="L858" s="8">
        <v>-9.5023376232321598E-5</v>
      </c>
      <c r="M858" s="8">
        <v>-4.6478929464077098E-2</v>
      </c>
    </row>
    <row r="859" spans="1:13" x14ac:dyDescent="0.55000000000000004">
      <c r="A859">
        <v>854</v>
      </c>
      <c r="C859">
        <f t="shared" si="45"/>
        <v>0.20659344759387413</v>
      </c>
      <c r="D859">
        <f t="shared" si="46"/>
        <v>2.952639908105369E-4</v>
      </c>
      <c r="E859" s="2">
        <f t="shared" si="47"/>
        <v>1.1721480635276225E-2</v>
      </c>
      <c r="K859">
        <v>854</v>
      </c>
      <c r="L859" s="8">
        <v>1.2540146441932E-4</v>
      </c>
      <c r="M859" s="8">
        <v>9.8327660591348606E-2</v>
      </c>
    </row>
    <row r="860" spans="1:13" x14ac:dyDescent="0.55000000000000004">
      <c r="A860">
        <v>855</v>
      </c>
      <c r="C860">
        <f t="shared" si="45"/>
        <v>0.27977947112072199</v>
      </c>
      <c r="D860">
        <f t="shared" si="46"/>
        <v>4.1690552173953197E-4</v>
      </c>
      <c r="E860" s="2">
        <f t="shared" si="47"/>
        <v>3.7542571322669196E-3</v>
      </c>
      <c r="K860">
        <v>855</v>
      </c>
      <c r="L860" s="8">
        <v>3.14418730372937E-4</v>
      </c>
      <c r="M860" s="8">
        <v>0.21850747807114901</v>
      </c>
    </row>
    <row r="861" spans="1:13" x14ac:dyDescent="0.55000000000000004">
      <c r="A861">
        <v>856</v>
      </c>
      <c r="C861">
        <f t="shared" si="45"/>
        <v>0.28274674468046884</v>
      </c>
      <c r="D861">
        <f t="shared" si="46"/>
        <v>4.3391255438438107E-4</v>
      </c>
      <c r="E861" s="2">
        <f t="shared" si="47"/>
        <v>1.4737898464301807E-6</v>
      </c>
      <c r="K861">
        <v>856</v>
      </c>
      <c r="L861" s="8">
        <v>4.2468787479245498E-4</v>
      </c>
      <c r="M861" s="8">
        <v>0.283960742146047</v>
      </c>
    </row>
    <row r="862" spans="1:13" x14ac:dyDescent="0.55000000000000004">
      <c r="A862">
        <v>857</v>
      </c>
      <c r="C862">
        <f t="shared" si="45"/>
        <v>0.21475054515441583</v>
      </c>
      <c r="D862">
        <f t="shared" si="46"/>
        <v>3.4201668203046683E-4</v>
      </c>
      <c r="E862" s="2">
        <f t="shared" si="47"/>
        <v>4.037805829655735E-3</v>
      </c>
      <c r="K862">
        <v>857</v>
      </c>
      <c r="L862" s="8">
        <v>4.2859130639789602E-4</v>
      </c>
      <c r="M862" s="8">
        <v>0.27829427678591301</v>
      </c>
    </row>
    <row r="863" spans="1:13" x14ac:dyDescent="0.55000000000000004">
      <c r="A863">
        <v>858</v>
      </c>
      <c r="C863">
        <f t="shared" si="45"/>
        <v>9.2856485377316236E-2</v>
      </c>
      <c r="D863">
        <f t="shared" si="46"/>
        <v>1.6428183162716121E-4</v>
      </c>
      <c r="E863" s="2">
        <f t="shared" si="47"/>
        <v>1.2115580575675165E-2</v>
      </c>
      <c r="K863">
        <v>858</v>
      </c>
      <c r="L863" s="8">
        <v>3.2515138652854802E-4</v>
      </c>
      <c r="M863" s="8">
        <v>0.20292728339239</v>
      </c>
    </row>
    <row r="864" spans="1:13" x14ac:dyDescent="0.55000000000000004">
      <c r="A864">
        <v>859</v>
      </c>
      <c r="C864">
        <f t="shared" si="45"/>
        <v>-5.2342594969391747E-2</v>
      </c>
      <c r="D864">
        <f t="shared" si="46"/>
        <v>-5.468429572721847E-5</v>
      </c>
      <c r="E864" s="2">
        <f t="shared" si="47"/>
        <v>1.6661256057438126E-2</v>
      </c>
      <c r="K864">
        <v>859</v>
      </c>
      <c r="L864" s="8">
        <v>1.4027528481036199E-4</v>
      </c>
      <c r="M864" s="8">
        <v>7.6735893003771802E-2</v>
      </c>
    </row>
    <row r="865" spans="1:13" x14ac:dyDescent="0.55000000000000004">
      <c r="A865">
        <v>860</v>
      </c>
      <c r="C865">
        <f t="shared" si="45"/>
        <v>-0.18440478727373735</v>
      </c>
      <c r="D865">
        <f t="shared" si="46"/>
        <v>-2.5992581750840406E-4</v>
      </c>
      <c r="E865" s="2">
        <f t="shared" si="47"/>
        <v>1.3393504525664785E-2</v>
      </c>
      <c r="K865">
        <v>860</v>
      </c>
      <c r="L865" s="8">
        <v>-7.9733632193267995E-5</v>
      </c>
      <c r="M865" s="8">
        <v>-6.8674477822562099E-2</v>
      </c>
    </row>
    <row r="866" spans="1:13" x14ac:dyDescent="0.55000000000000004">
      <c r="A866">
        <v>861</v>
      </c>
      <c r="C866">
        <f t="shared" si="45"/>
        <v>-0.27018526491720873</v>
      </c>
      <c r="D866">
        <f t="shared" si="46"/>
        <v>-3.999314378969597E-4</v>
      </c>
      <c r="E866" s="2">
        <f t="shared" si="47"/>
        <v>5.372943547909812E-3</v>
      </c>
      <c r="K866">
        <v>861</v>
      </c>
      <c r="L866" s="8">
        <v>-2.7977276638255E-4</v>
      </c>
      <c r="M866" s="8">
        <v>-0.196884899652704</v>
      </c>
    </row>
    <row r="867" spans="1:13" x14ac:dyDescent="0.55000000000000004">
      <c r="A867">
        <v>862</v>
      </c>
      <c r="C867">
        <f t="shared" si="45"/>
        <v>-0.28815493612051957</v>
      </c>
      <c r="D867">
        <f t="shared" si="46"/>
        <v>-4.3956269725998912E-4</v>
      </c>
      <c r="E867" s="2">
        <f t="shared" si="47"/>
        <v>1.5303320758128637E-4</v>
      </c>
      <c r="K867">
        <v>862</v>
      </c>
      <c r="L867" s="8">
        <v>-4.0974107564708401E-4</v>
      </c>
      <c r="M867" s="8">
        <v>-0.27578427697958102</v>
      </c>
    </row>
    <row r="868" spans="1:13" x14ac:dyDescent="0.55000000000000004">
      <c r="A868">
        <v>863</v>
      </c>
      <c r="C868">
        <f t="shared" si="45"/>
        <v>-0.23380379218241251</v>
      </c>
      <c r="D868">
        <f t="shared" si="46"/>
        <v>-3.6887298485838654E-4</v>
      </c>
      <c r="E868" s="2">
        <f t="shared" si="47"/>
        <v>2.6840666997795183E-3</v>
      </c>
      <c r="K868">
        <v>863</v>
      </c>
      <c r="L868" s="8">
        <v>-4.3708719066671003E-4</v>
      </c>
      <c r="M868" s="8">
        <v>-0.28561177129547499</v>
      </c>
    </row>
    <row r="869" spans="1:13" x14ac:dyDescent="0.55000000000000004">
      <c r="A869">
        <v>864</v>
      </c>
      <c r="C869">
        <f t="shared" si="45"/>
        <v>-0.12077282459984716</v>
      </c>
      <c r="D869">
        <f t="shared" si="46"/>
        <v>-2.0560392848358006E-4</v>
      </c>
      <c r="E869" s="2">
        <f t="shared" si="47"/>
        <v>1.0636457165785923E-2</v>
      </c>
      <c r="K869">
        <v>864</v>
      </c>
      <c r="L869" s="8">
        <v>-3.5496210729178099E-4</v>
      </c>
      <c r="M869" s="8">
        <v>-0.22390602568362</v>
      </c>
    </row>
    <row r="870" spans="1:13" x14ac:dyDescent="0.55000000000000004">
      <c r="A870">
        <v>865</v>
      </c>
      <c r="C870">
        <f t="shared" si="45"/>
        <v>2.2569576267910316E-2</v>
      </c>
      <c r="D870">
        <f t="shared" si="46"/>
        <v>9.26738015329148E-6</v>
      </c>
      <c r="E870" s="2">
        <f t="shared" si="47"/>
        <v>1.6561425779795393E-2</v>
      </c>
      <c r="K870">
        <v>865</v>
      </c>
      <c r="L870" s="8">
        <v>-1.8393456212057799E-4</v>
      </c>
      <c r="M870" s="8">
        <v>-0.106121626927162</v>
      </c>
    </row>
    <row r="871" spans="1:13" x14ac:dyDescent="0.55000000000000004">
      <c r="A871">
        <v>866</v>
      </c>
      <c r="C871">
        <f t="shared" si="45"/>
        <v>0.16024748922094251</v>
      </c>
      <c r="D871">
        <f t="shared" si="46"/>
        <v>2.2181277171188488E-4</v>
      </c>
      <c r="E871" s="2">
        <f t="shared" si="47"/>
        <v>1.4885439048439794E-2</v>
      </c>
      <c r="K871">
        <v>866</v>
      </c>
      <c r="L871" s="8">
        <v>3.3160535180906103E-5</v>
      </c>
      <c r="M871" s="8">
        <v>3.8241591623982898E-2</v>
      </c>
    </row>
    <row r="872" spans="1:13" x14ac:dyDescent="0.55000000000000004">
      <c r="A872">
        <v>867</v>
      </c>
      <c r="C872">
        <f t="shared" si="45"/>
        <v>0.25770666012939519</v>
      </c>
      <c r="D872">
        <f t="shared" si="46"/>
        <v>3.7868783301424564E-4</v>
      </c>
      <c r="E872" s="2">
        <f t="shared" si="47"/>
        <v>7.1706505437731695E-3</v>
      </c>
      <c r="K872">
        <v>867</v>
      </c>
      <c r="L872" s="8">
        <v>2.4195037073330701E-4</v>
      </c>
      <c r="M872" s="8">
        <v>0.17302696631928999</v>
      </c>
    </row>
    <row r="873" spans="1:13" x14ac:dyDescent="0.55000000000000004">
      <c r="A873">
        <v>868</v>
      </c>
      <c r="C873">
        <f t="shared" si="45"/>
        <v>0.29048689137121914</v>
      </c>
      <c r="D873">
        <f t="shared" si="46"/>
        <v>4.4052023033688348E-4</v>
      </c>
      <c r="E873" s="2">
        <f t="shared" si="47"/>
        <v>6.7653193213911456E-4</v>
      </c>
      <c r="K873">
        <v>868</v>
      </c>
      <c r="L873" s="8">
        <v>3.9014223498442098E-4</v>
      </c>
      <c r="M873" s="8">
        <v>0.26447666391855901</v>
      </c>
    </row>
    <row r="874" spans="1:13" x14ac:dyDescent="0.55000000000000004">
      <c r="A874">
        <v>869</v>
      </c>
      <c r="C874">
        <f t="shared" si="45"/>
        <v>0.25036103585749409</v>
      </c>
      <c r="D874">
        <f t="shared" si="46"/>
        <v>3.9179133527581672E-4</v>
      </c>
      <c r="E874" s="2">
        <f t="shared" si="47"/>
        <v>1.5464953032217007E-3</v>
      </c>
      <c r="K874">
        <v>869</v>
      </c>
      <c r="L874" s="8">
        <v>4.4062055621697099E-4</v>
      </c>
      <c r="M874" s="8">
        <v>0.28968654034531599</v>
      </c>
    </row>
    <row r="875" spans="1:13" x14ac:dyDescent="0.55000000000000004">
      <c r="A875">
        <v>870</v>
      </c>
      <c r="C875">
        <f t="shared" si="45"/>
        <v>0.14739983753588631</v>
      </c>
      <c r="D875">
        <f t="shared" si="46"/>
        <v>2.4473107336733314E-4</v>
      </c>
      <c r="E875" s="2">
        <f t="shared" si="47"/>
        <v>9.0141330163551869E-3</v>
      </c>
      <c r="K875">
        <v>870</v>
      </c>
      <c r="L875" s="8">
        <v>3.80742725733495E-4</v>
      </c>
      <c r="M875" s="8">
        <v>0.24234262565776099</v>
      </c>
    </row>
    <row r="876" spans="1:13" x14ac:dyDescent="0.55000000000000004">
      <c r="A876">
        <v>871</v>
      </c>
      <c r="C876">
        <f t="shared" si="45"/>
        <v>7.4443869350879627E-3</v>
      </c>
      <c r="D876">
        <f t="shared" si="46"/>
        <v>3.6248470565807555E-5</v>
      </c>
      <c r="E876" s="2">
        <f t="shared" si="47"/>
        <v>1.6092980086631868E-2</v>
      </c>
      <c r="K876">
        <v>871</v>
      </c>
      <c r="L876" s="8">
        <v>2.2550551763367299E-4</v>
      </c>
      <c r="M876" s="8">
        <v>0.134302496989715</v>
      </c>
    </row>
    <row r="877" spans="1:13" x14ac:dyDescent="0.55000000000000004">
      <c r="A877">
        <v>872</v>
      </c>
      <c r="C877">
        <f t="shared" si="45"/>
        <v>-0.13437944787117809</v>
      </c>
      <c r="D877">
        <f t="shared" si="46"/>
        <v>-1.8133173429053589E-4</v>
      </c>
      <c r="E877" s="2">
        <f t="shared" si="47"/>
        <v>1.6130250382303084E-2</v>
      </c>
      <c r="K877">
        <v>872</v>
      </c>
      <c r="L877" s="8">
        <v>1.37890537078282E-5</v>
      </c>
      <c r="M877" s="8">
        <v>-7.3745252016095596E-3</v>
      </c>
    </row>
    <row r="878" spans="1:13" x14ac:dyDescent="0.55000000000000004">
      <c r="A878">
        <v>873</v>
      </c>
      <c r="C878">
        <f t="shared" si="45"/>
        <v>-0.24247687375574287</v>
      </c>
      <c r="D878">
        <f t="shared" si="46"/>
        <v>-3.5340149600948683E-4</v>
      </c>
      <c r="E878" s="2">
        <f t="shared" si="47"/>
        <v>9.0768153293223717E-3</v>
      </c>
      <c r="K878">
        <v>873</v>
      </c>
      <c r="L878" s="8">
        <v>-2.0138096426022001E-4</v>
      </c>
      <c r="M878" s="8">
        <v>-0.147204551807958</v>
      </c>
    </row>
    <row r="879" spans="1:13" x14ac:dyDescent="0.55000000000000004">
      <c r="A879">
        <v>874</v>
      </c>
      <c r="C879">
        <f t="shared" si="45"/>
        <v>-0.28971771533548163</v>
      </c>
      <c r="D879">
        <f t="shared" si="46"/>
        <v>-4.3677493134390143E-4</v>
      </c>
      <c r="E879" s="2">
        <f t="shared" si="47"/>
        <v>1.564315623921872E-3</v>
      </c>
      <c r="K879">
        <v>874</v>
      </c>
      <c r="L879" s="8">
        <v>-3.6611387045249198E-4</v>
      </c>
      <c r="M879" s="8">
        <v>-0.25016628522326101</v>
      </c>
    </row>
    <row r="880" spans="1:13" x14ac:dyDescent="0.55000000000000004">
      <c r="A880">
        <v>875</v>
      </c>
      <c r="C880">
        <f t="shared" si="45"/>
        <v>-0.26424551713142752</v>
      </c>
      <c r="D880">
        <f t="shared" si="46"/>
        <v>-4.1052706539683719E-4</v>
      </c>
      <c r="E880" s="2">
        <f t="shared" si="47"/>
        <v>6.8784521941513783E-4</v>
      </c>
      <c r="K880">
        <v>875</v>
      </c>
      <c r="L880" s="8">
        <v>-4.3915128658437498E-4</v>
      </c>
      <c r="M880" s="8">
        <v>-0.29047232058543498</v>
      </c>
    </row>
    <row r="881" spans="1:13" x14ac:dyDescent="0.55000000000000004">
      <c r="A881">
        <v>876</v>
      </c>
      <c r="C881">
        <f t="shared" si="45"/>
        <v>-0.17245326398184119</v>
      </c>
      <c r="D881">
        <f t="shared" si="46"/>
        <v>-2.8124555926046211E-4</v>
      </c>
      <c r="E881" s="2">
        <f t="shared" si="47"/>
        <v>7.3229945908330069E-3</v>
      </c>
      <c r="K881">
        <v>876</v>
      </c>
      <c r="L881" s="8">
        <v>-4.0220053869440198E-4</v>
      </c>
      <c r="M881" s="8">
        <v>-0.25802776129753102</v>
      </c>
    </row>
    <row r="882" spans="1:13" x14ac:dyDescent="0.55000000000000004">
      <c r="A882">
        <v>877</v>
      </c>
      <c r="C882">
        <f t="shared" si="45"/>
        <v>-3.7378876599282899E-2</v>
      </c>
      <c r="D882">
        <f t="shared" si="46"/>
        <v>-8.1377345935936584E-5</v>
      </c>
      <c r="E882" s="2">
        <f t="shared" si="47"/>
        <v>1.5271935308235458E-2</v>
      </c>
      <c r="K882">
        <v>877</v>
      </c>
      <c r="L882" s="8">
        <v>-2.6451617081741502E-4</v>
      </c>
      <c r="M882" s="8">
        <v>-0.160958548504639</v>
      </c>
    </row>
    <row r="883" spans="1:13" x14ac:dyDescent="0.55000000000000004">
      <c r="A883">
        <v>878</v>
      </c>
      <c r="C883">
        <f t="shared" si="45"/>
        <v>0.10707682092542493</v>
      </c>
      <c r="D883">
        <f t="shared" si="46"/>
        <v>1.3891486592001244E-4</v>
      </c>
      <c r="E883" s="2">
        <f t="shared" si="47"/>
        <v>1.707022983504974E-2</v>
      </c>
      <c r="K883">
        <v>878</v>
      </c>
      <c r="L883" s="8">
        <v>-6.0582087020015702E-5</v>
      </c>
      <c r="M883" s="8">
        <v>-2.3576268724417399E-2</v>
      </c>
    </row>
    <row r="884" spans="1:13" x14ac:dyDescent="0.55000000000000004">
      <c r="A884">
        <v>879</v>
      </c>
      <c r="C884">
        <f t="shared" si="45"/>
        <v>0.22465849339834482</v>
      </c>
      <c r="D884">
        <f t="shared" si="46"/>
        <v>3.2434237452332927E-4</v>
      </c>
      <c r="E884" s="2">
        <f t="shared" si="47"/>
        <v>1.1014011252150293E-2</v>
      </c>
      <c r="K884">
        <v>879</v>
      </c>
      <c r="L884" s="8">
        <v>1.5852515629553E-4</v>
      </c>
      <c r="M884" s="8">
        <v>0.119710833814387</v>
      </c>
    </row>
    <row r="885" spans="1:13" x14ac:dyDescent="0.55000000000000004">
      <c r="A885">
        <v>880</v>
      </c>
      <c r="C885">
        <f t="shared" si="45"/>
        <v>0.28585561945389293</v>
      </c>
      <c r="D885">
        <f t="shared" si="46"/>
        <v>4.2836678371648376E-4</v>
      </c>
      <c r="E885" s="2">
        <f t="shared" si="47"/>
        <v>2.7920660292311658E-3</v>
      </c>
      <c r="K885">
        <v>880</v>
      </c>
      <c r="L885" s="8">
        <v>3.3792879079818701E-4</v>
      </c>
      <c r="M885" s="8">
        <v>0.23301561539228099</v>
      </c>
    </row>
    <row r="886" spans="1:13" x14ac:dyDescent="0.55000000000000004">
      <c r="A886">
        <v>881</v>
      </c>
      <c r="C886">
        <f t="shared" si="45"/>
        <v>0.2753090103857333</v>
      </c>
      <c r="D886">
        <f t="shared" si="46"/>
        <v>4.2488015945347932E-4</v>
      </c>
      <c r="E886" s="2">
        <f t="shared" si="47"/>
        <v>1.6005236008628389E-4</v>
      </c>
      <c r="K886">
        <v>881</v>
      </c>
      <c r="L886" s="8">
        <v>4.3269606328741501E-4</v>
      </c>
      <c r="M886" s="8">
        <v>0.287960190571245</v>
      </c>
    </row>
    <row r="887" spans="1:13" x14ac:dyDescent="0.55000000000000004">
      <c r="A887">
        <v>882</v>
      </c>
      <c r="C887">
        <f t="shared" si="45"/>
        <v>0.19566564276473949</v>
      </c>
      <c r="D887">
        <f t="shared" si="46"/>
        <v>3.1475757093157294E-4</v>
      </c>
      <c r="E887" s="2">
        <f t="shared" si="47"/>
        <v>5.6426698871452465E-3</v>
      </c>
      <c r="K887">
        <v>882</v>
      </c>
      <c r="L887" s="8">
        <v>4.1909192247480901E-4</v>
      </c>
      <c r="M887" s="8">
        <v>0.27078334964630801</v>
      </c>
    </row>
    <row r="888" spans="1:13" x14ac:dyDescent="0.55000000000000004">
      <c r="A888">
        <v>883</v>
      </c>
      <c r="C888">
        <f t="shared" si="45"/>
        <v>6.691432311465037E-2</v>
      </c>
      <c r="D888">
        <f t="shared" si="46"/>
        <v>1.2563746666957701E-4</v>
      </c>
      <c r="E888" s="2">
        <f t="shared" si="47"/>
        <v>1.4130746352828837E-2</v>
      </c>
      <c r="K888">
        <v>883</v>
      </c>
      <c r="L888" s="8">
        <v>3.0052360982084901E-4</v>
      </c>
      <c r="M888" s="8">
        <v>0.18578713898450699</v>
      </c>
    </row>
    <row r="889" spans="1:13" x14ac:dyDescent="0.55000000000000004">
      <c r="A889">
        <v>884</v>
      </c>
      <c r="C889">
        <f t="shared" si="45"/>
        <v>-7.8631081194568478E-2</v>
      </c>
      <c r="D889">
        <f t="shared" si="46"/>
        <v>-9.5014993497802901E-5</v>
      </c>
      <c r="E889" s="2">
        <f t="shared" si="47"/>
        <v>1.765987649027409E-2</v>
      </c>
      <c r="K889">
        <v>884</v>
      </c>
      <c r="L889" s="8">
        <v>1.06687294774132E-4</v>
      </c>
      <c r="M889" s="8">
        <v>5.4259386824300697E-2</v>
      </c>
    </row>
    <row r="890" spans="1:13" x14ac:dyDescent="0.55000000000000004">
      <c r="A890">
        <v>885</v>
      </c>
      <c r="C890">
        <f t="shared" si="45"/>
        <v>-0.20444174153628902</v>
      </c>
      <c r="D890">
        <f t="shared" si="46"/>
        <v>-2.9182069305532567E-4</v>
      </c>
      <c r="E890" s="2">
        <f t="shared" si="47"/>
        <v>1.2901274208908952E-2</v>
      </c>
      <c r="K890">
        <v>885</v>
      </c>
      <c r="L890" s="8">
        <v>-1.13869515088694E-4</v>
      </c>
      <c r="M890" s="8">
        <v>-9.0857965366851201E-2</v>
      </c>
    </row>
    <row r="891" spans="1:13" x14ac:dyDescent="0.55000000000000004">
      <c r="A891">
        <v>886</v>
      </c>
      <c r="C891">
        <f t="shared" si="45"/>
        <v>-0.2789418340427553</v>
      </c>
      <c r="D891">
        <f t="shared" si="46"/>
        <v>-4.1538554974863159E-4</v>
      </c>
      <c r="E891" s="2">
        <f t="shared" si="47"/>
        <v>4.3194414267766152E-3</v>
      </c>
      <c r="K891">
        <v>886</v>
      </c>
      <c r="L891" s="8">
        <v>-3.0590699850236997E-4</v>
      </c>
      <c r="M891" s="8">
        <v>-0.21321937648997799</v>
      </c>
    </row>
    <row r="892" spans="1:13" x14ac:dyDescent="0.55000000000000004">
      <c r="A892">
        <v>887</v>
      </c>
      <c r="C892">
        <f t="shared" si="45"/>
        <v>-0.28343340583244492</v>
      </c>
      <c r="D892">
        <f t="shared" si="46"/>
        <v>-4.3469738908857435E-4</v>
      </c>
      <c r="E892" s="2">
        <f t="shared" si="47"/>
        <v>1.574356854251222E-6</v>
      </c>
      <c r="K892">
        <v>887</v>
      </c>
      <c r="L892" s="8">
        <v>-4.2132817643188099E-4</v>
      </c>
      <c r="M892" s="8">
        <v>-0.28217867205420699</v>
      </c>
    </row>
    <row r="893" spans="1:13" x14ac:dyDescent="0.55000000000000004">
      <c r="A893">
        <v>888</v>
      </c>
      <c r="C893">
        <f t="shared" si="45"/>
        <v>-0.21678916706100662</v>
      </c>
      <c r="D893">
        <f t="shared" si="46"/>
        <v>-3.4490934646227354E-4</v>
      </c>
      <c r="E893" s="2">
        <f t="shared" si="47"/>
        <v>4.0545567730040722E-3</v>
      </c>
      <c r="K893">
        <v>888</v>
      </c>
      <c r="L893" s="8">
        <v>-4.3122509884377798E-4</v>
      </c>
      <c r="M893" s="8">
        <v>-0.28046456869306602</v>
      </c>
    </row>
    <row r="894" spans="1:13" x14ac:dyDescent="0.55000000000000004">
      <c r="A894">
        <v>889</v>
      </c>
      <c r="C894">
        <f t="shared" si="45"/>
        <v>-9.5735416910711454E-2</v>
      </c>
      <c r="D894">
        <f t="shared" si="46"/>
        <v>-1.6855632798673138E-4</v>
      </c>
      <c r="E894" s="2">
        <f t="shared" si="47"/>
        <v>1.2717288814004208E-2</v>
      </c>
      <c r="K894">
        <v>889</v>
      </c>
      <c r="L894" s="8">
        <v>-3.33119020123951E-4</v>
      </c>
      <c r="M894" s="8">
        <v>-0.20850637422687601</v>
      </c>
    </row>
    <row r="895" spans="1:13" x14ac:dyDescent="0.55000000000000004">
      <c r="A895">
        <v>890</v>
      </c>
      <c r="C895">
        <f t="shared" si="45"/>
        <v>4.9345904941527345E-2</v>
      </c>
      <c r="D895">
        <f t="shared" si="46"/>
        <v>5.010077592769054E-5</v>
      </c>
      <c r="E895" s="2">
        <f t="shared" si="47"/>
        <v>1.7868302447267226E-2</v>
      </c>
      <c r="K895">
        <v>890</v>
      </c>
      <c r="L895" s="8">
        <v>-1.5158121629370801E-4</v>
      </c>
      <c r="M895" s="8">
        <v>-8.4326464855926403E-2</v>
      </c>
    </row>
    <row r="896" spans="1:13" x14ac:dyDescent="0.55000000000000004">
      <c r="A896">
        <v>891</v>
      </c>
      <c r="C896">
        <f t="shared" si="45"/>
        <v>0.18204244478226561</v>
      </c>
      <c r="D896">
        <f t="shared" si="46"/>
        <v>2.5618364112426386E-4</v>
      </c>
      <c r="E896" s="2">
        <f t="shared" si="47"/>
        <v>1.4657681942143395E-2</v>
      </c>
      <c r="K896">
        <v>891</v>
      </c>
      <c r="L896" s="8">
        <v>6.7921043498890093E-5</v>
      </c>
      <c r="M896" s="8">
        <v>6.0973530761599698E-2</v>
      </c>
    </row>
    <row r="897" spans="1:13" x14ac:dyDescent="0.55000000000000004">
      <c r="A897">
        <v>892</v>
      </c>
      <c r="C897">
        <f t="shared" si="45"/>
        <v>0.26905016813377697</v>
      </c>
      <c r="D897">
        <f t="shared" si="46"/>
        <v>3.9796981232259675E-4</v>
      </c>
      <c r="E897" s="2">
        <f t="shared" si="47"/>
        <v>6.0914654513908274E-3</v>
      </c>
      <c r="K897">
        <v>892</v>
      </c>
      <c r="L897" s="8">
        <v>2.7041205659562802E-4</v>
      </c>
      <c r="M897" s="8">
        <v>0.19100232734755901</v>
      </c>
    </row>
    <row r="898" spans="1:13" x14ac:dyDescent="0.55000000000000004">
      <c r="A898">
        <v>893</v>
      </c>
      <c r="C898">
        <f t="shared" si="45"/>
        <v>0.28853197041175704</v>
      </c>
      <c r="D898">
        <f t="shared" si="46"/>
        <v>4.3987394916672034E-4</v>
      </c>
      <c r="E898" s="2">
        <f t="shared" si="47"/>
        <v>2.3527155340016302E-4</v>
      </c>
      <c r="K898">
        <v>893</v>
      </c>
      <c r="L898" s="8">
        <v>4.0517669260337898E-4</v>
      </c>
      <c r="M898" s="8">
        <v>0.27319340615690701</v>
      </c>
    </row>
    <row r="899" spans="1:13" x14ac:dyDescent="0.55000000000000004">
      <c r="A899">
        <v>894</v>
      </c>
      <c r="C899">
        <f t="shared" si="45"/>
        <v>0.23559832988858651</v>
      </c>
      <c r="D899">
        <f t="shared" si="46"/>
        <v>3.7137899657838747E-4</v>
      </c>
      <c r="E899" s="2">
        <f t="shared" si="47"/>
        <v>2.6381754108659116E-3</v>
      </c>
      <c r="K899">
        <v>894</v>
      </c>
      <c r="L899" s="8">
        <v>4.3846231241489498E-4</v>
      </c>
      <c r="M899" s="8">
        <v>0.28696150162540501</v>
      </c>
    </row>
    <row r="900" spans="1:13" x14ac:dyDescent="0.55000000000000004">
      <c r="A900">
        <v>895</v>
      </c>
      <c r="C900">
        <f t="shared" si="45"/>
        <v>0.12353447458250201</v>
      </c>
      <c r="D900">
        <f t="shared" si="46"/>
        <v>2.096757438976209E-4</v>
      </c>
      <c r="E900" s="2">
        <f t="shared" si="47"/>
        <v>1.1093110060995713E-2</v>
      </c>
      <c r="K900">
        <v>895</v>
      </c>
      <c r="L900" s="8">
        <v>3.6193232605938802E-4</v>
      </c>
      <c r="M900" s="8">
        <v>0.228858308831905</v>
      </c>
    </row>
    <row r="901" spans="1:13" x14ac:dyDescent="0.55000000000000004">
      <c r="A901">
        <v>896</v>
      </c>
      <c r="C901">
        <f t="shared" si="45"/>
        <v>-1.9533929943453203E-2</v>
      </c>
      <c r="D901">
        <f t="shared" si="46"/>
        <v>-4.6517008870687801E-6</v>
      </c>
      <c r="E901" s="2">
        <f t="shared" si="47"/>
        <v>1.7681037601310449E-2</v>
      </c>
      <c r="K901">
        <v>896</v>
      </c>
      <c r="L901" s="8">
        <v>1.94754143377162E-4</v>
      </c>
      <c r="M901" s="8">
        <v>0.113436132857579</v>
      </c>
    </row>
    <row r="902" spans="1:13" x14ac:dyDescent="0.55000000000000004">
      <c r="A902">
        <v>897</v>
      </c>
      <c r="C902">
        <f t="shared" ref="C902:C965" si="48">$D$1*COS($B$2*(A902-$L$2)+$B$1)</f>
        <v>-0.15769972979620989</v>
      </c>
      <c r="D902">
        <f t="shared" ref="D902:D965" si="49">$D$2*COS($B$2*(A902-$L$3)+$B$3)</f>
        <v>-2.1781166679918739E-4</v>
      </c>
      <c r="E902" s="2">
        <f t="shared" ref="E902:E965" si="50">(M902-C902)^2</f>
        <v>1.6206029239174781E-2</v>
      </c>
      <c r="K902">
        <v>897</v>
      </c>
      <c r="L902" s="8">
        <v>-2.1201422680867299E-5</v>
      </c>
      <c r="M902" s="8">
        <v>-3.0396826297606299E-2</v>
      </c>
    </row>
    <row r="903" spans="1:13" x14ac:dyDescent="0.55000000000000004">
      <c r="A903">
        <v>898</v>
      </c>
      <c r="C903">
        <f t="shared" si="48"/>
        <v>-0.25628622151670666</v>
      </c>
      <c r="D903">
        <f t="shared" si="49"/>
        <v>-3.7630549545033458E-4</v>
      </c>
      <c r="E903" s="2">
        <f t="shared" si="50"/>
        <v>8.0406209838933106E-3</v>
      </c>
      <c r="K903">
        <v>898</v>
      </c>
      <c r="L903" s="8">
        <v>-2.31846960904395E-4</v>
      </c>
      <c r="M903" s="8">
        <v>-0.166616711738336</v>
      </c>
    </row>
    <row r="904" spans="1:13" x14ac:dyDescent="0.55000000000000004">
      <c r="A904">
        <v>899</v>
      </c>
      <c r="C904">
        <f t="shared" si="48"/>
        <v>-0.29055027372233061</v>
      </c>
      <c r="D904">
        <f t="shared" si="49"/>
        <v>-4.4035457663530174E-4</v>
      </c>
      <c r="E904" s="2">
        <f t="shared" si="50"/>
        <v>8.6694122224639032E-4</v>
      </c>
      <c r="K904">
        <v>899</v>
      </c>
      <c r="L904" s="8">
        <v>-3.8442498949529101E-4</v>
      </c>
      <c r="M904" s="8">
        <v>-0.26110640810916103</v>
      </c>
    </row>
    <row r="905" spans="1:13" x14ac:dyDescent="0.55000000000000004">
      <c r="A905">
        <v>900</v>
      </c>
      <c r="C905">
        <f t="shared" si="48"/>
        <v>-0.25189233153800239</v>
      </c>
      <c r="D905">
        <f t="shared" si="49"/>
        <v>-3.938839410235909E-4</v>
      </c>
      <c r="E905" s="2">
        <f t="shared" si="50"/>
        <v>1.4675069433821911E-3</v>
      </c>
      <c r="K905">
        <v>900</v>
      </c>
      <c r="L905" s="8">
        <v>-4.4072139466759199E-4</v>
      </c>
      <c r="M905" s="8">
        <v>-0.290200384782486</v>
      </c>
    </row>
    <row r="906" spans="1:13" x14ac:dyDescent="0.55000000000000004">
      <c r="A906">
        <v>901</v>
      </c>
      <c r="C906">
        <f t="shared" si="48"/>
        <v>-0.15001472360760493</v>
      </c>
      <c r="D906">
        <f t="shared" si="49"/>
        <v>-2.4855673863104249E-4</v>
      </c>
      <c r="E906" s="2">
        <f t="shared" si="50"/>
        <v>9.3310096212974088E-3</v>
      </c>
      <c r="K906">
        <v>901</v>
      </c>
      <c r="L906" s="8">
        <v>-3.8663639250835301E-4</v>
      </c>
      <c r="M906" s="8">
        <v>-0.24661187481454999</v>
      </c>
    </row>
    <row r="907" spans="1:13" x14ac:dyDescent="0.55000000000000004">
      <c r="A907">
        <v>902</v>
      </c>
      <c r="C907">
        <f t="shared" si="48"/>
        <v>-1.048658211118172E-2</v>
      </c>
      <c r="D907">
        <f t="shared" si="49"/>
        <v>-4.0847034002533628E-5</v>
      </c>
      <c r="E907" s="2">
        <f t="shared" si="50"/>
        <v>1.7101135210267029E-2</v>
      </c>
      <c r="K907">
        <v>902</v>
      </c>
      <c r="L907" s="8">
        <v>-2.35715907327349E-4</v>
      </c>
      <c r="M907" s="8">
        <v>-0.141257890930307</v>
      </c>
    </row>
    <row r="908" spans="1:13" x14ac:dyDescent="0.55000000000000004">
      <c r="A908">
        <v>903</v>
      </c>
      <c r="C908">
        <f t="shared" si="48"/>
        <v>0.13167347045551694</v>
      </c>
      <c r="D908">
        <f t="shared" si="49"/>
        <v>1.7711441517337682E-4</v>
      </c>
      <c r="E908" s="2">
        <f t="shared" si="50"/>
        <v>1.7476433465617065E-2</v>
      </c>
      <c r="K908">
        <v>903</v>
      </c>
      <c r="L908" s="8">
        <v>-2.5758910880883402E-5</v>
      </c>
      <c r="M908" s="8">
        <v>-5.2499196223232695E-4</v>
      </c>
    </row>
    <row r="909" spans="1:13" x14ac:dyDescent="0.55000000000000004">
      <c r="A909">
        <v>904</v>
      </c>
      <c r="C909">
        <f t="shared" si="48"/>
        <v>0.24078625739465345</v>
      </c>
      <c r="D909">
        <f t="shared" si="49"/>
        <v>3.5062387941673962E-4</v>
      </c>
      <c r="E909" s="2">
        <f t="shared" si="50"/>
        <v>1.0089572265458266E-2</v>
      </c>
      <c r="K909">
        <v>904</v>
      </c>
      <c r="L909" s="8">
        <v>1.90649564592382E-4</v>
      </c>
      <c r="M909" s="8">
        <v>0.14033939449959701</v>
      </c>
    </row>
    <row r="910" spans="1:13" x14ac:dyDescent="0.55000000000000004">
      <c r="A910">
        <v>905</v>
      </c>
      <c r="C910">
        <f t="shared" si="48"/>
        <v>0.28946676909971408</v>
      </c>
      <c r="D910">
        <f t="shared" si="49"/>
        <v>4.3613414049198211E-4</v>
      </c>
      <c r="E910" s="2">
        <f t="shared" si="50"/>
        <v>1.8845895967437628E-3</v>
      </c>
      <c r="K910">
        <v>905</v>
      </c>
      <c r="L910" s="8">
        <v>3.5930867390945002E-4</v>
      </c>
      <c r="M910" s="8">
        <v>0.24605490900660401</v>
      </c>
    </row>
    <row r="911" spans="1:13" x14ac:dyDescent="0.55000000000000004">
      <c r="A911">
        <v>906</v>
      </c>
      <c r="C911">
        <f t="shared" si="48"/>
        <v>0.26549722323692787</v>
      </c>
      <c r="D911">
        <f t="shared" si="49"/>
        <v>4.1218392528326266E-4</v>
      </c>
      <c r="E911" s="2">
        <f t="shared" si="50"/>
        <v>6.0748554749343498E-4</v>
      </c>
      <c r="K911">
        <v>906</v>
      </c>
      <c r="L911" s="8">
        <v>4.3797669685670799E-4</v>
      </c>
      <c r="M911" s="8">
        <v>0.29014444513907001</v>
      </c>
    </row>
    <row r="912" spans="1:13" x14ac:dyDescent="0.55000000000000004">
      <c r="A912">
        <v>907</v>
      </c>
      <c r="C912">
        <f t="shared" si="48"/>
        <v>0.17489347057957697</v>
      </c>
      <c r="D912">
        <f t="shared" si="49"/>
        <v>2.8478423297696075E-4</v>
      </c>
      <c r="E912" s="2">
        <f t="shared" si="50"/>
        <v>7.5120415611476003E-3</v>
      </c>
      <c r="K912">
        <v>907</v>
      </c>
      <c r="L912" s="8">
        <v>4.0695073906603098E-4</v>
      </c>
      <c r="M912" s="8">
        <v>0.26156550506099202</v>
      </c>
    </row>
    <row r="913" spans="1:13" x14ac:dyDescent="0.55000000000000004">
      <c r="A913">
        <v>908</v>
      </c>
      <c r="C913">
        <f t="shared" si="48"/>
        <v>4.0395143268920623E-2</v>
      </c>
      <c r="D913">
        <f t="shared" si="49"/>
        <v>8.5909700969288765E-5</v>
      </c>
      <c r="E913" s="2">
        <f t="shared" si="50"/>
        <v>1.6149508973016761E-2</v>
      </c>
      <c r="K913">
        <v>908</v>
      </c>
      <c r="L913" s="8">
        <v>2.7400144413716201E-4</v>
      </c>
      <c r="M913" s="8">
        <v>0.167475861605798</v>
      </c>
    </row>
    <row r="914" spans="1:13" x14ac:dyDescent="0.55000000000000004">
      <c r="A914">
        <v>909</v>
      </c>
      <c r="C914">
        <f t="shared" si="48"/>
        <v>-0.1042415135396088</v>
      </c>
      <c r="D914">
        <f t="shared" si="49"/>
        <v>-1.345263551479427E-4</v>
      </c>
      <c r="E914" s="2">
        <f t="shared" si="50"/>
        <v>1.8409703685225307E-2</v>
      </c>
      <c r="K914">
        <v>909</v>
      </c>
      <c r="L914" s="8">
        <v>7.2426787742585505E-5</v>
      </c>
      <c r="M914" s="8">
        <v>3.1440849666613799E-2</v>
      </c>
    </row>
    <row r="915" spans="1:13" x14ac:dyDescent="0.55000000000000004">
      <c r="A915">
        <v>910</v>
      </c>
      <c r="C915">
        <f t="shared" si="48"/>
        <v>-0.22271574768717073</v>
      </c>
      <c r="D915">
        <f t="shared" si="49"/>
        <v>-3.2119913171464254E-4</v>
      </c>
      <c r="E915" s="2">
        <f t="shared" si="50"/>
        <v>1.2154407529168474E-2</v>
      </c>
      <c r="K915">
        <v>910</v>
      </c>
      <c r="L915" s="8">
        <v>-1.47287606945293E-4</v>
      </c>
      <c r="M915" s="8">
        <v>-0.112468718116445</v>
      </c>
    </row>
    <row r="916" spans="1:13" x14ac:dyDescent="0.55000000000000004">
      <c r="A916">
        <v>911</v>
      </c>
      <c r="C916">
        <f t="shared" si="48"/>
        <v>-0.2852930236411268</v>
      </c>
      <c r="D916">
        <f t="shared" si="49"/>
        <v>-4.2725769656204183E-4</v>
      </c>
      <c r="E916" s="2">
        <f t="shared" si="50"/>
        <v>3.2584946790546209E-3</v>
      </c>
      <c r="K916">
        <v>911</v>
      </c>
      <c r="L916" s="8">
        <v>-3.3011290676774501E-4</v>
      </c>
      <c r="M916" s="8">
        <v>-0.22820979774196601</v>
      </c>
    </row>
    <row r="917" spans="1:13" x14ac:dyDescent="0.55000000000000004">
      <c r="A917">
        <v>912</v>
      </c>
      <c r="C917">
        <f t="shared" si="48"/>
        <v>-0.27626776416162807</v>
      </c>
      <c r="D917">
        <f t="shared" si="49"/>
        <v>-4.2608358545100506E-4</v>
      </c>
      <c r="E917" s="2">
        <f t="shared" si="50"/>
        <v>1.1080833175851634E-4</v>
      </c>
      <c r="K917">
        <v>912</v>
      </c>
      <c r="L917" s="8">
        <v>-4.3025938121841702E-4</v>
      </c>
      <c r="M917" s="8">
        <v>-0.28679431781220699</v>
      </c>
    </row>
    <row r="918" spans="1:13" x14ac:dyDescent="0.55000000000000004">
      <c r="A918">
        <v>913</v>
      </c>
      <c r="C918">
        <f t="shared" si="48"/>
        <v>-0.19790511914057396</v>
      </c>
      <c r="D918">
        <f t="shared" si="49"/>
        <v>-3.179714755220935E-4</v>
      </c>
      <c r="E918" s="2">
        <f t="shared" si="50"/>
        <v>5.7220605314267274E-3</v>
      </c>
      <c r="K918">
        <v>913</v>
      </c>
      <c r="L918" s="8">
        <v>-4.2264472450751303E-4</v>
      </c>
      <c r="M918" s="8">
        <v>-0.27354942184359798</v>
      </c>
    </row>
    <row r="919" spans="1:13" x14ac:dyDescent="0.55000000000000004">
      <c r="A919">
        <v>914</v>
      </c>
      <c r="C919">
        <f t="shared" si="48"/>
        <v>-6.987246072451056E-2</v>
      </c>
      <c r="D919">
        <f t="shared" si="49"/>
        <v>-1.300552275446111E-4</v>
      </c>
      <c r="E919" s="2">
        <f t="shared" si="50"/>
        <v>1.4864465788781905E-2</v>
      </c>
      <c r="K919">
        <v>914</v>
      </c>
      <c r="L919" s="8">
        <v>-3.0917607464618201E-4</v>
      </c>
      <c r="M919" s="8">
        <v>-0.191792376196848</v>
      </c>
    </row>
    <row r="920" spans="1:13" x14ac:dyDescent="0.55000000000000004">
      <c r="A920">
        <v>915</v>
      </c>
      <c r="C920">
        <f t="shared" si="48"/>
        <v>7.5696712538667596E-2</v>
      </c>
      <c r="D920">
        <f t="shared" si="49"/>
        <v>9.050214119965308E-5</v>
      </c>
      <c r="E920" s="2">
        <f t="shared" si="50"/>
        <v>1.8960313079758057E-2</v>
      </c>
      <c r="K920">
        <v>915</v>
      </c>
      <c r="L920" s="8">
        <v>-1.1827235890059199E-4</v>
      </c>
      <c r="M920" s="8">
        <v>-6.1999740138073703E-2</v>
      </c>
    </row>
    <row r="921" spans="1:13" x14ac:dyDescent="0.55000000000000004">
      <c r="A921">
        <v>916</v>
      </c>
      <c r="C921">
        <f t="shared" si="48"/>
        <v>0.20226760651449582</v>
      </c>
      <c r="D921">
        <f t="shared" si="49"/>
        <v>2.8834538013613418E-4</v>
      </c>
      <c r="E921" s="2">
        <f t="shared" si="50"/>
        <v>1.4148267734951453E-2</v>
      </c>
      <c r="K921">
        <v>916</v>
      </c>
      <c r="L921" s="8">
        <v>1.02253402840097E-4</v>
      </c>
      <c r="M921" s="8">
        <v>8.3321115456745601E-2</v>
      </c>
    </row>
    <row r="922" spans="1:13" x14ac:dyDescent="0.55000000000000004">
      <c r="A922">
        <v>917</v>
      </c>
      <c r="C922">
        <f t="shared" si="48"/>
        <v>0.27807359471891629</v>
      </c>
      <c r="D922">
        <f t="shared" si="49"/>
        <v>4.1382000649810979E-4</v>
      </c>
      <c r="E922" s="2">
        <f t="shared" si="50"/>
        <v>4.9420778971830722E-3</v>
      </c>
      <c r="K922">
        <v>917</v>
      </c>
      <c r="L922" s="8">
        <v>2.97169165505426E-4</v>
      </c>
      <c r="M922" s="8">
        <v>0.207773680798748</v>
      </c>
    </row>
    <row r="923" spans="1:13" x14ac:dyDescent="0.55000000000000004">
      <c r="A923">
        <v>918</v>
      </c>
      <c r="C923">
        <f t="shared" si="48"/>
        <v>0.28408897197569266</v>
      </c>
      <c r="D923">
        <f t="shared" si="49"/>
        <v>4.3543453386343496E-4</v>
      </c>
      <c r="E923" s="2">
        <f t="shared" si="50"/>
        <v>1.5217279248271047E-5</v>
      </c>
      <c r="K923">
        <v>918</v>
      </c>
      <c r="L923" s="8">
        <v>4.1765706716625697E-4</v>
      </c>
      <c r="M923" s="8">
        <v>0.28018803885036597</v>
      </c>
    </row>
    <row r="924" spans="1:13" x14ac:dyDescent="0.55000000000000004">
      <c r="A924">
        <v>919</v>
      </c>
      <c r="C924">
        <f t="shared" si="48"/>
        <v>0.21880400538782474</v>
      </c>
      <c r="D924">
        <f t="shared" si="49"/>
        <v>3.4776417146203134E-4</v>
      </c>
      <c r="E924" s="2">
        <f t="shared" si="50"/>
        <v>4.0479572628398554E-3</v>
      </c>
      <c r="K924">
        <v>919</v>
      </c>
      <c r="L924" s="8">
        <v>4.3354016539895598E-4</v>
      </c>
      <c r="M924" s="8">
        <v>0.28242756441150602</v>
      </c>
    </row>
    <row r="925" spans="1:13" x14ac:dyDescent="0.55000000000000004">
      <c r="A925">
        <v>920</v>
      </c>
      <c r="C925">
        <f t="shared" si="48"/>
        <v>9.8603845470383214E-2</v>
      </c>
      <c r="D925">
        <f t="shared" si="49"/>
        <v>1.7281233231126482E-4</v>
      </c>
      <c r="E925" s="2">
        <f t="shared" si="50"/>
        <v>1.3300434318764731E-2</v>
      </c>
      <c r="K925">
        <v>920</v>
      </c>
      <c r="L925" s="8">
        <v>3.4084043971955799E-4</v>
      </c>
      <c r="M925" s="8">
        <v>0.21393135441237299</v>
      </c>
    </row>
    <row r="926" spans="1:13" x14ac:dyDescent="0.55000000000000004">
      <c r="A926">
        <v>921</v>
      </c>
      <c r="C926">
        <f t="shared" si="48"/>
        <v>-4.6343801255797741E-2</v>
      </c>
      <c r="D926">
        <f t="shared" si="49"/>
        <v>-4.5511759654378625E-5</v>
      </c>
      <c r="E926" s="2">
        <f t="shared" si="50"/>
        <v>1.9098828393608321E-2</v>
      </c>
      <c r="K926">
        <v>921</v>
      </c>
      <c r="L926" s="8">
        <v>1.62775111491814E-4</v>
      </c>
      <c r="M926" s="8">
        <v>9.1854709566889195E-2</v>
      </c>
    </row>
    <row r="927" spans="1:13" x14ac:dyDescent="0.55000000000000004">
      <c r="A927">
        <v>922</v>
      </c>
      <c r="C927">
        <f t="shared" si="48"/>
        <v>-0.17966013071667816</v>
      </c>
      <c r="D927">
        <f t="shared" si="49"/>
        <v>-2.5241335925863082E-4</v>
      </c>
      <c r="E927" s="2">
        <f t="shared" si="50"/>
        <v>1.5985205782183775E-2</v>
      </c>
      <c r="K927">
        <v>922</v>
      </c>
      <c r="L927" s="8">
        <v>-5.60582531925356E-5</v>
      </c>
      <c r="M927" s="8">
        <v>-5.3227517114871399E-2</v>
      </c>
    </row>
    <row r="928" spans="1:13" x14ac:dyDescent="0.55000000000000004">
      <c r="A928">
        <v>923</v>
      </c>
      <c r="C928">
        <f t="shared" si="48"/>
        <v>-0.26788555430286798</v>
      </c>
      <c r="D928">
        <f t="shared" si="49"/>
        <v>-3.959645261405252E-4</v>
      </c>
      <c r="E928" s="2">
        <f t="shared" si="50"/>
        <v>6.8735660670956626E-3</v>
      </c>
      <c r="K928">
        <v>923</v>
      </c>
      <c r="L928" s="8">
        <v>-2.6085148060465898E-4</v>
      </c>
      <c r="M928" s="8">
        <v>-0.18497858193566799</v>
      </c>
    </row>
    <row r="929" spans="1:13" x14ac:dyDescent="0.55000000000000004">
      <c r="A929">
        <v>924</v>
      </c>
      <c r="C929">
        <f t="shared" si="48"/>
        <v>-0.28887735033938633</v>
      </c>
      <c r="D929">
        <f t="shared" si="49"/>
        <v>-4.4013694323248495E-4</v>
      </c>
      <c r="E929" s="2">
        <f t="shared" si="50"/>
        <v>3.4138980841266731E-4</v>
      </c>
      <c r="K929">
        <v>924</v>
      </c>
      <c r="L929" s="8">
        <v>-4.0031283649424198E-4</v>
      </c>
      <c r="M929" s="8">
        <v>-0.270400613386865</v>
      </c>
    </row>
    <row r="930" spans="1:13" x14ac:dyDescent="0.55000000000000004">
      <c r="A930">
        <v>925</v>
      </c>
      <c r="C930">
        <f t="shared" si="48"/>
        <v>-0.2373670204926415</v>
      </c>
      <c r="D930">
        <f t="shared" si="49"/>
        <v>-3.738442649245251E-4</v>
      </c>
      <c r="E930" s="2">
        <f t="shared" si="50"/>
        <v>2.5737473177591219E-3</v>
      </c>
      <c r="K930">
        <v>925</v>
      </c>
      <c r="L930" s="8">
        <v>-4.3951335912329598E-4</v>
      </c>
      <c r="M930" s="8">
        <v>-0.28809913377169899</v>
      </c>
    </row>
    <row r="931" spans="1:13" x14ac:dyDescent="0.55000000000000004">
      <c r="A931">
        <v>926</v>
      </c>
      <c r="C931">
        <f t="shared" si="48"/>
        <v>-0.12628257180294672</v>
      </c>
      <c r="D931">
        <f t="shared" si="49"/>
        <v>-2.137245561337401E-4</v>
      </c>
      <c r="E931" s="2">
        <f t="shared" si="50"/>
        <v>1.1525926337091763E-2</v>
      </c>
      <c r="K931">
        <v>926</v>
      </c>
      <c r="L931" s="8">
        <v>-3.68635034416986E-4</v>
      </c>
      <c r="M931" s="8">
        <v>-0.233641438866137</v>
      </c>
    </row>
    <row r="932" spans="1:13" x14ac:dyDescent="0.55000000000000004">
      <c r="A932">
        <v>927</v>
      </c>
      <c r="C932">
        <f t="shared" si="48"/>
        <v>1.6496140583957097E-2</v>
      </c>
      <c r="D932">
        <f t="shared" si="49"/>
        <v>3.5511290460911197E-8</v>
      </c>
      <c r="E932" s="2">
        <f t="shared" si="50"/>
        <v>1.881367122453638E-2</v>
      </c>
      <c r="K932">
        <v>927</v>
      </c>
      <c r="L932" s="8">
        <v>-2.0542977849521399E-4</v>
      </c>
      <c r="M932" s="8">
        <v>-0.120666796190291</v>
      </c>
    </row>
    <row r="933" spans="1:13" x14ac:dyDescent="0.55000000000000004">
      <c r="A933">
        <v>928</v>
      </c>
      <c r="C933">
        <f t="shared" si="48"/>
        <v>0.15513466939537135</v>
      </c>
      <c r="D933">
        <f t="shared" si="49"/>
        <v>2.1378666612927488E-4</v>
      </c>
      <c r="E933" s="2">
        <f t="shared" si="50"/>
        <v>1.7584105979803994E-2</v>
      </c>
      <c r="K933">
        <v>928</v>
      </c>
      <c r="L933" s="8">
        <v>9.2266398445093794E-6</v>
      </c>
      <c r="M933" s="8">
        <v>2.2529594153870899E-2</v>
      </c>
    </row>
    <row r="934" spans="1:13" x14ac:dyDescent="0.55000000000000004">
      <c r="A934">
        <v>929</v>
      </c>
      <c r="C934">
        <f t="shared" si="48"/>
        <v>0.25483766616819747</v>
      </c>
      <c r="D934">
        <f t="shared" si="49"/>
        <v>3.7388187403539322E-4</v>
      </c>
      <c r="E934" s="2">
        <f t="shared" si="50"/>
        <v>8.9783884148466886E-3</v>
      </c>
      <c r="K934">
        <v>929</v>
      </c>
      <c r="L934" s="8">
        <v>2.2157218899725701E-4</v>
      </c>
      <c r="M934" s="8">
        <v>0.160083307878741</v>
      </c>
    </row>
    <row r="935" spans="1:13" x14ac:dyDescent="0.55000000000000004">
      <c r="A935">
        <v>930</v>
      </c>
      <c r="C935">
        <f t="shared" si="48"/>
        <v>0.29058178028505866</v>
      </c>
      <c r="D935">
        <f t="shared" si="49"/>
        <v>4.4014061236385314E-4</v>
      </c>
      <c r="E935" s="2">
        <f t="shared" si="50"/>
        <v>1.0915501620246846E-3</v>
      </c>
      <c r="K935">
        <v>930</v>
      </c>
      <c r="L935" s="8">
        <v>3.78423608881573E-4</v>
      </c>
      <c r="M935" s="8">
        <v>0.25754316406063599</v>
      </c>
    </row>
    <row r="936" spans="1:13" x14ac:dyDescent="0.55000000000000004">
      <c r="A936">
        <v>931</v>
      </c>
      <c r="C936">
        <f t="shared" si="48"/>
        <v>0.25339599252908263</v>
      </c>
      <c r="D936">
        <f t="shared" si="49"/>
        <v>3.959333344181838E-4</v>
      </c>
      <c r="E936" s="2">
        <f t="shared" si="50"/>
        <v>1.3766878627975952E-3</v>
      </c>
      <c r="K936">
        <v>931</v>
      </c>
      <c r="L936" s="8">
        <v>4.4049648835186201E-4</v>
      </c>
      <c r="M936" s="8">
        <v>0.29049973712174598</v>
      </c>
    </row>
    <row r="937" spans="1:13" x14ac:dyDescent="0.55000000000000004">
      <c r="A937">
        <v>932</v>
      </c>
      <c r="C937">
        <f t="shared" si="48"/>
        <v>0.15261315181248503</v>
      </c>
      <c r="D937">
        <f t="shared" si="49"/>
        <v>2.5235513514676087E-4</v>
      </c>
      <c r="E937" s="2">
        <f t="shared" si="50"/>
        <v>9.6208039714135111E-3</v>
      </c>
      <c r="K937">
        <v>932</v>
      </c>
      <c r="L937" s="8">
        <v>3.92244289672603E-4</v>
      </c>
      <c r="M937" s="8">
        <v>0.25069884889117999</v>
      </c>
    </row>
    <row r="938" spans="1:13" x14ac:dyDescent="0.55000000000000004">
      <c r="A938">
        <v>933</v>
      </c>
      <c r="C938">
        <f t="shared" si="48"/>
        <v>1.3527626821225765E-2</v>
      </c>
      <c r="D938">
        <f t="shared" si="49"/>
        <v>4.5441116178144505E-5</v>
      </c>
      <c r="E938" s="2">
        <f t="shared" si="50"/>
        <v>1.8112113366159005E-2</v>
      </c>
      <c r="K938">
        <v>933</v>
      </c>
      <c r="L938" s="8">
        <v>2.4575207533792499E-4</v>
      </c>
      <c r="M938" s="8">
        <v>0.14810887873306899</v>
      </c>
    </row>
    <row r="939" spans="1:13" x14ac:dyDescent="0.55000000000000004">
      <c r="A939">
        <v>934</v>
      </c>
      <c r="C939">
        <f t="shared" si="48"/>
        <v>-0.12895304736191446</v>
      </c>
      <c r="D939">
        <f t="shared" si="49"/>
        <v>-1.7287766512763734E-4</v>
      </c>
      <c r="E939" s="2">
        <f t="shared" si="50"/>
        <v>1.8872486413371706E-2</v>
      </c>
      <c r="K939">
        <v>934</v>
      </c>
      <c r="L939" s="8">
        <v>3.7709729199669201E-5</v>
      </c>
      <c r="M939" s="8">
        <v>8.4241210954813395E-3</v>
      </c>
    </row>
    <row r="940" spans="1:13" x14ac:dyDescent="0.55000000000000004">
      <c r="A940">
        <v>935</v>
      </c>
      <c r="C940">
        <f t="shared" si="48"/>
        <v>-0.23906922477254094</v>
      </c>
      <c r="D940">
        <f t="shared" si="49"/>
        <v>-3.4780779645953678E-4</v>
      </c>
      <c r="E940" s="2">
        <f t="shared" si="50"/>
        <v>1.1172218319381274E-2</v>
      </c>
      <c r="K940">
        <v>935</v>
      </c>
      <c r="L940" s="8">
        <v>-1.7977725255081999E-4</v>
      </c>
      <c r="M940" s="8">
        <v>-0.133370509929922</v>
      </c>
    </row>
    <row r="941" spans="1:13" x14ac:dyDescent="0.55000000000000004">
      <c r="A941">
        <v>936</v>
      </c>
      <c r="C941">
        <f t="shared" si="48"/>
        <v>-0.28918406594510904</v>
      </c>
      <c r="D941">
        <f t="shared" si="49"/>
        <v>-4.3544550208736546E-4</v>
      </c>
      <c r="E941" s="2">
        <f t="shared" si="50"/>
        <v>2.2488836966612531E-3</v>
      </c>
      <c r="K941">
        <v>936</v>
      </c>
      <c r="L941" s="8">
        <v>-3.52237906142849E-4</v>
      </c>
      <c r="M941" s="8">
        <v>-0.241761669372801</v>
      </c>
    </row>
    <row r="942" spans="1:13" x14ac:dyDescent="0.55000000000000004">
      <c r="A942">
        <v>937</v>
      </c>
      <c r="C942">
        <f t="shared" si="48"/>
        <v>-0.26671980208263985</v>
      </c>
      <c r="D942">
        <f t="shared" si="49"/>
        <v>-4.1379556515523403E-4</v>
      </c>
      <c r="E942" s="2">
        <f t="shared" si="50"/>
        <v>5.2360042479486057E-4</v>
      </c>
      <c r="K942">
        <v>937</v>
      </c>
      <c r="L942" s="8">
        <v>-4.3647839101607202E-4</v>
      </c>
      <c r="M942" s="8">
        <v>-0.289602118940748</v>
      </c>
    </row>
    <row r="943" spans="1:13" x14ac:dyDescent="0.55000000000000004">
      <c r="A943">
        <v>938</v>
      </c>
      <c r="C943">
        <f t="shared" si="48"/>
        <v>-0.17731448990530368</v>
      </c>
      <c r="D943">
        <f t="shared" si="49"/>
        <v>-2.8829166348845502E-4</v>
      </c>
      <c r="E943" s="2">
        <f t="shared" si="50"/>
        <v>7.6729595940171688E-3</v>
      </c>
      <c r="K943">
        <v>938</v>
      </c>
      <c r="L943" s="8">
        <v>-4.1140015514396102E-4</v>
      </c>
      <c r="M943" s="8">
        <v>-0.26490992125886897</v>
      </c>
    </row>
    <row r="944" spans="1:13" x14ac:dyDescent="0.55000000000000004">
      <c r="A944">
        <v>939</v>
      </c>
      <c r="C944">
        <f t="shared" si="48"/>
        <v>-4.3406978254947236E-2</v>
      </c>
      <c r="D944">
        <f t="shared" si="49"/>
        <v>-9.0432630992696276E-5</v>
      </c>
      <c r="E944" s="2">
        <f t="shared" si="50"/>
        <v>1.702044098684492E-2</v>
      </c>
      <c r="K944">
        <v>939</v>
      </c>
      <c r="L944" s="8">
        <v>-2.8328419827476799E-4</v>
      </c>
      <c r="M944" s="8">
        <v>-0.17386939041586399</v>
      </c>
    </row>
    <row r="945" spans="1:13" x14ac:dyDescent="0.55000000000000004">
      <c r="A945">
        <v>940</v>
      </c>
      <c r="C945">
        <f t="shared" si="48"/>
        <v>0.10139476999081863</v>
      </c>
      <c r="D945">
        <f t="shared" si="49"/>
        <v>1.3012308571345215E-4</v>
      </c>
      <c r="E945" s="2">
        <f t="shared" si="50"/>
        <v>1.979000767317823E-2</v>
      </c>
      <c r="K945">
        <v>940</v>
      </c>
      <c r="L945" s="8">
        <v>-8.4217956580077502E-5</v>
      </c>
      <c r="M945" s="8">
        <v>-3.92821921358147E-2</v>
      </c>
    </row>
    <row r="946" spans="1:13" x14ac:dyDescent="0.55000000000000004">
      <c r="A946">
        <v>941</v>
      </c>
      <c r="C946">
        <f t="shared" si="48"/>
        <v>0.22074856820089819</v>
      </c>
      <c r="D946">
        <f t="shared" si="49"/>
        <v>3.180206506822215E-4</v>
      </c>
      <c r="E946" s="2">
        <f t="shared" si="50"/>
        <v>1.3364537607819494E-2</v>
      </c>
      <c r="K946">
        <v>941</v>
      </c>
      <c r="L946" s="8">
        <v>1.3594119479036601E-4</v>
      </c>
      <c r="M946" s="8">
        <v>0.105143474853678</v>
      </c>
    </row>
    <row r="947" spans="1:13" x14ac:dyDescent="0.55000000000000004">
      <c r="A947">
        <v>942</v>
      </c>
      <c r="C947">
        <f t="shared" si="48"/>
        <v>0.28469912880406456</v>
      </c>
      <c r="D947">
        <f t="shared" si="49"/>
        <v>4.2610173567452398E-4</v>
      </c>
      <c r="E947" s="2">
        <f t="shared" si="50"/>
        <v>3.7778014764051245E-3</v>
      </c>
      <c r="K947">
        <v>942</v>
      </c>
      <c r="L947" s="8">
        <v>3.2205303060761398E-4</v>
      </c>
      <c r="M947" s="8">
        <v>0.22323530630330299</v>
      </c>
    </row>
    <row r="948" spans="1:13" x14ac:dyDescent="0.55000000000000004">
      <c r="A948">
        <v>943</v>
      </c>
      <c r="C948">
        <f t="shared" si="48"/>
        <v>0.27719620905940401</v>
      </c>
      <c r="D948">
        <f t="shared" si="49"/>
        <v>4.2724026652522822E-4</v>
      </c>
      <c r="E948" s="2">
        <f t="shared" si="50"/>
        <v>6.7572697131877476E-5</v>
      </c>
      <c r="K948">
        <v>943</v>
      </c>
      <c r="L948" s="8">
        <v>4.2750468703722902E-4</v>
      </c>
      <c r="M948" s="8">
        <v>0.28541647043796597</v>
      </c>
    </row>
    <row r="949" spans="1:13" x14ac:dyDescent="0.55000000000000004">
      <c r="A949">
        <v>944</v>
      </c>
      <c r="C949">
        <f t="shared" si="48"/>
        <v>0.20012288367419634</v>
      </c>
      <c r="D949">
        <f t="shared" si="49"/>
        <v>3.2115049598968463E-4</v>
      </c>
      <c r="E949" s="2">
        <f t="shared" si="50"/>
        <v>5.7745447345400863E-3</v>
      </c>
      <c r="K949">
        <v>944</v>
      </c>
      <c r="L949" s="8">
        <v>4.2588514255183002E-4</v>
      </c>
      <c r="M949" s="8">
        <v>0.27611330895620201</v>
      </c>
    </row>
    <row r="950" spans="1:13" x14ac:dyDescent="0.55000000000000004">
      <c r="A950">
        <v>945</v>
      </c>
      <c r="C950">
        <f t="shared" si="48"/>
        <v>7.2822932742652821E-2</v>
      </c>
      <c r="D950">
        <f t="shared" si="49"/>
        <v>1.3445872027644827E-4</v>
      </c>
      <c r="E950" s="2">
        <f t="shared" si="50"/>
        <v>1.5583258819789184E-2</v>
      </c>
      <c r="K950">
        <v>945</v>
      </c>
      <c r="L950" s="8">
        <v>3.1760002211470901E-4</v>
      </c>
      <c r="M950" s="8">
        <v>0.197655856363744</v>
      </c>
    </row>
    <row r="951" spans="1:13" x14ac:dyDescent="0.55000000000000004">
      <c r="A951">
        <v>946</v>
      </c>
      <c r="C951">
        <f t="shared" si="48"/>
        <v>-7.275403932153833E-2</v>
      </c>
      <c r="D951">
        <f t="shared" si="49"/>
        <v>-8.5979360060991017E-5</v>
      </c>
      <c r="E951" s="2">
        <f t="shared" si="50"/>
        <v>2.029152036619819E-2</v>
      </c>
      <c r="K951">
        <v>946</v>
      </c>
      <c r="L951" s="8">
        <v>1.2977000589146101E-4</v>
      </c>
      <c r="M951" s="8">
        <v>6.9694268377072793E-2</v>
      </c>
    </row>
    <row r="952" spans="1:13" x14ac:dyDescent="0.55000000000000004">
      <c r="A952">
        <v>947</v>
      </c>
      <c r="C952">
        <f t="shared" si="48"/>
        <v>-0.20007128104962335</v>
      </c>
      <c r="D952">
        <f t="shared" si="49"/>
        <v>-2.8483843332438743E-4</v>
      </c>
      <c r="E952" s="2">
        <f t="shared" si="50"/>
        <v>1.5462574215799833E-2</v>
      </c>
      <c r="K952">
        <v>947</v>
      </c>
      <c r="L952" s="8">
        <v>-9.0561713341973506E-5</v>
      </c>
      <c r="M952" s="8">
        <v>-7.5722681476488501E-2</v>
      </c>
    </row>
    <row r="953" spans="1:13" x14ac:dyDescent="0.55000000000000004">
      <c r="A953">
        <v>948</v>
      </c>
      <c r="C953">
        <f t="shared" si="48"/>
        <v>-0.27717484840244311</v>
      </c>
      <c r="D953">
        <f t="shared" si="49"/>
        <v>-4.1220906374137874E-4</v>
      </c>
      <c r="E953" s="2">
        <f t="shared" si="50"/>
        <v>5.6250648598257834E-3</v>
      </c>
      <c r="K953">
        <v>948</v>
      </c>
      <c r="L953" s="8">
        <v>-2.8821168966482798E-4</v>
      </c>
      <c r="M953" s="8">
        <v>-0.202174416004851</v>
      </c>
    </row>
    <row r="954" spans="1:13" x14ac:dyDescent="0.55000000000000004">
      <c r="A954">
        <v>949</v>
      </c>
      <c r="C954">
        <f t="shared" si="48"/>
        <v>-0.28471337118936607</v>
      </c>
      <c r="D954">
        <f t="shared" si="49"/>
        <v>-4.3612390783828888E-4</v>
      </c>
      <c r="E954" s="2">
        <f t="shared" si="50"/>
        <v>4.5199500045187032E-5</v>
      </c>
      <c r="K954">
        <v>949</v>
      </c>
      <c r="L954" s="8">
        <v>-4.13677260375608E-4</v>
      </c>
      <c r="M954" s="8">
        <v>-0.27799031384577699</v>
      </c>
    </row>
    <row r="955" spans="1:13" x14ac:dyDescent="0.55000000000000004">
      <c r="A955">
        <v>950</v>
      </c>
      <c r="C955">
        <f t="shared" si="48"/>
        <v>-0.22079483908995715</v>
      </c>
      <c r="D955">
        <f t="shared" si="49"/>
        <v>-3.5058084383114105E-4</v>
      </c>
      <c r="E955" s="2">
        <f t="shared" si="50"/>
        <v>4.0179084687391349E-3</v>
      </c>
      <c r="K955">
        <v>950</v>
      </c>
      <c r="L955" s="8">
        <v>-4.3553479495790501E-4</v>
      </c>
      <c r="M955" s="8">
        <v>-0.28418181305731999</v>
      </c>
    </row>
    <row r="956" spans="1:13" x14ac:dyDescent="0.55000000000000004">
      <c r="A956">
        <v>951</v>
      </c>
      <c r="C956">
        <f t="shared" si="48"/>
        <v>-0.10146145636579418</v>
      </c>
      <c r="D956">
        <f t="shared" si="49"/>
        <v>-1.7704937768158965E-4</v>
      </c>
      <c r="E956" s="2">
        <f t="shared" si="50"/>
        <v>1.3861944157714932E-2</v>
      </c>
      <c r="K956">
        <v>951</v>
      </c>
      <c r="L956" s="8">
        <v>-3.4830993828128003E-4</v>
      </c>
      <c r="M956" s="8">
        <v>-0.21919821425267899</v>
      </c>
    </row>
    <row r="957" spans="1:13" x14ac:dyDescent="0.55000000000000004">
      <c r="A957">
        <v>952</v>
      </c>
      <c r="C957">
        <f t="shared" si="48"/>
        <v>4.3336613268536474E-2</v>
      </c>
      <c r="D957">
        <f t="shared" si="49"/>
        <v>4.0917750361438404E-5</v>
      </c>
      <c r="E957" s="2">
        <f t="shared" si="50"/>
        <v>2.0349500708402045E-2</v>
      </c>
      <c r="K957">
        <v>952</v>
      </c>
      <c r="L957" s="8">
        <v>-1.7384869680412199E-4</v>
      </c>
      <c r="M957" s="8">
        <v>-9.9315062881455002E-2</v>
      </c>
    </row>
    <row r="958" spans="1:13" x14ac:dyDescent="0.55000000000000004">
      <c r="A958">
        <v>953</v>
      </c>
      <c r="C958">
        <f t="shared" si="48"/>
        <v>0.17725810643587045</v>
      </c>
      <c r="D958">
        <f t="shared" si="49"/>
        <v>2.4861538554156248E-4</v>
      </c>
      <c r="E958" s="2">
        <f t="shared" si="50"/>
        <v>1.7375443182646631E-2</v>
      </c>
      <c r="K958">
        <v>953</v>
      </c>
      <c r="L958" s="8">
        <v>4.4154029266644803E-5</v>
      </c>
      <c r="M958" s="8">
        <v>4.5442162094350702E-2</v>
      </c>
    </row>
    <row r="959" spans="1:13" x14ac:dyDescent="0.55000000000000004">
      <c r="A959">
        <v>954</v>
      </c>
      <c r="C959">
        <f t="shared" si="48"/>
        <v>0.26669155119254256</v>
      </c>
      <c r="D959">
        <f t="shared" si="49"/>
        <v>3.9391579934772419E-4</v>
      </c>
      <c r="E959" s="2">
        <f t="shared" si="50"/>
        <v>7.7217406703731116E-3</v>
      </c>
      <c r="K959">
        <v>954</v>
      </c>
      <c r="L959" s="8">
        <v>2.5109810479586898E-4</v>
      </c>
      <c r="M959" s="8">
        <v>0.17881811567091799</v>
      </c>
    </row>
    <row r="960" spans="1:13" x14ac:dyDescent="0.55000000000000004">
      <c r="A960">
        <v>955</v>
      </c>
      <c r="C960">
        <f t="shared" si="48"/>
        <v>0.28919103801228041</v>
      </c>
      <c r="D960">
        <f t="shared" si="49"/>
        <v>4.403516506045821E-4</v>
      </c>
      <c r="E960" s="2">
        <f t="shared" si="50"/>
        <v>4.7450236262587336E-4</v>
      </c>
      <c r="K960">
        <v>955</v>
      </c>
      <c r="L960" s="8">
        <v>3.95153102279415E-4</v>
      </c>
      <c r="M960" s="8">
        <v>0.26740796287065099</v>
      </c>
    </row>
    <row r="961" spans="1:13" x14ac:dyDescent="0.55000000000000004">
      <c r="A961">
        <v>956</v>
      </c>
      <c r="C961">
        <f t="shared" si="48"/>
        <v>0.23910966995508062</v>
      </c>
      <c r="D961">
        <f t="shared" si="49"/>
        <v>3.762685194371564E-4</v>
      </c>
      <c r="E961" s="2">
        <f t="shared" si="50"/>
        <v>2.4914230626097104E-3</v>
      </c>
      <c r="K961">
        <v>956</v>
      </c>
      <c r="L961" s="8">
        <v>4.4023955394520301E-4</v>
      </c>
      <c r="M961" s="8">
        <v>0.28902382689086098</v>
      </c>
    </row>
    <row r="962" spans="1:13" x14ac:dyDescent="0.55000000000000004">
      <c r="A962">
        <v>957</v>
      </c>
      <c r="C962">
        <f t="shared" si="48"/>
        <v>0.12901681477152185</v>
      </c>
      <c r="D962">
        <f t="shared" si="49"/>
        <v>2.1774992100276886E-4</v>
      </c>
      <c r="E962" s="2">
        <f t="shared" si="50"/>
        <v>1.193229958308892E-2</v>
      </c>
      <c r="K962">
        <v>957</v>
      </c>
      <c r="L962" s="8">
        <v>3.7506527827749502E-4</v>
      </c>
      <c r="M962" s="8">
        <v>0.23825188049260301</v>
      </c>
    </row>
    <row r="963" spans="1:13" x14ac:dyDescent="0.55000000000000004">
      <c r="A963">
        <v>958</v>
      </c>
      <c r="C963">
        <f t="shared" si="48"/>
        <v>-1.3456541460251653E-2</v>
      </c>
      <c r="D963">
        <f t="shared" si="49"/>
        <v>4.5806822020317049E-6</v>
      </c>
      <c r="E963" s="2">
        <f t="shared" si="50"/>
        <v>1.9955747696452537E-2</v>
      </c>
      <c r="K963">
        <v>958</v>
      </c>
      <c r="L963" s="8">
        <v>2.15953576929123E-4</v>
      </c>
      <c r="M963" s="8">
        <v>0.12780827261760899</v>
      </c>
    </row>
    <row r="964" spans="1:13" x14ac:dyDescent="0.55000000000000004">
      <c r="A964">
        <v>959</v>
      </c>
      <c r="C964">
        <f t="shared" si="48"/>
        <v>-0.15255258942738797</v>
      </c>
      <c r="D964">
        <f t="shared" si="49"/>
        <v>-2.0973821127898446E-4</v>
      </c>
      <c r="E964" s="2">
        <f t="shared" si="50"/>
        <v>1.9018307393558254E-2</v>
      </c>
      <c r="K964">
        <v>959</v>
      </c>
      <c r="L964" s="8">
        <v>2.7549625601214802E-6</v>
      </c>
      <c r="M964" s="8">
        <v>-1.4645709999426699E-2</v>
      </c>
    </row>
    <row r="965" spans="1:13" x14ac:dyDescent="0.55000000000000004">
      <c r="A965">
        <v>960</v>
      </c>
      <c r="C965">
        <f t="shared" si="48"/>
        <v>-0.2533611530019681</v>
      </c>
      <c r="D965">
        <f t="shared" si="49"/>
        <v>-3.7141723466006327E-4</v>
      </c>
      <c r="E965" s="2">
        <f t="shared" si="50"/>
        <v>9.9859188225322783E-3</v>
      </c>
      <c r="K965">
        <v>960</v>
      </c>
      <c r="L965" s="8">
        <v>-2.11133649272609E-4</v>
      </c>
      <c r="M965" s="8">
        <v>-0.153431583691717</v>
      </c>
    </row>
    <row r="966" spans="1:13" x14ac:dyDescent="0.55000000000000004">
      <c r="A966">
        <v>961</v>
      </c>
      <c r="C966">
        <f t="shared" ref="C966:C1029" si="51">$D$1*COS($B$2*(A966-$L$2)+$B$1)</f>
        <v>-0.29058140760287343</v>
      </c>
      <c r="D966">
        <f t="shared" ref="D966:D1029" si="52">$D$2*COS($B$2*(A966-$L$3)+$B$3)</f>
        <v>-4.3987836099625252E-4</v>
      </c>
      <c r="E966" s="2">
        <f t="shared" ref="E966:E1029" si="53">(M966-C966)^2</f>
        <v>1.3536396506227096E-3</v>
      </c>
      <c r="K966">
        <v>961</v>
      </c>
      <c r="L966" s="8">
        <v>-3.7214252886694498E-4</v>
      </c>
      <c r="M966" s="8">
        <v>-0.25378956542797398</v>
      </c>
    </row>
    <row r="967" spans="1:13" x14ac:dyDescent="0.55000000000000004">
      <c r="A967">
        <v>962</v>
      </c>
      <c r="C967">
        <f t="shared" si="51"/>
        <v>-0.25487185386631434</v>
      </c>
      <c r="D967">
        <f t="shared" si="52"/>
        <v>-3.9793929062367962E-4</v>
      </c>
      <c r="E967" s="2">
        <f t="shared" si="53"/>
        <v>1.2753842447651847E-3</v>
      </c>
      <c r="K967">
        <v>962</v>
      </c>
      <c r="L967" s="8">
        <v>-4.3994600350191E-4</v>
      </c>
      <c r="M967" s="8">
        <v>-0.29058437610663201</v>
      </c>
    </row>
    <row r="968" spans="1:13" x14ac:dyDescent="0.55000000000000004">
      <c r="A968">
        <v>963</v>
      </c>
      <c r="C968">
        <f t="shared" si="51"/>
        <v>-0.15519483708218271</v>
      </c>
      <c r="D968">
        <f t="shared" si="52"/>
        <v>-2.5612584620002894E-4</v>
      </c>
      <c r="E968" s="2">
        <f t="shared" si="53"/>
        <v>9.8814912148342295E-3</v>
      </c>
      <c r="K968">
        <v>963</v>
      </c>
      <c r="L968" s="8">
        <v>-3.97562272332956E-4</v>
      </c>
      <c r="M968" s="8">
        <v>-0.25460052713478598</v>
      </c>
    </row>
    <row r="969" spans="1:13" x14ac:dyDescent="0.55000000000000004">
      <c r="A969">
        <v>964</v>
      </c>
      <c r="C969">
        <f t="shared" si="51"/>
        <v>-1.6567187438307575E-2</v>
      </c>
      <c r="D969">
        <f t="shared" si="52"/>
        <v>-5.003021308510387E-5</v>
      </c>
      <c r="E969" s="2">
        <f t="shared" si="53"/>
        <v>1.9122245967869815E-2</v>
      </c>
      <c r="K969">
        <v>964</v>
      </c>
      <c r="L969" s="8">
        <v>-2.5560660376092902E-4</v>
      </c>
      <c r="M969" s="8">
        <v>-0.15485039671503001</v>
      </c>
    </row>
    <row r="970" spans="1:13" x14ac:dyDescent="0.55000000000000004">
      <c r="A970">
        <v>965</v>
      </c>
      <c r="C970">
        <f t="shared" si="51"/>
        <v>0.12621847704395006</v>
      </c>
      <c r="D970">
        <f t="shared" si="52"/>
        <v>1.6862194896087503E-4</v>
      </c>
      <c r="E970" s="2">
        <f t="shared" si="53"/>
        <v>2.0316369005360792E-2</v>
      </c>
      <c r="K970">
        <v>965</v>
      </c>
      <c r="L970" s="8">
        <v>-4.96326756087275E-5</v>
      </c>
      <c r="M970" s="8">
        <v>-1.6317023815873601E-2</v>
      </c>
    </row>
    <row r="971" spans="1:13" x14ac:dyDescent="0.55000000000000004">
      <c r="A971">
        <v>966</v>
      </c>
      <c r="C971">
        <f t="shared" si="51"/>
        <v>0.23732596426249628</v>
      </c>
      <c r="D971">
        <f t="shared" si="52"/>
        <v>3.4495355608614567E-4</v>
      </c>
      <c r="E971" s="2">
        <f t="shared" si="53"/>
        <v>1.2326087730828456E-2</v>
      </c>
      <c r="K971">
        <v>966</v>
      </c>
      <c r="L971" s="8">
        <v>1.6877206404844599E-4</v>
      </c>
      <c r="M971" s="8">
        <v>0.12630304892143501</v>
      </c>
    </row>
    <row r="972" spans="1:13" x14ac:dyDescent="0.55000000000000004">
      <c r="A972">
        <v>967</v>
      </c>
      <c r="C972">
        <f t="shared" si="51"/>
        <v>0.28886963688646233</v>
      </c>
      <c r="D972">
        <f t="shared" si="52"/>
        <v>4.3470909167918879E-4</v>
      </c>
      <c r="E972" s="2">
        <f t="shared" si="53"/>
        <v>2.6604858113920093E-3</v>
      </c>
      <c r="K972">
        <v>967</v>
      </c>
      <c r="L972" s="8">
        <v>3.4490679327881299E-4</v>
      </c>
      <c r="M972" s="8">
        <v>0.23728973952913901</v>
      </c>
    </row>
    <row r="973" spans="1:13" x14ac:dyDescent="0.55000000000000004">
      <c r="A973">
        <v>968</v>
      </c>
      <c r="C973">
        <f t="shared" si="51"/>
        <v>0.2679131195412624</v>
      </c>
      <c r="D973">
        <f t="shared" si="52"/>
        <v>4.1536180820214718E-4</v>
      </c>
      <c r="E973" s="2">
        <f t="shared" si="53"/>
        <v>4.3817471787777258E-4</v>
      </c>
      <c r="K973">
        <v>968</v>
      </c>
      <c r="L973" s="8">
        <v>4.3465747648609301E-4</v>
      </c>
      <c r="M973" s="8">
        <v>0.288845742833095</v>
      </c>
    </row>
    <row r="974" spans="1:13" x14ac:dyDescent="0.55000000000000004">
      <c r="A974">
        <v>969</v>
      </c>
      <c r="C974">
        <f t="shared" si="51"/>
        <v>0.17971605635258309</v>
      </c>
      <c r="D974">
        <f t="shared" si="52"/>
        <v>2.9176746599994665E-4</v>
      </c>
      <c r="E974" s="2">
        <f t="shared" si="53"/>
        <v>7.8043940593137927E-3</v>
      </c>
      <c r="K974">
        <v>969</v>
      </c>
      <c r="L974" s="8">
        <v>4.1554549828820602E-4</v>
      </c>
      <c r="M974" s="8">
        <v>0.26805853797560403</v>
      </c>
    </row>
    <row r="975" spans="1:13" x14ac:dyDescent="0.55000000000000004">
      <c r="A975">
        <v>970</v>
      </c>
      <c r="C975">
        <f t="shared" si="51"/>
        <v>4.6414051133420162E-2</v>
      </c>
      <c r="D975">
        <f t="shared" si="52"/>
        <v>9.4945639802223821E-5</v>
      </c>
      <c r="E975" s="2">
        <f t="shared" si="53"/>
        <v>1.7881134206298777E-2</v>
      </c>
      <c r="K975">
        <v>970</v>
      </c>
      <c r="L975" s="8">
        <v>2.9235757218691897E-4</v>
      </c>
      <c r="M975" s="8">
        <v>0.18013440936767999</v>
      </c>
    </row>
    <row r="976" spans="1:13" x14ac:dyDescent="0.55000000000000004">
      <c r="A976">
        <v>971</v>
      </c>
      <c r="C976">
        <f t="shared" si="51"/>
        <v>-9.8536902589576481E-2</v>
      </c>
      <c r="D976">
        <f t="shared" si="52"/>
        <v>-1.2570554069039414E-4</v>
      </c>
      <c r="E976" s="2">
        <f t="shared" si="53"/>
        <v>2.1208505554442786E-2</v>
      </c>
      <c r="K976">
        <v>971</v>
      </c>
      <c r="L976" s="8">
        <v>9.5946878476711601E-5</v>
      </c>
      <c r="M976" s="8">
        <v>4.70945004608741E-2</v>
      </c>
    </row>
    <row r="977" spans="1:13" x14ac:dyDescent="0.55000000000000004">
      <c r="A977">
        <v>972</v>
      </c>
      <c r="C977">
        <f t="shared" si="51"/>
        <v>-0.21875717075587212</v>
      </c>
      <c r="D977">
        <f t="shared" si="52"/>
        <v>-3.1480728013250688E-4</v>
      </c>
      <c r="E977" s="2">
        <f t="shared" si="53"/>
        <v>1.4645030186285513E-2</v>
      </c>
      <c r="K977">
        <v>972</v>
      </c>
      <c r="L977" s="8">
        <v>-1.2449430615920999E-4</v>
      </c>
      <c r="M977" s="8">
        <v>-9.77405182394291E-2</v>
      </c>
    </row>
    <row r="978" spans="1:13" x14ac:dyDescent="0.55000000000000004">
      <c r="A978">
        <v>973</v>
      </c>
      <c r="C978">
        <f t="shared" si="51"/>
        <v>-0.28407400009801831</v>
      </c>
      <c r="D978">
        <f t="shared" si="52"/>
        <v>-4.2489902787266963E-4</v>
      </c>
      <c r="E978" s="2">
        <f t="shared" si="53"/>
        <v>4.3531205382273232E-3</v>
      </c>
      <c r="K978">
        <v>973</v>
      </c>
      <c r="L978" s="8">
        <v>-3.13755119510952E-4</v>
      </c>
      <c r="M978" s="8">
        <v>-0.218095817808512</v>
      </c>
    </row>
    <row r="979" spans="1:13" x14ac:dyDescent="0.55000000000000004">
      <c r="A979">
        <v>974</v>
      </c>
      <c r="C979">
        <f t="shared" si="51"/>
        <v>-0.27809424322123438</v>
      </c>
      <c r="D979">
        <f t="shared" si="52"/>
        <v>-4.283500757789894E-4</v>
      </c>
      <c r="E979" s="2">
        <f t="shared" si="53"/>
        <v>3.2872146383332633E-5</v>
      </c>
      <c r="K979">
        <v>974</v>
      </c>
      <c r="L979" s="8">
        <v>-4.2443401678572299E-4</v>
      </c>
      <c r="M979" s="8">
        <v>-0.283827666839225</v>
      </c>
    </row>
    <row r="980" spans="1:13" x14ac:dyDescent="0.55000000000000004">
      <c r="A980">
        <v>975</v>
      </c>
      <c r="C980">
        <f t="shared" si="51"/>
        <v>-0.20231869305796052</v>
      </c>
      <c r="D980">
        <f t="shared" si="52"/>
        <v>-3.2429428356874328E-4</v>
      </c>
      <c r="E980" s="2">
        <f t="shared" si="53"/>
        <v>5.7994961292238637E-3</v>
      </c>
      <c r="K980">
        <v>975</v>
      </c>
      <c r="L980" s="8">
        <v>-4.28810781559024E-4</v>
      </c>
      <c r="M980" s="8">
        <v>-0.27847311597103802</v>
      </c>
    </row>
    <row r="981" spans="1:13" x14ac:dyDescent="0.55000000000000004">
      <c r="A981">
        <v>976</v>
      </c>
      <c r="C981">
        <f t="shared" si="51"/>
        <v>-7.5765415477688156E-2</v>
      </c>
      <c r="D981">
        <f t="shared" si="52"/>
        <v>-1.3884746176520818E-4</v>
      </c>
      <c r="E981" s="2">
        <f t="shared" si="53"/>
        <v>1.628375833050168E-2</v>
      </c>
      <c r="K981">
        <v>976</v>
      </c>
      <c r="L981" s="8">
        <v>-3.2578922594190499E-4</v>
      </c>
      <c r="M981" s="8">
        <v>-0.20337324568611101</v>
      </c>
    </row>
    <row r="982" spans="1:13" x14ac:dyDescent="0.55000000000000004">
      <c r="A982">
        <v>977</v>
      </c>
      <c r="C982">
        <f t="shared" si="51"/>
        <v>6.9803384379485037E-2</v>
      </c>
      <c r="D982">
        <f t="shared" si="52"/>
        <v>8.1447146269413039E-5</v>
      </c>
      <c r="E982" s="2">
        <f t="shared" si="53"/>
        <v>2.1650376403893709E-2</v>
      </c>
      <c r="K982">
        <v>977</v>
      </c>
      <c r="L982" s="8">
        <v>-1.4117173763800601E-4</v>
      </c>
      <c r="M982" s="8">
        <v>-7.7337284383075994E-2</v>
      </c>
    </row>
    <row r="983" spans="1:13" x14ac:dyDescent="0.55000000000000004">
      <c r="A983">
        <v>978</v>
      </c>
      <c r="C983">
        <f t="shared" si="51"/>
        <v>0.19785300609613091</v>
      </c>
      <c r="D983">
        <f t="shared" si="52"/>
        <v>2.8130023736018262E-4</v>
      </c>
      <c r="E983" s="2">
        <f t="shared" si="53"/>
        <v>1.6844075242218717E-2</v>
      </c>
      <c r="K983">
        <v>978</v>
      </c>
      <c r="L983" s="8">
        <v>7.8803088123210902E-5</v>
      </c>
      <c r="M983" s="8">
        <v>6.8068279559381897E-2</v>
      </c>
    </row>
    <row r="984" spans="1:13" x14ac:dyDescent="0.55000000000000004">
      <c r="A984">
        <v>979</v>
      </c>
      <c r="C984">
        <f t="shared" si="51"/>
        <v>0.27624569369346685</v>
      </c>
      <c r="D984">
        <f t="shared" si="52"/>
        <v>4.1055289821258651E-4</v>
      </c>
      <c r="E984" s="2">
        <f t="shared" si="53"/>
        <v>6.371228101250701E-3</v>
      </c>
      <c r="K984">
        <v>979</v>
      </c>
      <c r="L984" s="8">
        <v>2.7904119160510201E-4</v>
      </c>
      <c r="M984" s="8">
        <v>0.196425720621242</v>
      </c>
    </row>
    <row r="985" spans="1:13" x14ac:dyDescent="0.55000000000000004">
      <c r="A985">
        <v>980</v>
      </c>
      <c r="C985">
        <f t="shared" si="51"/>
        <v>0.28530653497154701</v>
      </c>
      <c r="D985">
        <f t="shared" si="52"/>
        <v>4.3676543538292913E-4</v>
      </c>
      <c r="E985" s="2">
        <f t="shared" si="53"/>
        <v>9.4466999848043958E-5</v>
      </c>
      <c r="K985">
        <v>980</v>
      </c>
      <c r="L985" s="8">
        <v>4.0939169760361701E-4</v>
      </c>
      <c r="M985" s="8">
        <v>0.27558712141680802</v>
      </c>
    </row>
    <row r="986" spans="1:13" x14ac:dyDescent="0.55000000000000004">
      <c r="A986">
        <v>981</v>
      </c>
      <c r="C986">
        <f t="shared" si="51"/>
        <v>0.22276144975703346</v>
      </c>
      <c r="D986">
        <f t="shared" si="52"/>
        <v>3.5335905455812953E-4</v>
      </c>
      <c r="E986" s="2">
        <f t="shared" si="53"/>
        <v>3.9645368584496016E-3</v>
      </c>
      <c r="K986">
        <v>981</v>
      </c>
      <c r="L986" s="8">
        <v>4.3720751325559401E-4</v>
      </c>
      <c r="M986" s="8">
        <v>0.28572601803515002</v>
      </c>
    </row>
    <row r="987" spans="1:13" x14ac:dyDescent="0.55000000000000004">
      <c r="A987">
        <v>982</v>
      </c>
      <c r="C987">
        <f t="shared" si="51"/>
        <v>0.10430793609270167</v>
      </c>
      <c r="D987">
        <f t="shared" si="52"/>
        <v>1.8126699925775862E-4</v>
      </c>
      <c r="E987" s="2">
        <f t="shared" si="53"/>
        <v>1.439882998257282E-2</v>
      </c>
      <c r="K987">
        <v>982</v>
      </c>
      <c r="L987" s="8">
        <v>3.5552199497420299E-4</v>
      </c>
      <c r="M987" s="8">
        <v>0.22430306092105801</v>
      </c>
    </row>
    <row r="988" spans="1:13" x14ac:dyDescent="0.55000000000000004">
      <c r="A988">
        <v>983</v>
      </c>
      <c r="C988">
        <f t="shared" si="51"/>
        <v>-4.0324670893347403E-2</v>
      </c>
      <c r="D988">
        <f t="shared" si="52"/>
        <v>-3.6319252050006011E-5</v>
      </c>
      <c r="E988" s="2">
        <f t="shared" si="53"/>
        <v>2.1616845107443244E-2</v>
      </c>
      <c r="K988">
        <v>983</v>
      </c>
      <c r="L988" s="8">
        <v>1.8479378755318599E-4</v>
      </c>
      <c r="M988" s="8">
        <v>0.106702010724117</v>
      </c>
    </row>
    <row r="989" spans="1:13" x14ac:dyDescent="0.55000000000000004">
      <c r="A989">
        <v>984</v>
      </c>
      <c r="C989">
        <f t="shared" si="51"/>
        <v>-0.17483663546235231</v>
      </c>
      <c r="D989">
        <f t="shared" si="52"/>
        <v>-2.4479013664310513E-4</v>
      </c>
      <c r="E989" s="2">
        <f t="shared" si="53"/>
        <v>1.882752138561675E-2</v>
      </c>
      <c r="K989">
        <v>984</v>
      </c>
      <c r="L989" s="8">
        <v>-3.2217170337958602E-5</v>
      </c>
      <c r="M989" s="8">
        <v>-3.7623219989896602E-2</v>
      </c>
    </row>
    <row r="990" spans="1:13" x14ac:dyDescent="0.55000000000000004">
      <c r="A990">
        <v>985</v>
      </c>
      <c r="C990">
        <f t="shared" si="51"/>
        <v>-0.26546828979448583</v>
      </c>
      <c r="D990">
        <f t="shared" si="52"/>
        <v>-3.9182385670589862E-4</v>
      </c>
      <c r="E990" s="2">
        <f t="shared" si="53"/>
        <v>8.6383655467599206E-3</v>
      </c>
      <c r="K990">
        <v>985</v>
      </c>
      <c r="L990" s="8">
        <v>-2.41159138057146E-4</v>
      </c>
      <c r="M990" s="8">
        <v>-0.172525481859929</v>
      </c>
    </row>
    <row r="991" spans="1:13" x14ac:dyDescent="0.55000000000000004">
      <c r="A991">
        <v>986</v>
      </c>
      <c r="C991">
        <f t="shared" si="51"/>
        <v>-0.28947299901623902</v>
      </c>
      <c r="D991">
        <f t="shared" si="52"/>
        <v>-4.4051804772779767E-4</v>
      </c>
      <c r="E991" s="2">
        <f t="shared" si="53"/>
        <v>6.3783181910392558E-4</v>
      </c>
      <c r="K991">
        <v>986</v>
      </c>
      <c r="L991" s="8">
        <v>-3.89701303607242E-4</v>
      </c>
      <c r="M991" s="8">
        <v>-0.26421766652775402</v>
      </c>
    </row>
    <row r="992" spans="1:13" x14ac:dyDescent="0.55000000000000004">
      <c r="A992">
        <v>987</v>
      </c>
      <c r="C992">
        <f t="shared" si="51"/>
        <v>-0.24082608709241368</v>
      </c>
      <c r="D992">
        <f t="shared" si="52"/>
        <v>-3.7865149415490995E-4</v>
      </c>
      <c r="E992" s="2">
        <f t="shared" si="53"/>
        <v>2.3920717380575334E-3</v>
      </c>
      <c r="K992">
        <v>987</v>
      </c>
      <c r="L992" s="8">
        <v>-4.4064036013752799E-4</v>
      </c>
      <c r="M992" s="8">
        <v>-0.289734897526297</v>
      </c>
    </row>
    <row r="993" spans="1:13" x14ac:dyDescent="0.55000000000000004">
      <c r="A993">
        <v>988</v>
      </c>
      <c r="C993">
        <f t="shared" si="51"/>
        <v>-0.13173690351991829</v>
      </c>
      <c r="D993">
        <f t="shared" si="52"/>
        <v>-2.2175139689000541E-4</v>
      </c>
      <c r="E993" s="2">
        <f t="shared" si="53"/>
        <v>1.2309752170897062E-2</v>
      </c>
      <c r="K993">
        <v>988</v>
      </c>
      <c r="L993" s="8">
        <v>-3.8121830493703001E-4</v>
      </c>
      <c r="M993" s="8">
        <v>-0.242686226054565</v>
      </c>
    </row>
    <row r="994" spans="1:13" x14ac:dyDescent="0.55000000000000004">
      <c r="A994">
        <v>989</v>
      </c>
      <c r="C994">
        <f t="shared" si="51"/>
        <v>1.0415466042240968E-2</v>
      </c>
      <c r="D994">
        <f t="shared" si="52"/>
        <v>-9.1963731546797376E-6</v>
      </c>
      <c r="E994" s="2">
        <f t="shared" si="53"/>
        <v>2.110359074561274E-2</v>
      </c>
      <c r="K994">
        <v>989</v>
      </c>
      <c r="L994" s="8">
        <v>-2.2631776035838199E-4</v>
      </c>
      <c r="M994" s="8">
        <v>-0.134855283751421</v>
      </c>
    </row>
    <row r="995" spans="1:13" x14ac:dyDescent="0.55000000000000004">
      <c r="A995">
        <v>990</v>
      </c>
      <c r="C995">
        <f t="shared" si="51"/>
        <v>0.14995377316842098</v>
      </c>
      <c r="D995">
        <f t="shared" si="52"/>
        <v>2.0566674639828865E-4</v>
      </c>
      <c r="E995" s="2">
        <f t="shared" si="53"/>
        <v>2.0507033971410019E-2</v>
      </c>
      <c r="K995">
        <v>990</v>
      </c>
      <c r="L995" s="8">
        <v>-1.47345287245191E-5</v>
      </c>
      <c r="M995" s="8">
        <v>6.7510009487114098E-3</v>
      </c>
    </row>
    <row r="996" spans="1:13" x14ac:dyDescent="0.55000000000000004">
      <c r="A996">
        <v>991</v>
      </c>
      <c r="C996">
        <f t="shared" si="51"/>
        <v>0.25185684400407687</v>
      </c>
      <c r="D996">
        <f t="shared" si="52"/>
        <v>3.6891184771625823E-4</v>
      </c>
      <c r="E996" s="2">
        <f t="shared" si="53"/>
        <v>1.106501781658327E-2</v>
      </c>
      <c r="K996">
        <v>991</v>
      </c>
      <c r="L996" s="8">
        <v>2.0053905703477901E-4</v>
      </c>
      <c r="M996" s="8">
        <v>0.146666455581069</v>
      </c>
    </row>
    <row r="997" spans="1:13" x14ac:dyDescent="0.55000000000000004">
      <c r="A997">
        <v>992</v>
      </c>
      <c r="C997">
        <f t="shared" si="51"/>
        <v>0.29054915571666101</v>
      </c>
      <c r="D997">
        <f t="shared" si="52"/>
        <v>4.3956785130357118E-4</v>
      </c>
      <c r="E997" s="2">
        <f t="shared" si="53"/>
        <v>1.6565526099020492E-3</v>
      </c>
      <c r="K997">
        <v>992</v>
      </c>
      <c r="L997" s="8">
        <v>3.6558639190572602E-4</v>
      </c>
      <c r="M997" s="8">
        <v>0.249848386560513</v>
      </c>
    </row>
    <row r="998" spans="1:13" x14ac:dyDescent="0.55000000000000004">
      <c r="A998">
        <v>993</v>
      </c>
      <c r="C998">
        <f t="shared" si="51"/>
        <v>0.2563197536351503</v>
      </c>
      <c r="D998">
        <f t="shared" si="52"/>
        <v>3.9990158956961489E-4</v>
      </c>
      <c r="E998" s="2">
        <f t="shared" si="53"/>
        <v>1.1651631033441695E-3</v>
      </c>
      <c r="K998">
        <v>993</v>
      </c>
      <c r="L998" s="8">
        <v>4.3907034699055902E-4</v>
      </c>
      <c r="M998" s="8">
        <v>0.29045423917901297</v>
      </c>
    </row>
    <row r="999" spans="1:13" x14ac:dyDescent="0.55000000000000004">
      <c r="A999">
        <v>994</v>
      </c>
      <c r="C999">
        <f t="shared" si="51"/>
        <v>0.15775949618383839</v>
      </c>
      <c r="D999">
        <f t="shared" si="52"/>
        <v>2.5986845811173221E-4</v>
      </c>
      <c r="E999" s="2">
        <f t="shared" si="53"/>
        <v>1.0111213415838078E-2</v>
      </c>
      <c r="K999">
        <v>994</v>
      </c>
      <c r="L999" s="8">
        <v>4.02586409876921E-4</v>
      </c>
      <c r="M999" s="8">
        <v>0.25831402574784201</v>
      </c>
    </row>
    <row r="1000" spans="1:13" x14ac:dyDescent="0.55000000000000004">
      <c r="A1000">
        <v>995</v>
      </c>
      <c r="C1000">
        <f t="shared" si="51"/>
        <v>1.9604930496747549E-2</v>
      </c>
      <c r="D1000">
        <f t="shared" si="52"/>
        <v>5.4613821260407093E-5</v>
      </c>
      <c r="E1000" s="2">
        <f t="shared" si="53"/>
        <v>2.0127815224720926E-2</v>
      </c>
      <c r="K1000">
        <v>995</v>
      </c>
      <c r="L1000" s="8">
        <v>2.6527220894483701E-4</v>
      </c>
      <c r="M1000" s="8">
        <v>0.16147746210424699</v>
      </c>
    </row>
    <row r="1001" spans="1:13" x14ac:dyDescent="0.55000000000000004">
      <c r="A1001">
        <v>996</v>
      </c>
      <c r="C1001">
        <f t="shared" si="51"/>
        <v>-0.12347005950584568</v>
      </c>
      <c r="D1001">
        <f t="shared" si="52"/>
        <v>-1.6434773355917046E-4</v>
      </c>
      <c r="E1001" s="2">
        <f t="shared" si="53"/>
        <v>2.1805816324557629E-2</v>
      </c>
      <c r="K1001">
        <v>996</v>
      </c>
      <c r="L1001" s="8">
        <v>6.1518937653206899E-5</v>
      </c>
      <c r="M1001" s="8">
        <v>2.4197866343194499E-2</v>
      </c>
    </row>
    <row r="1002" spans="1:13" x14ac:dyDescent="0.55000000000000004">
      <c r="A1002">
        <v>997</v>
      </c>
      <c r="C1002">
        <f t="shared" si="51"/>
        <v>-0.23555666711504672</v>
      </c>
      <c r="D1002">
        <f t="shared" si="52"/>
        <v>-3.4206147143104671E-4</v>
      </c>
      <c r="E1002" s="2">
        <f t="shared" si="53"/>
        <v>1.3552319968306772E-2</v>
      </c>
      <c r="K1002">
        <v>997</v>
      </c>
      <c r="L1002" s="8">
        <v>-1.57642133209451E-4</v>
      </c>
      <c r="M1002" s="8">
        <v>-0.119142235156175</v>
      </c>
    </row>
    <row r="1003" spans="1:13" x14ac:dyDescent="0.55000000000000004">
      <c r="A1003">
        <v>998</v>
      </c>
      <c r="C1003">
        <f t="shared" si="51"/>
        <v>-0.28852351641931057</v>
      </c>
      <c r="D1003">
        <f t="shared" si="52"/>
        <v>-4.3392499005793155E-4</v>
      </c>
      <c r="E1003" s="2">
        <f t="shared" si="53"/>
        <v>3.1226964054929278E-3</v>
      </c>
      <c r="K1003">
        <v>998</v>
      </c>
      <c r="L1003" s="8">
        <v>-3.3732075386900699E-4</v>
      </c>
      <c r="M1003" s="8">
        <v>-0.23264242475591401</v>
      </c>
    </row>
    <row r="1004" spans="1:13" x14ac:dyDescent="0.55000000000000004">
      <c r="A1004">
        <v>999</v>
      </c>
      <c r="C1004">
        <f t="shared" si="51"/>
        <v>-0.26907704469633176</v>
      </c>
      <c r="D1004">
        <f t="shared" si="52"/>
        <v>-4.168824825946205E-4</v>
      </c>
      <c r="E1004" s="2">
        <f t="shared" si="53"/>
        <v>3.5339605337227135E-4</v>
      </c>
      <c r="K1004">
        <v>999</v>
      </c>
      <c r="L1004" s="8">
        <v>-4.3251529913603399E-4</v>
      </c>
      <c r="M1004" s="8">
        <v>-0.28787587586670699</v>
      </c>
    </row>
    <row r="1005" spans="1:13" x14ac:dyDescent="0.55000000000000004">
      <c r="A1005">
        <v>1000</v>
      </c>
      <c r="C1005">
        <f t="shared" si="51"/>
        <v>-0.18209790644913362</v>
      </c>
      <c r="D1005">
        <f t="shared" si="52"/>
        <v>-2.9521125918631453E-4</v>
      </c>
      <c r="E1005" s="2">
        <f t="shared" si="53"/>
        <v>7.9051875379939351E-3</v>
      </c>
      <c r="K1005">
        <v>1000</v>
      </c>
      <c r="L1005" s="8">
        <v>-4.1938370460431999E-4</v>
      </c>
      <c r="M1005" s="8">
        <v>-0.27100902801440202</v>
      </c>
    </row>
    <row r="1006" spans="1:13" x14ac:dyDescent="0.55000000000000004">
      <c r="A1006">
        <v>1001</v>
      </c>
      <c r="C1006">
        <f t="shared" si="51"/>
        <v>-4.9416032003363912E-2</v>
      </c>
      <c r="D1006">
        <f t="shared" si="52"/>
        <v>-9.9448232283163909E-5</v>
      </c>
      <c r="E1006" s="2">
        <f t="shared" si="53"/>
        <v>1.8727992532935851E-2</v>
      </c>
      <c r="K1006">
        <v>1001</v>
      </c>
      <c r="L1006" s="8">
        <v>-3.01214859586832E-4</v>
      </c>
      <c r="M1006" s="8">
        <v>-0.186266287877936</v>
      </c>
    </row>
    <row r="1007" spans="1:13" x14ac:dyDescent="0.55000000000000004">
      <c r="A1007">
        <v>1002</v>
      </c>
      <c r="C1007">
        <f t="shared" si="51"/>
        <v>9.5668224868265914E-2</v>
      </c>
      <c r="D1007">
        <f t="shared" si="52"/>
        <v>1.2127420472106602E-4</v>
      </c>
      <c r="E1007" s="2">
        <f t="shared" si="53"/>
        <v>2.2662359432937387E-2</v>
      </c>
      <c r="K1007">
        <v>1002</v>
      </c>
      <c r="L1007" s="8">
        <v>-1.07604884384492E-4</v>
      </c>
      <c r="M1007" s="8">
        <v>-5.4872000430281398E-2</v>
      </c>
    </row>
    <row r="1008" spans="1:13" x14ac:dyDescent="0.55000000000000004">
      <c r="A1008">
        <v>1003</v>
      </c>
      <c r="C1008">
        <f t="shared" si="51"/>
        <v>0.21674177382430998</v>
      </c>
      <c r="D1008">
        <f t="shared" si="52"/>
        <v>3.1155937259793318E-4</v>
      </c>
      <c r="E1008" s="2">
        <f t="shared" si="53"/>
        <v>1.5996293390611677E-2</v>
      </c>
      <c r="K1008">
        <v>1003</v>
      </c>
      <c r="L1008" s="8">
        <v>1.12955401644182E-4</v>
      </c>
      <c r="M1008" s="8">
        <v>9.0265319926314896E-2</v>
      </c>
    </row>
    <row r="1009" spans="1:13" x14ac:dyDescent="0.55000000000000004">
      <c r="A1009">
        <v>1004</v>
      </c>
      <c r="C1009">
        <f t="shared" si="51"/>
        <v>0.28341770610493777</v>
      </c>
      <c r="D1009">
        <f t="shared" si="52"/>
        <v>4.2364970510377664E-4</v>
      </c>
      <c r="E1009" s="2">
        <f t="shared" si="53"/>
        <v>4.9875481226484674E-3</v>
      </c>
      <c r="K1009">
        <v>1004</v>
      </c>
      <c r="L1009" s="8">
        <v>3.0522530660663299E-4</v>
      </c>
      <c r="M1009" s="8">
        <v>0.212795130941974</v>
      </c>
    </row>
    <row r="1010" spans="1:13" x14ac:dyDescent="0.55000000000000004">
      <c r="A1010">
        <v>1005</v>
      </c>
      <c r="C1010">
        <f t="shared" si="51"/>
        <v>0.2789617681251178</v>
      </c>
      <c r="D1010">
        <f t="shared" si="52"/>
        <v>4.2941289145675206E-4</v>
      </c>
      <c r="E1010" s="2">
        <f t="shared" si="53"/>
        <v>9.4084102849556683E-6</v>
      </c>
      <c r="K1010">
        <v>1005</v>
      </c>
      <c r="L1010" s="8">
        <v>4.2104964004911701E-4</v>
      </c>
      <c r="M1010" s="8">
        <v>0.28202908132806198</v>
      </c>
    </row>
    <row r="1011" spans="1:13" x14ac:dyDescent="0.55000000000000004">
      <c r="A1011">
        <v>1006</v>
      </c>
      <c r="C1011">
        <f t="shared" si="51"/>
        <v>0.20449230639402541</v>
      </c>
      <c r="D1011">
        <f t="shared" si="52"/>
        <v>3.2740249336064289E-4</v>
      </c>
      <c r="E1011" s="2">
        <f t="shared" si="53"/>
        <v>5.7965066016262175E-3</v>
      </c>
      <c r="K1011">
        <v>1006</v>
      </c>
      <c r="L1011" s="8">
        <v>4.3141947913896299E-4</v>
      </c>
      <c r="M1011" s="8">
        <v>0.28062709871413499</v>
      </c>
    </row>
    <row r="1012" spans="1:13" x14ac:dyDescent="0.55000000000000004">
      <c r="A1012">
        <v>1007</v>
      </c>
      <c r="C1012">
        <f t="shared" si="51"/>
        <v>7.8699586114209685E-2</v>
      </c>
      <c r="D1012">
        <f t="shared" si="52"/>
        <v>1.4322097052858675E-4</v>
      </c>
      <c r="E1012" s="2">
        <f t="shared" si="53"/>
        <v>1.6962648331522976E-2</v>
      </c>
      <c r="K1012">
        <v>1007</v>
      </c>
      <c r="L1012" s="8">
        <v>3.3373763334630798E-4</v>
      </c>
      <c r="M1012" s="8">
        <v>0.20894031834312099</v>
      </c>
    </row>
    <row r="1013" spans="1:13" x14ac:dyDescent="0.55000000000000004">
      <c r="A1013">
        <v>1008</v>
      </c>
      <c r="C1013">
        <f t="shared" si="51"/>
        <v>-6.6845071423965008E-2</v>
      </c>
      <c r="D1013">
        <f t="shared" si="52"/>
        <v>-7.6905997046573338E-5</v>
      </c>
      <c r="E1013" s="2">
        <f t="shared" si="53"/>
        <v>2.3033589716977169E-2</v>
      </c>
      <c r="K1013">
        <v>1008</v>
      </c>
      <c r="L1013" s="8">
        <v>1.52469126924101E-4</v>
      </c>
      <c r="M1013" s="8">
        <v>8.4923139071438697E-2</v>
      </c>
    </row>
    <row r="1014" spans="1:13" x14ac:dyDescent="0.55000000000000004">
      <c r="A1014">
        <v>1009</v>
      </c>
      <c r="C1014">
        <f t="shared" si="51"/>
        <v>-0.19561302501766201</v>
      </c>
      <c r="D1014">
        <f t="shared" si="52"/>
        <v>-2.7773118041373395E-4</v>
      </c>
      <c r="E1014" s="2">
        <f t="shared" si="53"/>
        <v>1.8292415838458687E-2</v>
      </c>
      <c r="K1014">
        <v>1009</v>
      </c>
      <c r="L1014" s="8">
        <v>-6.6986218186041403E-5</v>
      </c>
      <c r="M1014" s="8">
        <v>-6.03635672055928E-2</v>
      </c>
    </row>
    <row r="1015" spans="1:13" x14ac:dyDescent="0.55000000000000004">
      <c r="A1015">
        <v>1010</v>
      </c>
      <c r="C1015">
        <f t="shared" si="51"/>
        <v>-0.27528623252768591</v>
      </c>
      <c r="D1015">
        <f t="shared" si="52"/>
        <v>-4.0885169160632972E-4</v>
      </c>
      <c r="E1015" s="2">
        <f t="shared" si="53"/>
        <v>7.1833064412173504E-3</v>
      </c>
      <c r="K1015">
        <v>1010</v>
      </c>
      <c r="L1015" s="8">
        <v>-2.6966444939916201E-4</v>
      </c>
      <c r="M1015" s="8">
        <v>-0.19053184360759901</v>
      </c>
    </row>
    <row r="1016" spans="1:13" x14ac:dyDescent="0.55000000000000004">
      <c r="A1016">
        <v>1011</v>
      </c>
      <c r="C1016">
        <f t="shared" si="51"/>
        <v>-0.28586839824712645</v>
      </c>
      <c r="D1016">
        <f t="shared" si="52"/>
        <v>-4.373590461163344E-4</v>
      </c>
      <c r="E1016" s="2">
        <f t="shared" si="53"/>
        <v>1.6610467959913435E-4</v>
      </c>
      <c r="K1016">
        <v>1011</v>
      </c>
      <c r="L1016" s="8">
        <v>-4.04803546383468E-4</v>
      </c>
      <c r="M1016" s="8">
        <v>-0.272980237804335</v>
      </c>
    </row>
    <row r="1017" spans="1:13" x14ac:dyDescent="0.55000000000000004">
      <c r="A1017">
        <v>1012</v>
      </c>
      <c r="C1017">
        <f t="shared" si="51"/>
        <v>-0.22470362163511304</v>
      </c>
      <c r="D1017">
        <f t="shared" si="52"/>
        <v>-3.5609849884961548E-4</v>
      </c>
      <c r="E1017" s="2">
        <f t="shared" si="53"/>
        <v>3.8881979496049168E-3</v>
      </c>
      <c r="K1017">
        <v>1012</v>
      </c>
      <c r="L1017" s="8">
        <v>-4.3855708395714799E-4</v>
      </c>
      <c r="M1017" s="8">
        <v>-0.28705903799652399</v>
      </c>
    </row>
    <row r="1018" spans="1:13" x14ac:dyDescent="0.55000000000000004">
      <c r="A1018">
        <v>1013</v>
      </c>
      <c r="C1018">
        <f t="shared" si="51"/>
        <v>-0.10714297236952702</v>
      </c>
      <c r="D1018">
        <f t="shared" si="52"/>
        <v>-1.8546473433297229E-4</v>
      </c>
      <c r="E1018" s="2">
        <f t="shared" si="53"/>
        <v>1.4908202178702522E-2</v>
      </c>
      <c r="K1018">
        <v>1013</v>
      </c>
      <c r="L1018" s="8">
        <v>-3.62471279243127E-4</v>
      </c>
      <c r="M1018" s="8">
        <v>-0.229242121337497</v>
      </c>
    </row>
    <row r="1019" spans="1:13" x14ac:dyDescent="0.55000000000000004">
      <c r="A1019">
        <v>1014</v>
      </c>
      <c r="C1019">
        <f t="shared" si="51"/>
        <v>3.7308304565954624E-2</v>
      </c>
      <c r="D1019">
        <f t="shared" si="52"/>
        <v>3.1716769214499916E-5</v>
      </c>
      <c r="E1019" s="2">
        <f t="shared" si="53"/>
        <v>2.2897257525037816E-2</v>
      </c>
      <c r="K1019">
        <v>1014</v>
      </c>
      <c r="L1019" s="8">
        <v>-1.95602294034096E-4</v>
      </c>
      <c r="M1019" s="8">
        <v>-0.114010093274618</v>
      </c>
    </row>
    <row r="1020" spans="1:13" x14ac:dyDescent="0.55000000000000004">
      <c r="A1020">
        <v>1015</v>
      </c>
      <c r="C1020">
        <f t="shared" si="51"/>
        <v>0.17239598345211157</v>
      </c>
      <c r="D1020">
        <f t="shared" si="52"/>
        <v>2.4093803222563904E-4</v>
      </c>
      <c r="E1020" s="2">
        <f t="shared" si="53"/>
        <v>2.0340325641231415E-2</v>
      </c>
      <c r="K1020">
        <v>1015</v>
      </c>
      <c r="L1020" s="8">
        <v>2.02564991443103E-5</v>
      </c>
      <c r="M1020" s="8">
        <v>2.97764699161602E-2</v>
      </c>
    </row>
    <row r="1021" spans="1:13" x14ac:dyDescent="0.55000000000000004">
      <c r="A1021">
        <v>1016</v>
      </c>
      <c r="C1021">
        <f t="shared" si="51"/>
        <v>0.26421590431088071</v>
      </c>
      <c r="D1021">
        <f t="shared" si="52"/>
        <v>3.8968892771895657E-4</v>
      </c>
      <c r="E1021" s="2">
        <f t="shared" si="53"/>
        <v>9.6256844979409773E-3</v>
      </c>
      <c r="K1021">
        <v>1016</v>
      </c>
      <c r="L1021" s="8">
        <v>2.3104192644982701E-4</v>
      </c>
      <c r="M1021" s="8">
        <v>0.16610533149662701</v>
      </c>
    </row>
    <row r="1022" spans="1:13" x14ac:dyDescent="0.55000000000000004">
      <c r="A1022">
        <v>1017</v>
      </c>
      <c r="C1022">
        <f t="shared" si="51"/>
        <v>0.28972320241788618</v>
      </c>
      <c r="D1022">
        <f t="shared" si="52"/>
        <v>4.4063611634703709E-4</v>
      </c>
      <c r="E1022" s="2">
        <f t="shared" si="53"/>
        <v>8.3469681813580585E-4</v>
      </c>
      <c r="K1022">
        <v>1017</v>
      </c>
      <c r="L1022" s="8">
        <v>3.8396146999592899E-4</v>
      </c>
      <c r="M1022" s="8">
        <v>0.26083208236109701</v>
      </c>
    </row>
    <row r="1023" spans="1:13" x14ac:dyDescent="0.55000000000000004">
      <c r="A1023">
        <v>1018</v>
      </c>
      <c r="C1023">
        <f t="shared" si="51"/>
        <v>0.24251608359907373</v>
      </c>
      <c r="D1023">
        <f t="shared" si="52"/>
        <v>3.809929276451808E-4</v>
      </c>
      <c r="E1023" s="2">
        <f t="shared" si="53"/>
        <v>2.276791511110716E-3</v>
      </c>
      <c r="K1023">
        <v>1018</v>
      </c>
      <c r="L1023" s="8">
        <v>4.40715481457518E-4</v>
      </c>
      <c r="M1023" s="8">
        <v>0.29023182011346399</v>
      </c>
    </row>
    <row r="1024" spans="1:13" x14ac:dyDescent="0.55000000000000004">
      <c r="A1024">
        <v>1019</v>
      </c>
      <c r="C1024">
        <f t="shared" si="51"/>
        <v>0.13444253963123717</v>
      </c>
      <c r="D1024">
        <f t="shared" si="52"/>
        <v>2.2572854479946912E-4</v>
      </c>
      <c r="E1024" s="2">
        <f t="shared" si="53"/>
        <v>1.2655948146227572E-2</v>
      </c>
      <c r="K1024">
        <v>1019</v>
      </c>
      <c r="L1024" s="8">
        <v>3.8708956658771199E-4</v>
      </c>
      <c r="M1024" s="8">
        <v>0.24694119805091599</v>
      </c>
    </row>
    <row r="1025" spans="1:13" x14ac:dyDescent="0.55000000000000004">
      <c r="A1025">
        <v>1020</v>
      </c>
      <c r="C1025">
        <f t="shared" si="51"/>
        <v>-7.3732479602064763E-3</v>
      </c>
      <c r="D1025">
        <f t="shared" si="52"/>
        <v>1.38110551892913E-5</v>
      </c>
      <c r="E1025" s="2">
        <f t="shared" si="53"/>
        <v>2.2253439887353944E-2</v>
      </c>
      <c r="K1025">
        <v>1020</v>
      </c>
      <c r="L1025" s="8">
        <v>2.3651466843667901E-4</v>
      </c>
      <c r="M1025" s="8">
        <v>0.141802621024539</v>
      </c>
    </row>
    <row r="1026" spans="1:13" x14ac:dyDescent="0.55000000000000004">
      <c r="A1026">
        <v>1021</v>
      </c>
      <c r="C1026">
        <f t="shared" si="51"/>
        <v>-0.14733850572938695</v>
      </c>
      <c r="D1026">
        <f t="shared" si="52"/>
        <v>-2.0157271815942913E-4</v>
      </c>
      <c r="E1026" s="2">
        <f t="shared" si="53"/>
        <v>2.2048449636617784E-2</v>
      </c>
      <c r="K1026">
        <v>1021</v>
      </c>
      <c r="L1026" s="8">
        <v>2.6703204345197801E-5</v>
      </c>
      <c r="M1026" s="8">
        <v>1.14869788297077E-3</v>
      </c>
    </row>
    <row r="1027" spans="1:13" x14ac:dyDescent="0.55000000000000004">
      <c r="A1027">
        <v>1022</v>
      </c>
      <c r="C1027">
        <f t="shared" si="51"/>
        <v>-0.25032490421003617</v>
      </c>
      <c r="D1027">
        <f t="shared" si="52"/>
        <v>-3.6636598806626759E-4</v>
      </c>
      <c r="E1027" s="2">
        <f t="shared" si="53"/>
        <v>1.2217318700130944E-2</v>
      </c>
      <c r="K1027">
        <v>1022</v>
      </c>
      <c r="L1027" s="8">
        <v>-1.89796242929192E-4</v>
      </c>
      <c r="M1027" s="8">
        <v>-0.13979292376939201</v>
      </c>
    </row>
    <row r="1028" spans="1:13" x14ac:dyDescent="0.55000000000000004">
      <c r="A1028">
        <v>1023</v>
      </c>
      <c r="C1028">
        <f t="shared" si="51"/>
        <v>-0.29048502816471972</v>
      </c>
      <c r="D1028">
        <f t="shared" si="52"/>
        <v>-4.3920911735135354E-4</v>
      </c>
      <c r="E1028" s="2">
        <f t="shared" si="53"/>
        <v>2.0036803062876934E-3</v>
      </c>
      <c r="K1028">
        <v>1023</v>
      </c>
      <c r="L1028" s="8">
        <v>-3.5876004375155399E-4</v>
      </c>
      <c r="M1028" s="8">
        <v>-0.24572254045137101</v>
      </c>
    </row>
    <row r="1029" spans="1:13" x14ac:dyDescent="0.55000000000000004">
      <c r="A1029">
        <v>1024</v>
      </c>
      <c r="C1029">
        <f t="shared" si="51"/>
        <v>-0.25773953298941243</v>
      </c>
      <c r="D1029">
        <f t="shared" si="52"/>
        <v>-4.0182001597611008E-4</v>
      </c>
      <c r="E1029" s="2">
        <f t="shared" si="53"/>
        <v>1.0478097485675706E-3</v>
      </c>
      <c r="K1029">
        <v>1024</v>
      </c>
      <c r="L1029" s="8">
        <v>-4.3787016603060499E-4</v>
      </c>
      <c r="M1029" s="8">
        <v>-0.29010942252533101</v>
      </c>
    </row>
    <row r="1030" spans="1:13" x14ac:dyDescent="0.55000000000000004">
      <c r="A1030">
        <v>1025</v>
      </c>
      <c r="C1030">
        <f t="shared" ref="C1030:C1093" si="54">$D$1*COS($B$2*(A1030-$L$2)+$B$1)</f>
        <v>-0.16030684775251705</v>
      </c>
      <c r="D1030">
        <f t="shared" ref="D1030:D1093" si="55">$D$2*COS($B$2*(A1030-$L$3)+$B$3)</f>
        <v>-2.6358256028548608E-4</v>
      </c>
      <c r="E1030" s="2">
        <f t="shared" ref="E1030:E1093" si="56">(M1030-C1030)^2</f>
        <v>1.0308290595419906E-2</v>
      </c>
      <c r="K1030">
        <v>1025</v>
      </c>
      <c r="L1030" s="8">
        <v>-4.0731298887798802E-4</v>
      </c>
      <c r="M1030" s="8">
        <v>-0.261836600019623</v>
      </c>
    </row>
    <row r="1031" spans="1:13" x14ac:dyDescent="0.55000000000000004">
      <c r="A1031">
        <v>1026</v>
      </c>
      <c r="C1031">
        <f t="shared" si="54"/>
        <v>-2.2640522730795653E-2</v>
      </c>
      <c r="D1031">
        <f t="shared" si="55"/>
        <v>-5.9191437844007418E-5</v>
      </c>
      <c r="E1031" s="2">
        <f t="shared" si="56"/>
        <v>2.1125068444014482E-2</v>
      </c>
      <c r="K1031">
        <v>1026</v>
      </c>
      <c r="L1031" s="8">
        <v>-2.7474174687453997E-4</v>
      </c>
      <c r="M1031" s="8">
        <v>-0.167985176722659</v>
      </c>
    </row>
    <row r="1032" spans="1:13" x14ac:dyDescent="0.55000000000000004">
      <c r="A1032">
        <v>1027</v>
      </c>
      <c r="C1032">
        <f t="shared" si="54"/>
        <v>0.12070809627240231</v>
      </c>
      <c r="D1032">
        <f t="shared" si="55"/>
        <v>1.6005548784033994E-4</v>
      </c>
      <c r="E1032" s="2">
        <f t="shared" si="56"/>
        <v>2.333834294348721E-2</v>
      </c>
      <c r="K1032">
        <v>1027</v>
      </c>
      <c r="L1032" s="8">
        <v>-7.3359729992302799E-5</v>
      </c>
      <c r="M1032" s="8">
        <v>-3.2060823811125197E-2</v>
      </c>
    </row>
    <row r="1033" spans="1:13" x14ac:dyDescent="0.55000000000000004">
      <c r="A1033">
        <v>1028</v>
      </c>
      <c r="C1033">
        <f t="shared" si="54"/>
        <v>0.23376152743623177</v>
      </c>
      <c r="D1033">
        <f t="shared" si="55"/>
        <v>3.391318597790437E-4</v>
      </c>
      <c r="E1033" s="2">
        <f t="shared" si="56"/>
        <v>1.485184991379699E-2</v>
      </c>
      <c r="K1033">
        <v>1028</v>
      </c>
      <c r="L1033" s="8">
        <v>1.4639568635723199E-4</v>
      </c>
      <c r="M1033" s="8">
        <v>0.111893361314816</v>
      </c>
    </row>
    <row r="1034" spans="1:13" x14ac:dyDescent="0.55000000000000004">
      <c r="A1034">
        <v>1029</v>
      </c>
      <c r="C1034">
        <f t="shared" si="54"/>
        <v>0.28814574251602409</v>
      </c>
      <c r="D1034">
        <f t="shared" si="55"/>
        <v>4.3309328324622997E-4</v>
      </c>
      <c r="E1034" s="2">
        <f t="shared" si="56"/>
        <v>3.6388139658129624E-3</v>
      </c>
      <c r="K1034">
        <v>1029</v>
      </c>
      <c r="L1034" s="8">
        <v>3.2948539488569301E-4</v>
      </c>
      <c r="M1034" s="8">
        <v>0.22782315996344299</v>
      </c>
    </row>
    <row r="1035" spans="1:13" x14ac:dyDescent="0.55000000000000004">
      <c r="A1035">
        <v>1030</v>
      </c>
      <c r="C1035">
        <f t="shared" si="54"/>
        <v>0.27021144985534096</v>
      </c>
      <c r="D1035">
        <f t="shared" si="55"/>
        <v>4.1835742150171396E-4</v>
      </c>
      <c r="E1035" s="2">
        <f t="shared" si="56"/>
        <v>2.7164923782807234E-4</v>
      </c>
      <c r="K1035">
        <v>1030</v>
      </c>
      <c r="L1035" s="8">
        <v>4.3005344228603501E-4</v>
      </c>
      <c r="M1035" s="8">
        <v>0.28669323488694698</v>
      </c>
    </row>
    <row r="1036" spans="1:13" x14ac:dyDescent="0.55000000000000004">
      <c r="A1036">
        <v>1031</v>
      </c>
      <c r="C1036">
        <f t="shared" si="54"/>
        <v>0.18445977888696097</v>
      </c>
      <c r="D1036">
        <f t="shared" si="55"/>
        <v>2.9862266523591921E-4</v>
      </c>
      <c r="E1036" s="2">
        <f t="shared" si="56"/>
        <v>7.9743885073625554E-3</v>
      </c>
      <c r="K1036">
        <v>1031</v>
      </c>
      <c r="L1036" s="8">
        <v>4.2291193720796899E-4</v>
      </c>
      <c r="M1036" s="8">
        <v>0.27375921061730601</v>
      </c>
    </row>
    <row r="1037" spans="1:13" x14ac:dyDescent="0.55000000000000004">
      <c r="A1037">
        <v>1032</v>
      </c>
      <c r="C1037">
        <f t="shared" si="54"/>
        <v>5.2412591521918919E-2</v>
      </c>
      <c r="D1037">
        <f t="shared" si="55"/>
        <v>1.0393991446278812E-4</v>
      </c>
      <c r="E1037" s="2">
        <f t="shared" si="56"/>
        <v>1.955743576310829E-2</v>
      </c>
      <c r="K1037">
        <v>1032</v>
      </c>
      <c r="L1037" s="8">
        <v>3.0984951390097902E-4</v>
      </c>
      <c r="M1037" s="8">
        <v>0.19226049376971199</v>
      </c>
    </row>
    <row r="1038" spans="1:13" x14ac:dyDescent="0.55000000000000004">
      <c r="A1038">
        <v>1033</v>
      </c>
      <c r="C1038">
        <f t="shared" si="54"/>
        <v>-9.2789051544759374E-2</v>
      </c>
      <c r="D1038">
        <f t="shared" si="55"/>
        <v>-1.1682956395998349E-4</v>
      </c>
      <c r="E1038" s="2">
        <f t="shared" si="56"/>
        <v>2.4148536882572919E-2</v>
      </c>
      <c r="K1038">
        <v>1033</v>
      </c>
      <c r="L1038" s="8">
        <v>1.19183357670653E-4</v>
      </c>
      <c r="M1038" s="8">
        <v>6.2608943559981006E-2</v>
      </c>
    </row>
    <row r="1039" spans="1:13" x14ac:dyDescent="0.55000000000000004">
      <c r="A1039">
        <v>1034</v>
      </c>
      <c r="C1039">
        <f t="shared" si="54"/>
        <v>-0.2147025985124085</v>
      </c>
      <c r="D1039">
        <f t="shared" si="55"/>
        <v>-3.0827728440160147E-4</v>
      </c>
      <c r="E1039" s="2">
        <f t="shared" si="56"/>
        <v>1.7418507530206684E-2</v>
      </c>
      <c r="K1039">
        <v>1034</v>
      </c>
      <c r="L1039" s="8">
        <v>-1.0133300984815999E-4</v>
      </c>
      <c r="M1039" s="8">
        <v>-8.2723404962036007E-2</v>
      </c>
    </row>
    <row r="1040" spans="1:13" x14ac:dyDescent="0.55000000000000004">
      <c r="A1040">
        <v>1035</v>
      </c>
      <c r="C1040">
        <f t="shared" si="54"/>
        <v>-0.2827303188255198</v>
      </c>
      <c r="D1040">
        <f t="shared" si="55"/>
        <v>-4.2235390442853921E-4</v>
      </c>
      <c r="E1040" s="2">
        <f t="shared" si="56"/>
        <v>5.684127865027898E-3</v>
      </c>
      <c r="K1040">
        <v>1035</v>
      </c>
      <c r="L1040" s="8">
        <v>-2.9646989642614799E-4</v>
      </c>
      <c r="M1040" s="8">
        <v>-0.20733716353256301</v>
      </c>
    </row>
    <row r="1041" spans="1:13" x14ac:dyDescent="0.55000000000000004">
      <c r="A1041">
        <v>1036</v>
      </c>
      <c r="C1041">
        <f t="shared" si="54"/>
        <v>-0.27979868859619383</v>
      </c>
      <c r="D1041">
        <f t="shared" si="55"/>
        <v>-4.3042859695859948E-4</v>
      </c>
      <c r="E1041" s="2">
        <f t="shared" si="56"/>
        <v>4.9887310300777053E-8</v>
      </c>
      <c r="K1041">
        <v>1036</v>
      </c>
      <c r="L1041" s="8">
        <v>-4.1735405827849302E-4</v>
      </c>
      <c r="M1041" s="8">
        <v>-0.28002204326997698</v>
      </c>
    </row>
    <row r="1042" spans="1:13" x14ac:dyDescent="0.55000000000000004">
      <c r="A1042">
        <v>1037</v>
      </c>
      <c r="C1042">
        <f t="shared" si="54"/>
        <v>-0.2066434852184956</v>
      </c>
      <c r="D1042">
        <f t="shared" si="55"/>
        <v>-3.304747843682961E-4</v>
      </c>
      <c r="E1042" s="2">
        <f t="shared" si="56"/>
        <v>5.7653922228793784E-3</v>
      </c>
      <c r="K1042">
        <v>1037</v>
      </c>
      <c r="L1042" s="8">
        <v>-4.3370930715837703E-4</v>
      </c>
      <c r="M1042" s="8">
        <v>-0.28257366513978499</v>
      </c>
    </row>
    <row r="1043" spans="1:13" x14ac:dyDescent="0.55000000000000004">
      <c r="A1043">
        <v>1038</v>
      </c>
      <c r="C1043">
        <f t="shared" si="54"/>
        <v>-8.1625122750245055E-2</v>
      </c>
      <c r="D1043">
        <f t="shared" si="55"/>
        <v>-1.4757876675771403E-4</v>
      </c>
      <c r="E1043" s="2">
        <f t="shared" si="56"/>
        <v>1.7616678678950698E-2</v>
      </c>
      <c r="K1043">
        <v>1038</v>
      </c>
      <c r="L1043" s="8">
        <v>-3.4143936952323701E-4</v>
      </c>
      <c r="M1043" s="8">
        <v>-0.21435295961557899</v>
      </c>
    </row>
    <row r="1044" spans="1:13" x14ac:dyDescent="0.55000000000000004">
      <c r="A1044">
        <v>1039</v>
      </c>
      <c r="C1044">
        <f t="shared" si="54"/>
        <v>6.3879425007099117E-2</v>
      </c>
      <c r="D1044">
        <f t="shared" si="55"/>
        <v>7.2356410595208248E-5</v>
      </c>
      <c r="E1044" s="2">
        <f t="shared" si="56"/>
        <v>2.4437709039743145E-2</v>
      </c>
      <c r="K1044">
        <v>1039</v>
      </c>
      <c r="L1044" s="8">
        <v>-1.63653823654931E-4</v>
      </c>
      <c r="M1044" s="8">
        <v>-9.2446225606429899E-2</v>
      </c>
    </row>
    <row r="1045" spans="1:13" x14ac:dyDescent="0.55000000000000004">
      <c r="A1045">
        <v>1040</v>
      </c>
      <c r="C1045">
        <f t="shared" si="54"/>
        <v>0.1933515835592183</v>
      </c>
      <c r="D1045">
        <f t="shared" si="55"/>
        <v>2.7413165404098402E-4</v>
      </c>
      <c r="E1045" s="2">
        <f t="shared" si="56"/>
        <v>1.9807000125264287E-2</v>
      </c>
      <c r="K1045">
        <v>1040</v>
      </c>
      <c r="L1045" s="8">
        <v>5.51198375823698E-5</v>
      </c>
      <c r="M1045" s="8">
        <v>5.2614239100598197E-2</v>
      </c>
    </row>
    <row r="1046" spans="1:13" x14ac:dyDescent="0.55000000000000004">
      <c r="A1046">
        <v>1041</v>
      </c>
      <c r="C1046">
        <f t="shared" si="54"/>
        <v>0.2742965701661515</v>
      </c>
      <c r="D1046">
        <f t="shared" si="55"/>
        <v>4.0710563055944591E-4</v>
      </c>
      <c r="E1046" s="2">
        <f t="shared" si="56"/>
        <v>8.063937437288015E-3</v>
      </c>
      <c r="K1046">
        <v>1041</v>
      </c>
      <c r="L1046" s="8">
        <v>2.60088393558517E-4</v>
      </c>
      <c r="M1046" s="8">
        <v>0.18449714122983801</v>
      </c>
    </row>
    <row r="1047" spans="1:13" x14ac:dyDescent="0.55000000000000004">
      <c r="A1047">
        <v>1042</v>
      </c>
      <c r="C1047">
        <f t="shared" si="54"/>
        <v>0.28639889937521185</v>
      </c>
      <c r="D1047">
        <f t="shared" si="55"/>
        <v>4.3790467491466243E-4</v>
      </c>
      <c r="E1047" s="2">
        <f t="shared" si="56"/>
        <v>2.6332557602074739E-4</v>
      </c>
      <c r="K1047">
        <v>1042</v>
      </c>
      <c r="L1047" s="8">
        <v>3.9991619789667902E-4</v>
      </c>
      <c r="M1047" s="8">
        <v>0.27017158980089401</v>
      </c>
    </row>
    <row r="1048" spans="1:13" x14ac:dyDescent="0.55000000000000004">
      <c r="A1048">
        <v>1043</v>
      </c>
      <c r="C1048">
        <f t="shared" si="54"/>
        <v>0.22662114165141117</v>
      </c>
      <c r="D1048">
        <f t="shared" si="55"/>
        <v>3.5879887616524617E-4</v>
      </c>
      <c r="E1048" s="2">
        <f t="shared" si="56"/>
        <v>3.7894792130373006E-3</v>
      </c>
      <c r="K1048">
        <v>1043</v>
      </c>
      <c r="L1048" s="8">
        <v>4.39582509571639E-4</v>
      </c>
      <c r="M1048" s="8">
        <v>0.28817988768345199</v>
      </c>
    </row>
    <row r="1049" spans="1:13" x14ac:dyDescent="0.55000000000000004">
      <c r="A1049">
        <v>1044</v>
      </c>
      <c r="C1049">
        <f t="shared" si="54"/>
        <v>0.10996625416864952</v>
      </c>
      <c r="D1049">
        <f t="shared" si="55"/>
        <v>1.8964212237994728E-4</v>
      </c>
      <c r="E1049" s="2">
        <f t="shared" si="56"/>
        <v>1.5387283785035623E-2</v>
      </c>
      <c r="K1049">
        <v>1044</v>
      </c>
      <c r="L1049" s="8">
        <v>3.6915265475246902E-4</v>
      </c>
      <c r="M1049" s="8">
        <v>0.234011744957455</v>
      </c>
    </row>
    <row r="1050" spans="1:13" x14ac:dyDescent="0.55000000000000004">
      <c r="A1050">
        <v>1045</v>
      </c>
      <c r="C1050">
        <f t="shared" si="54"/>
        <v>-3.4287845205854817E-2</v>
      </c>
      <c r="D1050">
        <f t="shared" si="55"/>
        <v>-2.7110806784075974E-5</v>
      </c>
      <c r="E1050" s="2">
        <f t="shared" si="56"/>
        <v>2.4187016032321373E-2</v>
      </c>
      <c r="K1050">
        <v>1045</v>
      </c>
      <c r="L1050" s="8">
        <v>2.06266227493732E-4</v>
      </c>
      <c r="M1050" s="8">
        <v>0.121233909003392</v>
      </c>
    </row>
    <row r="1051" spans="1:13" x14ac:dyDescent="0.55000000000000004">
      <c r="A1051">
        <v>1046</v>
      </c>
      <c r="C1051">
        <f t="shared" si="54"/>
        <v>-0.16993641816418245</v>
      </c>
      <c r="D1051">
        <f t="shared" si="55"/>
        <v>-2.370594948958096E-4</v>
      </c>
      <c r="E1051" s="2">
        <f t="shared" si="56"/>
        <v>2.1912497984490478E-2</v>
      </c>
      <c r="K1051">
        <v>1046</v>
      </c>
      <c r="L1051" s="8">
        <v>-8.2808560235884194E-6</v>
      </c>
      <c r="M1051" s="8">
        <v>-2.1907711541141E-2</v>
      </c>
    </row>
    <row r="1052" spans="1:13" x14ac:dyDescent="0.55000000000000004">
      <c r="A1052">
        <v>1047</v>
      </c>
      <c r="C1052">
        <f t="shared" si="54"/>
        <v>-0.26293453213908535</v>
      </c>
      <c r="D1052">
        <f t="shared" si="55"/>
        <v>-3.8751124660679623E-4</v>
      </c>
      <c r="E1052" s="2">
        <f t="shared" si="56"/>
        <v>1.0685795671796786E-2</v>
      </c>
      <c r="K1052">
        <v>1047</v>
      </c>
      <c r="L1052" s="8">
        <v>-2.2075394777910001E-4</v>
      </c>
      <c r="M1052" s="8">
        <v>-0.15956240982462</v>
      </c>
    </row>
    <row r="1053" spans="1:13" x14ac:dyDescent="0.55000000000000004">
      <c r="A1053">
        <v>1048</v>
      </c>
      <c r="C1053">
        <f t="shared" si="54"/>
        <v>-0.28994162076777036</v>
      </c>
      <c r="D1053">
        <f t="shared" si="55"/>
        <v>-4.4070584350915505E-4</v>
      </c>
      <c r="E1053" s="2">
        <f t="shared" si="56"/>
        <v>1.0684993329189965E-3</v>
      </c>
      <c r="K1053">
        <v>1048</v>
      </c>
      <c r="L1053" s="8">
        <v>-3.77937843855266E-4</v>
      </c>
      <c r="M1053" s="8">
        <v>-0.257253712714195</v>
      </c>
    </row>
    <row r="1054" spans="1:13" x14ac:dyDescent="0.55000000000000004">
      <c r="A1054">
        <v>1049</v>
      </c>
      <c r="C1054">
        <f t="shared" si="54"/>
        <v>-0.24417947406893534</v>
      </c>
      <c r="D1054">
        <f t="shared" si="55"/>
        <v>-3.8329256303399944E-4</v>
      </c>
      <c r="E1054" s="2">
        <f t="shared" si="56"/>
        <v>2.1469093633155788E-3</v>
      </c>
      <c r="K1054">
        <v>1049</v>
      </c>
      <c r="L1054" s="8">
        <v>-4.40464862381712E-4</v>
      </c>
      <c r="M1054" s="8">
        <v>-0.29051422736832799</v>
      </c>
    </row>
    <row r="1055" spans="1:13" x14ac:dyDescent="0.55000000000000004">
      <c r="A1055">
        <v>1050</v>
      </c>
      <c r="C1055">
        <f t="shared" si="54"/>
        <v>-0.13713342627416453</v>
      </c>
      <c r="D1055">
        <f t="shared" si="55"/>
        <v>-2.2968092840417844E-4</v>
      </c>
      <c r="E1055" s="2">
        <f t="shared" si="56"/>
        <v>1.2968705710842198E-2</v>
      </c>
      <c r="K1055">
        <v>1050</v>
      </c>
      <c r="L1055" s="8">
        <v>-3.92674723679027E-4</v>
      </c>
      <c r="M1055" s="8">
        <v>-0.25101365155863697</v>
      </c>
    </row>
    <row r="1056" spans="1:13" x14ac:dyDescent="0.55000000000000004">
      <c r="A1056">
        <v>1051</v>
      </c>
      <c r="C1056">
        <f t="shared" si="54"/>
        <v>4.3302209713736283E-3</v>
      </c>
      <c r="D1056">
        <f t="shared" si="55"/>
        <v>-1.842422203595647E-5</v>
      </c>
      <c r="E1056" s="2">
        <f t="shared" si="56"/>
        <v>2.3401463983227268E-2</v>
      </c>
      <c r="K1056">
        <v>1051</v>
      </c>
      <c r="L1056" s="8">
        <v>-2.46536764453796E-4</v>
      </c>
      <c r="M1056" s="8">
        <v>-0.148645149540442</v>
      </c>
    </row>
    <row r="1057" spans="1:13" x14ac:dyDescent="0.55000000000000004">
      <c r="A1057">
        <v>1052</v>
      </c>
      <c r="C1057">
        <f t="shared" si="54"/>
        <v>0.1447070740273867</v>
      </c>
      <c r="D1057">
        <f t="shared" si="55"/>
        <v>1.9745657571215529E-4</v>
      </c>
      <c r="E1057" s="2">
        <f t="shared" si="56"/>
        <v>2.3640483700158355E-2</v>
      </c>
      <c r="K1057">
        <v>1052</v>
      </c>
      <c r="L1057" s="8">
        <v>-3.8652143168059102E-5</v>
      </c>
      <c r="M1057" s="8">
        <v>-9.0475476922818095E-3</v>
      </c>
    </row>
    <row r="1058" spans="1:13" x14ac:dyDescent="0.55000000000000004">
      <c r="A1058">
        <v>1053</v>
      </c>
      <c r="C1058">
        <f t="shared" si="54"/>
        <v>0.24876550168588657</v>
      </c>
      <c r="D1058">
        <f t="shared" si="55"/>
        <v>3.6377993501124481E-4</v>
      </c>
      <c r="E1058" s="2">
        <f t="shared" si="56"/>
        <v>1.3444271032400248E-2</v>
      </c>
      <c r="K1058">
        <v>1053</v>
      </c>
      <c r="L1058" s="8">
        <v>1.7891314715460599E-4</v>
      </c>
      <c r="M1058" s="8">
        <v>0.13281606860232101</v>
      </c>
    </row>
    <row r="1059" spans="1:13" x14ac:dyDescent="0.55000000000000004">
      <c r="A1059">
        <v>1054</v>
      </c>
      <c r="C1059">
        <f t="shared" si="54"/>
        <v>0.2903890319823963</v>
      </c>
      <c r="D1059">
        <f t="shared" si="55"/>
        <v>4.3880219849578114E-4</v>
      </c>
      <c r="E1059" s="2">
        <f t="shared" si="56"/>
        <v>2.3984483073248319E-3</v>
      </c>
      <c r="K1059">
        <v>1054</v>
      </c>
      <c r="L1059" s="8">
        <v>3.5166852987581398E-4</v>
      </c>
      <c r="M1059" s="8">
        <v>0.24141507658440101</v>
      </c>
    </row>
    <row r="1060" spans="1:13" x14ac:dyDescent="0.55000000000000004">
      <c r="A1060">
        <v>1055</v>
      </c>
      <c r="C1060">
        <f t="shared" si="54"/>
        <v>0.25913103616720995</v>
      </c>
      <c r="D1060">
        <f t="shared" si="55"/>
        <v>4.0369435937544305E-4</v>
      </c>
      <c r="E1060" s="2">
        <f t="shared" si="56"/>
        <v>9.253243726934765E-4</v>
      </c>
      <c r="K1060">
        <v>1055</v>
      </c>
      <c r="L1060" s="8">
        <v>4.3634634769644802E-4</v>
      </c>
      <c r="M1060" s="8">
        <v>0.28955018100551</v>
      </c>
    </row>
    <row r="1061" spans="1:13" x14ac:dyDescent="0.55000000000000004">
      <c r="A1061">
        <v>1056</v>
      </c>
      <c r="C1061">
        <f t="shared" si="54"/>
        <v>0.16283661232339003</v>
      </c>
      <c r="D1061">
        <f t="shared" si="55"/>
        <v>2.6726774525459411E-4</v>
      </c>
      <c r="E1061" s="2">
        <f t="shared" si="56"/>
        <v>1.0471231205816195E-2</v>
      </c>
      <c r="K1061">
        <v>1056</v>
      </c>
      <c r="L1061" s="8">
        <v>4.1173851584028599E-4</v>
      </c>
      <c r="M1061" s="8">
        <v>0.265165646354872</v>
      </c>
    </row>
    <row r="1062" spans="1:13" x14ac:dyDescent="0.55000000000000004">
      <c r="A1062">
        <v>1057</v>
      </c>
      <c r="C1062">
        <f t="shared" si="54"/>
        <v>2.567363111013872E-2</v>
      </c>
      <c r="D1062">
        <f t="shared" si="55"/>
        <v>6.3762560632392429E-5</v>
      </c>
      <c r="E1062" s="2">
        <f t="shared" si="56"/>
        <v>2.2110232614206617E-2</v>
      </c>
      <c r="K1062">
        <v>1057</v>
      </c>
      <c r="L1062" s="8">
        <v>2.84008218451609E-4</v>
      </c>
      <c r="M1062" s="8">
        <v>0.174368730606412</v>
      </c>
    </row>
    <row r="1063" spans="1:13" x14ac:dyDescent="0.55000000000000004">
      <c r="A1063">
        <v>1058</v>
      </c>
      <c r="C1063">
        <f t="shared" si="54"/>
        <v>-0.11793289035402303</v>
      </c>
      <c r="D1063">
        <f t="shared" si="55"/>
        <v>-1.5574568269953866E-4</v>
      </c>
      <c r="E1063" s="2">
        <f t="shared" si="56"/>
        <v>2.4911247974157141E-2</v>
      </c>
      <c r="K1063">
        <v>1058</v>
      </c>
      <c r="L1063" s="8">
        <v>8.5146300892650206E-5</v>
      </c>
      <c r="M1063" s="8">
        <v>3.9900084572502201E-2</v>
      </c>
    </row>
    <row r="1064" spans="1:13" x14ac:dyDescent="0.55000000000000004">
      <c r="A1064">
        <v>1059</v>
      </c>
      <c r="C1064">
        <f t="shared" si="54"/>
        <v>-0.23194074216815175</v>
      </c>
      <c r="D1064">
        <f t="shared" si="55"/>
        <v>-3.3616504253346853E-4</v>
      </c>
      <c r="E1064" s="2">
        <f t="shared" si="56"/>
        <v>1.6225398687275742E-2</v>
      </c>
      <c r="K1064">
        <v>1059</v>
      </c>
      <c r="L1064" s="8">
        <v>-1.3504103593417501E-4</v>
      </c>
      <c r="M1064" s="8">
        <v>-0.104561785164745</v>
      </c>
    </row>
    <row r="1065" spans="1:13" x14ac:dyDescent="0.55000000000000004">
      <c r="A1065">
        <v>1060</v>
      </c>
      <c r="C1065">
        <f t="shared" si="54"/>
        <v>-0.28773635662141989</v>
      </c>
      <c r="D1065">
        <f t="shared" si="55"/>
        <v>-4.3221406248896923E-4</v>
      </c>
      <c r="E1065" s="2">
        <f t="shared" si="56"/>
        <v>4.2121202616888787E-3</v>
      </c>
      <c r="K1065">
        <v>1060</v>
      </c>
      <c r="L1065" s="8">
        <v>-3.2140650757751999E-4</v>
      </c>
      <c r="M1065" s="8">
        <v>-0.222835507153259</v>
      </c>
    </row>
    <row r="1066" spans="1:13" x14ac:dyDescent="0.55000000000000004">
      <c r="A1066">
        <v>1061</v>
      </c>
      <c r="C1066">
        <f t="shared" si="54"/>
        <v>-0.27131621056439303</v>
      </c>
      <c r="D1066">
        <f t="shared" si="55"/>
        <v>-4.1978646311008344E-4</v>
      </c>
      <c r="E1066" s="2">
        <f t="shared" si="56"/>
        <v>1.9550984314204329E-4</v>
      </c>
      <c r="K1066">
        <v>1061</v>
      </c>
      <c r="L1066" s="8">
        <v>-4.2727372553685497E-4</v>
      </c>
      <c r="M1066" s="8">
        <v>-0.28529869400411301</v>
      </c>
    </row>
    <row r="1067" spans="1:13" x14ac:dyDescent="0.55000000000000004">
      <c r="A1067">
        <v>1062</v>
      </c>
      <c r="C1067">
        <f t="shared" si="54"/>
        <v>-0.1868014145485439</v>
      </c>
      <c r="D1067">
        <f t="shared" si="55"/>
        <v>-3.0200130988846296E-4</v>
      </c>
      <c r="E1067" s="2">
        <f t="shared" si="56"/>
        <v>8.0112593283921969E-3</v>
      </c>
      <c r="K1067">
        <v>1062</v>
      </c>
      <c r="L1067" s="8">
        <v>-4.2612758832172602E-4</v>
      </c>
      <c r="M1067" s="8">
        <v>-0.27630705307703102</v>
      </c>
    </row>
    <row r="1068" spans="1:13" x14ac:dyDescent="0.55000000000000004">
      <c r="A1068">
        <v>1063</v>
      </c>
      <c r="C1068">
        <f t="shared" si="54"/>
        <v>-5.5403400942553728E-2</v>
      </c>
      <c r="D1068">
        <f t="shared" si="55"/>
        <v>-1.0842019356765819E-4</v>
      </c>
      <c r="E1068" s="2">
        <f t="shared" si="56"/>
        <v>2.0365914531557543E-2</v>
      </c>
      <c r="K1068">
        <v>1063</v>
      </c>
      <c r="L1068" s="8">
        <v>-3.1825515310778002E-4</v>
      </c>
      <c r="M1068" s="8">
        <v>-0.198112596622291</v>
      </c>
    </row>
    <row r="1069" spans="1:13" x14ac:dyDescent="0.55000000000000004">
      <c r="A1069">
        <v>1064</v>
      </c>
      <c r="C1069">
        <f t="shared" si="54"/>
        <v>8.989969848888707E-2</v>
      </c>
      <c r="D1069">
        <f t="shared" si="55"/>
        <v>1.1237210602208411E-4</v>
      </c>
      <c r="E1069" s="2">
        <f t="shared" si="56"/>
        <v>2.5663818870348618E-2</v>
      </c>
      <c r="K1069">
        <v>1064</v>
      </c>
      <c r="L1069" s="8">
        <v>-1.30673740486356E-4</v>
      </c>
      <c r="M1069" s="8">
        <v>-7.0299611342174995E-2</v>
      </c>
    </row>
    <row r="1070" spans="1:13" x14ac:dyDescent="0.55000000000000004">
      <c r="A1070">
        <v>1065</v>
      </c>
      <c r="C1070">
        <f t="shared" si="54"/>
        <v>0.21263986853506747</v>
      </c>
      <c r="D1070">
        <f t="shared" si="55"/>
        <v>3.0496137561654012E-4</v>
      </c>
      <c r="E1070" s="2">
        <f t="shared" si="56"/>
        <v>1.8911618609134161E-2</v>
      </c>
      <c r="K1070">
        <v>1065</v>
      </c>
      <c r="L1070" s="8">
        <v>8.9635721080909601E-5</v>
      </c>
      <c r="M1070" s="8">
        <v>7.5120347705717003E-2</v>
      </c>
    </row>
    <row r="1071" spans="1:13" x14ac:dyDescent="0.55000000000000004">
      <c r="A1071">
        <v>1066</v>
      </c>
      <c r="C1071">
        <f t="shared" si="54"/>
        <v>0.28201191367199346</v>
      </c>
      <c r="D1071">
        <f t="shared" si="55"/>
        <v>4.2101176800731177E-4</v>
      </c>
      <c r="E1071" s="2">
        <f t="shared" si="56"/>
        <v>6.4458360176711874E-3</v>
      </c>
      <c r="K1071">
        <v>1066</v>
      </c>
      <c r="L1071" s="8">
        <v>2.8749536024381701E-4</v>
      </c>
      <c r="M1071" s="8">
        <v>0.20172594965790699</v>
      </c>
    </row>
    <row r="1072" spans="1:13" x14ac:dyDescent="0.55000000000000004">
      <c r="A1072">
        <v>1067</v>
      </c>
      <c r="C1072">
        <f t="shared" si="54"/>
        <v>0.28060491281759714</v>
      </c>
      <c r="D1072">
        <f t="shared" si="55"/>
        <v>4.3139708085351944E-4</v>
      </c>
      <c r="E1072" s="2">
        <f t="shared" si="56"/>
        <v>7.8225193659638378E-6</v>
      </c>
      <c r="K1072">
        <v>1067</v>
      </c>
      <c r="L1072" s="8">
        <v>4.13350002941928E-4</v>
      </c>
      <c r="M1072" s="8">
        <v>0.27780803610133598</v>
      </c>
    </row>
    <row r="1073" spans="1:13" x14ac:dyDescent="0.55000000000000004">
      <c r="A1073">
        <v>1068</v>
      </c>
      <c r="C1073">
        <f t="shared" si="54"/>
        <v>0.2087719935287444</v>
      </c>
      <c r="D1073">
        <f t="shared" si="55"/>
        <v>3.3351081953523056E-4</v>
      </c>
      <c r="E1073" s="2">
        <f t="shared" si="56"/>
        <v>5.7061983807728924E-3</v>
      </c>
      <c r="K1073">
        <v>1068</v>
      </c>
      <c r="L1073" s="8">
        <v>4.3567857316597703E-4</v>
      </c>
      <c r="M1073" s="8">
        <v>0.28431137650724703</v>
      </c>
    </row>
    <row r="1074" spans="1:13" x14ac:dyDescent="0.55000000000000004">
      <c r="A1074">
        <v>1069</v>
      </c>
      <c r="C1074">
        <f t="shared" si="54"/>
        <v>8.4541704429514336E-2</v>
      </c>
      <c r="D1074">
        <f t="shared" si="55"/>
        <v>1.5192037236523638E-4</v>
      </c>
      <c r="E1074" s="2">
        <f t="shared" si="56"/>
        <v>1.824267969997153E-2</v>
      </c>
      <c r="K1074">
        <v>1069</v>
      </c>
      <c r="L1074" s="8">
        <v>3.4888874198695901E-4</v>
      </c>
      <c r="M1074" s="8">
        <v>0.21960716892718499</v>
      </c>
    </row>
    <row r="1075" spans="1:13" x14ac:dyDescent="0.55000000000000004">
      <c r="A1075">
        <v>1070</v>
      </c>
      <c r="C1075">
        <f t="shared" si="54"/>
        <v>-6.0906770484004488E-2</v>
      </c>
      <c r="D1075">
        <f t="shared" si="55"/>
        <v>-6.7798886041317495E-5</v>
      </c>
      <c r="E1075" s="2">
        <f t="shared" si="56"/>
        <v>2.5859133755962358E-2</v>
      </c>
      <c r="K1075">
        <v>1070</v>
      </c>
      <c r="L1075" s="8">
        <v>1.74717561028683E-4</v>
      </c>
      <c r="M1075" s="8">
        <v>9.9900983545340605E-2</v>
      </c>
    </row>
    <row r="1076" spans="1:13" x14ac:dyDescent="0.55000000000000004">
      <c r="A1076">
        <v>1071</v>
      </c>
      <c r="C1076">
        <f t="shared" si="54"/>
        <v>-0.19106892981900409</v>
      </c>
      <c r="D1076">
        <f t="shared" si="55"/>
        <v>-2.7050205313874801E-4</v>
      </c>
      <c r="E1076" s="2">
        <f t="shared" si="56"/>
        <v>2.1386987822323456E-2</v>
      </c>
      <c r="K1076">
        <v>1071</v>
      </c>
      <c r="L1076" s="8">
        <v>-4.3212716958286298E-5</v>
      </c>
      <c r="M1076" s="8">
        <v>-4.4826022906144E-2</v>
      </c>
    </row>
    <row r="1077" spans="1:13" x14ac:dyDescent="0.55000000000000004">
      <c r="A1077">
        <v>1072</v>
      </c>
      <c r="C1077">
        <f t="shared" si="54"/>
        <v>-0.27327681518325869</v>
      </c>
      <c r="D1077">
        <f t="shared" si="55"/>
        <v>-4.0531490662970983E-4</v>
      </c>
      <c r="E1077" s="2">
        <f t="shared" si="56"/>
        <v>9.0156432815723161E-3</v>
      </c>
      <c r="K1077">
        <v>1072</v>
      </c>
      <c r="L1077" s="8">
        <v>-2.5032010191081898E-4</v>
      </c>
      <c r="M1077" s="8">
        <v>-0.178326073840327</v>
      </c>
    </row>
    <row r="1078" spans="1:13" x14ac:dyDescent="0.55000000000000004">
      <c r="A1078">
        <v>1073</v>
      </c>
      <c r="C1078">
        <f t="shared" si="54"/>
        <v>-0.28689798015530454</v>
      </c>
      <c r="D1078">
        <f t="shared" si="55"/>
        <v>-4.3840226191777589E-4</v>
      </c>
      <c r="E1078" s="2">
        <f t="shared" si="56"/>
        <v>3.8945944300548558E-4</v>
      </c>
      <c r="K1078">
        <v>1073</v>
      </c>
      <c r="L1078" s="8">
        <v>-3.9473326446661297E-4</v>
      </c>
      <c r="M1078" s="8">
        <v>-0.267163253326552</v>
      </c>
    </row>
    <row r="1079" spans="1:13" x14ac:dyDescent="0.55000000000000004">
      <c r="A1079">
        <v>1074</v>
      </c>
      <c r="C1079">
        <f t="shared" si="54"/>
        <v>-0.22851379943865482</v>
      </c>
      <c r="D1079">
        <f t="shared" si="55"/>
        <v>-3.6145989025204522E-4</v>
      </c>
      <c r="E1079" s="2">
        <f t="shared" si="56"/>
        <v>3.669202112384526E-3</v>
      </c>
      <c r="K1079">
        <v>1074</v>
      </c>
      <c r="L1079" s="8">
        <v>-4.4028303218935001E-4</v>
      </c>
      <c r="M1079" s="8">
        <v>-0.289087738656643</v>
      </c>
    </row>
    <row r="1080" spans="1:13" x14ac:dyDescent="0.55000000000000004">
      <c r="A1080">
        <v>1075</v>
      </c>
      <c r="C1080">
        <f t="shared" si="54"/>
        <v>-0.11277747175202091</v>
      </c>
      <c r="D1080">
        <f t="shared" si="55"/>
        <v>-1.9379870510365297E-4</v>
      </c>
      <c r="E1080" s="2">
        <f t="shared" si="56"/>
        <v>1.583342413201139E-2</v>
      </c>
      <c r="K1080">
        <v>1075</v>
      </c>
      <c r="L1080" s="8">
        <v>-3.7556118318262597E-4</v>
      </c>
      <c r="M1080" s="8">
        <v>-0.238608406470044</v>
      </c>
    </row>
    <row r="1081" spans="1:13" x14ac:dyDescent="0.55000000000000004">
      <c r="A1081">
        <v>1076</v>
      </c>
      <c r="C1081">
        <f t="shared" si="54"/>
        <v>3.1263624183155619E-2</v>
      </c>
      <c r="D1081">
        <f t="shared" si="55"/>
        <v>2.2501870072028124E-5</v>
      </c>
      <c r="E1081" s="2">
        <f t="shared" si="56"/>
        <v>2.5482293324399347E-2</v>
      </c>
      <c r="K1081">
        <v>1076</v>
      </c>
      <c r="L1081" s="8">
        <v>-2.16777706035376E-4</v>
      </c>
      <c r="M1081" s="8">
        <v>-0.12836811866393399</v>
      </c>
    </row>
    <row r="1082" spans="1:13" x14ac:dyDescent="0.55000000000000004">
      <c r="A1082">
        <v>1077</v>
      </c>
      <c r="C1082">
        <f t="shared" si="54"/>
        <v>0.1674582094338134</v>
      </c>
      <c r="D1082">
        <f t="shared" si="55"/>
        <v>2.3315495016217782E-4</v>
      </c>
      <c r="E1082" s="2">
        <f t="shared" si="56"/>
        <v>2.3542436897596761E-2</v>
      </c>
      <c r="K1082">
        <v>1077</v>
      </c>
      <c r="L1082" s="8">
        <v>-3.7009076203103699E-6</v>
      </c>
      <c r="M1082" s="8">
        <v>1.4022760799553001E-2</v>
      </c>
    </row>
    <row r="1083" spans="1:13" x14ac:dyDescent="0.55000000000000004">
      <c r="A1083">
        <v>1078</v>
      </c>
      <c r="C1083">
        <f t="shared" si="54"/>
        <v>0.26162431385586937</v>
      </c>
      <c r="D1083">
        <f t="shared" si="55"/>
        <v>3.8529105227844233E-4</v>
      </c>
      <c r="E1083" s="2">
        <f t="shared" si="56"/>
        <v>1.1820638765110261E-2</v>
      </c>
      <c r="K1083">
        <v>1078</v>
      </c>
      <c r="L1083" s="8">
        <v>2.10302806067026E-4</v>
      </c>
      <c r="M1083" s="8">
        <v>0.15290155282989901</v>
      </c>
    </row>
    <row r="1084" spans="1:13" x14ac:dyDescent="0.55000000000000004">
      <c r="A1084">
        <v>1079</v>
      </c>
      <c r="C1084">
        <f t="shared" si="54"/>
        <v>0.29012823010354699</v>
      </c>
      <c r="D1084">
        <f t="shared" si="55"/>
        <v>4.4072722156450077E-4</v>
      </c>
      <c r="E1084" s="2">
        <f t="shared" si="56"/>
        <v>1.3427114776979566E-3</v>
      </c>
      <c r="K1084">
        <v>1079</v>
      </c>
      <c r="L1084" s="8">
        <v>3.7163487735098301E-4</v>
      </c>
      <c r="M1084" s="8">
        <v>0.25348520242162698</v>
      </c>
    </row>
    <row r="1085" spans="1:13" x14ac:dyDescent="0.55000000000000004">
      <c r="A1085">
        <v>1080</v>
      </c>
      <c r="C1085">
        <f t="shared" si="54"/>
        <v>0.2458160760138946</v>
      </c>
      <c r="D1085">
        <f t="shared" si="55"/>
        <v>3.8555014803177322E-4</v>
      </c>
      <c r="E1085" s="2">
        <f t="shared" si="56"/>
        <v>2.0039799425041718E-3</v>
      </c>
      <c r="K1085">
        <v>1080</v>
      </c>
      <c r="L1085" s="8">
        <v>4.3988868814698301E-4</v>
      </c>
      <c r="M1085" s="8">
        <v>0.29058191055882598</v>
      </c>
    </row>
    <row r="1086" spans="1:13" x14ac:dyDescent="0.55000000000000004">
      <c r="A1086">
        <v>1081</v>
      </c>
      <c r="C1086">
        <f t="shared" si="54"/>
        <v>0.13980926823692671</v>
      </c>
      <c r="D1086">
        <f t="shared" si="55"/>
        <v>2.3360811409605959E-4</v>
      </c>
      <c r="E1086" s="2">
        <f t="shared" si="56"/>
        <v>1.3246009250887399E-2</v>
      </c>
      <c r="K1086">
        <v>1081</v>
      </c>
      <c r="L1086" s="8">
        <v>3.9796964812526502E-4</v>
      </c>
      <c r="M1086" s="8">
        <v>0.254900576557266</v>
      </c>
    </row>
    <row r="1087" spans="1:13" x14ac:dyDescent="0.55000000000000004">
      <c r="A1087">
        <v>1082</v>
      </c>
      <c r="C1087">
        <f t="shared" si="54"/>
        <v>-1.2867189217122593E-3</v>
      </c>
      <c r="D1087">
        <f t="shared" si="55"/>
        <v>2.3035367590995124E-5</v>
      </c>
      <c r="E1087" s="2">
        <f t="shared" si="56"/>
        <v>2.454377520773679E-2</v>
      </c>
      <c r="K1087">
        <v>1082</v>
      </c>
      <c r="L1087" s="8">
        <v>2.5637664090611301E-4</v>
      </c>
      <c r="M1087" s="8">
        <v>0.155377811868562</v>
      </c>
    </row>
    <row r="1088" spans="1:13" x14ac:dyDescent="0.55000000000000004">
      <c r="A1088">
        <v>1083</v>
      </c>
      <c r="C1088">
        <f t="shared" si="54"/>
        <v>-0.14205976675242551</v>
      </c>
      <c r="D1088">
        <f t="shared" si="55"/>
        <v>-1.9331877063162464E-4</v>
      </c>
      <c r="E1088" s="2">
        <f t="shared" si="56"/>
        <v>2.5280833704029452E-2</v>
      </c>
      <c r="K1088">
        <v>1083</v>
      </c>
      <c r="L1088" s="8">
        <v>5.05725135268121E-5</v>
      </c>
      <c r="M1088" s="8">
        <v>1.6939710303410901E-2</v>
      </c>
    </row>
    <row r="1089" spans="1:13" x14ac:dyDescent="0.55000000000000004">
      <c r="A1089">
        <v>1084</v>
      </c>
      <c r="C1089">
        <f t="shared" si="54"/>
        <v>-0.24717880751135488</v>
      </c>
      <c r="D1089">
        <f t="shared" si="55"/>
        <v>-3.6115397226321781E-4</v>
      </c>
      <c r="E1089" s="2">
        <f t="shared" si="56"/>
        <v>1.4747129728151679E-2</v>
      </c>
      <c r="K1089">
        <v>1084</v>
      </c>
      <c r="L1089" s="8">
        <v>-1.67897813594376E-4</v>
      </c>
      <c r="M1089" s="8">
        <v>-0.12574104679356299</v>
      </c>
    </row>
    <row r="1090" spans="1:13" x14ac:dyDescent="0.55000000000000004">
      <c r="A1090">
        <v>1085</v>
      </c>
      <c r="C1090">
        <f t="shared" si="54"/>
        <v>-0.29026117770123916</v>
      </c>
      <c r="D1090">
        <f t="shared" si="55"/>
        <v>-4.3834713937910495E-4</v>
      </c>
      <c r="E1090" s="2">
        <f t="shared" si="56"/>
        <v>2.8443021195730818E-3</v>
      </c>
      <c r="K1090">
        <v>1085</v>
      </c>
      <c r="L1090" s="8">
        <v>-3.4431709173843501E-4</v>
      </c>
      <c r="M1090" s="8">
        <v>-0.236929178680266</v>
      </c>
    </row>
    <row r="1091" spans="1:13" x14ac:dyDescent="0.55000000000000004">
      <c r="A1091">
        <v>1086</v>
      </c>
      <c r="C1091">
        <f t="shared" si="54"/>
        <v>-0.26049411050880406</v>
      </c>
      <c r="D1091">
        <f t="shared" si="55"/>
        <v>-4.0552441413619587E-4</v>
      </c>
      <c r="E1091" s="2">
        <f t="shared" si="56"/>
        <v>7.9991776323668732E-4</v>
      </c>
      <c r="K1091">
        <v>1086</v>
      </c>
      <c r="L1091" s="8">
        <v>-4.3450001826843802E-4</v>
      </c>
      <c r="M1091" s="8">
        <v>-0.28877692796457899</v>
      </c>
    </row>
    <row r="1092" spans="1:13" x14ac:dyDescent="0.55000000000000004">
      <c r="A1092">
        <v>1087</v>
      </c>
      <c r="C1092">
        <f t="shared" si="54"/>
        <v>-0.1653485123597403</v>
      </c>
      <c r="D1092">
        <f t="shared" si="55"/>
        <v>-2.709236087228813E-4</v>
      </c>
      <c r="E1092" s="2">
        <f t="shared" si="56"/>
        <v>1.0598741999567417E-2</v>
      </c>
      <c r="K1092">
        <v>1087</v>
      </c>
      <c r="L1092" s="8">
        <v>-4.1585971978068599E-4</v>
      </c>
      <c r="M1092" s="8">
        <v>-0.26829870419815999</v>
      </c>
    </row>
    <row r="1093" spans="1:13" x14ac:dyDescent="0.55000000000000004">
      <c r="A1093">
        <v>1088</v>
      </c>
      <c r="C1093">
        <f t="shared" si="54"/>
        <v>-2.8703922878543148E-2</v>
      </c>
      <c r="D1093">
        <f t="shared" si="55"/>
        <v>-6.8326688136854136E-5</v>
      </c>
      <c r="E1093" s="2">
        <f t="shared" si="56"/>
        <v>2.3079529218501357E-2</v>
      </c>
      <c r="K1093">
        <v>1088</v>
      </c>
      <c r="L1093" s="8">
        <v>-2.9306477466745301E-4</v>
      </c>
      <c r="M1093" s="8">
        <v>-0.18062340556098699</v>
      </c>
    </row>
    <row r="1094" spans="1:13" x14ac:dyDescent="0.55000000000000004">
      <c r="A1094">
        <v>1089</v>
      </c>
      <c r="C1094">
        <f t="shared" ref="C1094:C1157" si="57">$D$1*COS($B$2*(A1094-$L$2)+$B$1)</f>
        <v>0.1151447462144292</v>
      </c>
      <c r="D1094">
        <f t="shared" ref="D1094:D1157" si="58">$D$2*COS($B$2*(A1094-$L$3)+$B$3)</f>
        <v>1.5141879095908973E-4</v>
      </c>
      <c r="E1094" s="2">
        <f t="shared" ref="E1094:E1157" si="59">(M1094-C1094)^2</f>
        <v>2.6521620972164199E-2</v>
      </c>
      <c r="K1094">
        <v>1089</v>
      </c>
      <c r="L1094" s="8">
        <v>-9.6869938696884E-5</v>
      </c>
      <c r="M1094" s="8">
        <v>-4.7709854494805297E-2</v>
      </c>
    </row>
    <row r="1095" spans="1:13" x14ac:dyDescent="0.55000000000000004">
      <c r="A1095">
        <v>1090</v>
      </c>
      <c r="C1095">
        <f t="shared" si="57"/>
        <v>0.2300945110664597</v>
      </c>
      <c r="D1095">
        <f t="shared" si="58"/>
        <v>3.331613451794427E-4</v>
      </c>
      <c r="E1095" s="2">
        <f t="shared" si="59"/>
        <v>1.767346514632261E-2</v>
      </c>
      <c r="K1095">
        <v>1090</v>
      </c>
      <c r="L1095" s="8">
        <v>1.23586574357791E-4</v>
      </c>
      <c r="M1095" s="8">
        <v>9.7152925600050399E-2</v>
      </c>
    </row>
    <row r="1096" spans="1:13" x14ac:dyDescent="0.55000000000000004">
      <c r="A1096">
        <v>1091</v>
      </c>
      <c r="C1096">
        <f t="shared" si="57"/>
        <v>0.28729540364860784</v>
      </c>
      <c r="D1096">
        <f t="shared" si="58"/>
        <v>4.3128742424414012E-4</v>
      </c>
      <c r="E1096" s="2">
        <f t="shared" si="59"/>
        <v>4.8458654702452433E-3</v>
      </c>
      <c r="K1096">
        <v>1091</v>
      </c>
      <c r="L1096" s="8">
        <v>3.1309006318911098E-4</v>
      </c>
      <c r="M1096" s="8">
        <v>0.217683152785378</v>
      </c>
    </row>
    <row r="1097" spans="1:13" x14ac:dyDescent="0.55000000000000004">
      <c r="A1097">
        <v>1092</v>
      </c>
      <c r="C1097">
        <f t="shared" si="57"/>
        <v>0.27239120562240776</v>
      </c>
      <c r="D1097">
        <f t="shared" si="58"/>
        <v>4.211694506424417E-4</v>
      </c>
      <c r="E1097" s="2">
        <f t="shared" si="59"/>
        <v>1.2773697446353559E-4</v>
      </c>
      <c r="K1097">
        <v>1092</v>
      </c>
      <c r="L1097" s="8">
        <v>4.2417820342497499E-4</v>
      </c>
      <c r="M1097" s="8">
        <v>0.28369328394736798</v>
      </c>
    </row>
    <row r="1098" spans="1:13" x14ac:dyDescent="0.55000000000000004">
      <c r="A1098">
        <v>1093</v>
      </c>
      <c r="C1098">
        <f t="shared" si="57"/>
        <v>0.18912255653651852</v>
      </c>
      <c r="D1098">
        <f t="shared" si="58"/>
        <v>3.0534682247786957E-4</v>
      </c>
      <c r="E1098" s="2">
        <f t="shared" si="59"/>
        <v>8.0152835013038801E-3</v>
      </c>
      <c r="K1098">
        <v>1093</v>
      </c>
      <c r="L1098" s="8">
        <v>4.2902828120251898E-4</v>
      </c>
      <c r="M1098" s="8">
        <v>0.27865067223937401</v>
      </c>
    </row>
    <row r="1099" spans="1:13" x14ac:dyDescent="0.55000000000000004">
      <c r="A1099">
        <v>1094</v>
      </c>
      <c r="C1099">
        <f t="shared" si="57"/>
        <v>5.8388132148008969E-2</v>
      </c>
      <c r="D1099">
        <f t="shared" si="58"/>
        <v>1.1288857807300724E-4</v>
      </c>
      <c r="E1099" s="2">
        <f t="shared" si="59"/>
        <v>2.1149925299818285E-2</v>
      </c>
      <c r="K1099">
        <v>1094</v>
      </c>
      <c r="L1099" s="8">
        <v>3.2642556445466002E-4</v>
      </c>
      <c r="M1099" s="8">
        <v>0.203818271045757</v>
      </c>
    </row>
    <row r="1100" spans="1:13" x14ac:dyDescent="0.55000000000000004">
      <c r="A1100">
        <v>1095</v>
      </c>
      <c r="C1100">
        <f t="shared" si="57"/>
        <v>-8.7000482685774497E-2</v>
      </c>
      <c r="D1100">
        <f t="shared" si="58"/>
        <v>-1.079023199261332E-4</v>
      </c>
      <c r="E1100" s="2">
        <f t="shared" si="59"/>
        <v>2.7204808457231878E-2</v>
      </c>
      <c r="K1100">
        <v>1095</v>
      </c>
      <c r="L1100" s="8">
        <v>1.4206754009194399E-4</v>
      </c>
      <c r="M1100" s="8">
        <v>7.7938319471970899E-2</v>
      </c>
    </row>
    <row r="1101" spans="1:13" x14ac:dyDescent="0.55000000000000004">
      <c r="A1101">
        <v>1096</v>
      </c>
      <c r="C1101">
        <f t="shared" si="57"/>
        <v>-0.2105538101902534</v>
      </c>
      <c r="D1101">
        <f t="shared" si="58"/>
        <v>-3.0161201002444773E-4</v>
      </c>
      <c r="E1101" s="2">
        <f t="shared" si="59"/>
        <v>2.0475332621799482E-2</v>
      </c>
      <c r="K1101">
        <v>1096</v>
      </c>
      <c r="L1101" s="8">
        <v>-7.7872181009833603E-5</v>
      </c>
      <c r="M1101" s="8">
        <v>-6.7461767707802697E-2</v>
      </c>
    </row>
    <row r="1102" spans="1:13" x14ac:dyDescent="0.55000000000000004">
      <c r="A1102">
        <v>1097</v>
      </c>
      <c r="C1102">
        <f t="shared" si="57"/>
        <v>-0.28126256945952888</v>
      </c>
      <c r="D1102">
        <f t="shared" si="58"/>
        <v>-4.1962344308389921E-4</v>
      </c>
      <c r="E1102" s="2">
        <f t="shared" si="59"/>
        <v>7.2755667445411109E-3</v>
      </c>
      <c r="K1102">
        <v>1097</v>
      </c>
      <c r="L1102" s="8">
        <v>-2.7830833129375898E-4</v>
      </c>
      <c r="M1102" s="8">
        <v>-0.19596563666273301</v>
      </c>
    </row>
    <row r="1103" spans="1:13" x14ac:dyDescent="0.55000000000000004">
      <c r="A1103">
        <v>1098</v>
      </c>
      <c r="C1103">
        <f t="shared" si="57"/>
        <v>-0.2813803523396583</v>
      </c>
      <c r="D1103">
        <f t="shared" si="58"/>
        <v>-4.3231823689057048E-4</v>
      </c>
      <c r="E1103" s="2">
        <f t="shared" si="59"/>
        <v>3.5899942901282616E-5</v>
      </c>
      <c r="K1103">
        <v>1098</v>
      </c>
      <c r="L1103" s="8">
        <v>-4.0904043350562002E-4</v>
      </c>
      <c r="M1103" s="8">
        <v>-0.275388696232931</v>
      </c>
    </row>
    <row r="1104" spans="1:13" x14ac:dyDescent="0.55000000000000004">
      <c r="A1104">
        <v>1099</v>
      </c>
      <c r="C1104">
        <f t="shared" si="57"/>
        <v>-0.21087759781039639</v>
      </c>
      <c r="D1104">
        <f t="shared" si="58"/>
        <v>-3.3651026578412067E-4</v>
      </c>
      <c r="E1104" s="2">
        <f t="shared" si="59"/>
        <v>5.61920408883625E-3</v>
      </c>
      <c r="K1104">
        <v>1099</v>
      </c>
      <c r="L1104" s="8">
        <v>-4.3732582164337E-4</v>
      </c>
      <c r="M1104" s="8">
        <v>-0.28583894844414798</v>
      </c>
    </row>
    <row r="1105" spans="1:13" x14ac:dyDescent="0.55000000000000004">
      <c r="A1105">
        <v>1100</v>
      </c>
      <c r="C1105">
        <f t="shared" si="57"/>
        <v>-8.7449011178177258E-2</v>
      </c>
      <c r="D1105">
        <f t="shared" si="58"/>
        <v>-1.5624531104005751E-4</v>
      </c>
      <c r="E1105" s="2">
        <f t="shared" si="59"/>
        <v>1.8837576670585002E-2</v>
      </c>
      <c r="K1105">
        <v>1100</v>
      </c>
      <c r="L1105" s="8">
        <v>-3.56080244778103E-4</v>
      </c>
      <c r="M1105" s="8">
        <v>-0.22469906280142801</v>
      </c>
    </row>
    <row r="1106" spans="1:13" x14ac:dyDescent="0.55000000000000004">
      <c r="A1106">
        <v>1101</v>
      </c>
      <c r="C1106">
        <f t="shared" si="57"/>
        <v>5.7927433980190318E-2</v>
      </c>
      <c r="D1106">
        <f t="shared" si="58"/>
        <v>6.3233923384146363E-5</v>
      </c>
      <c r="E1106" s="2">
        <f t="shared" si="59"/>
        <v>2.7294125008352429E-2</v>
      </c>
      <c r="K1106">
        <v>1101</v>
      </c>
      <c r="L1106" s="8">
        <v>-1.85652161646691E-4</v>
      </c>
      <c r="M1106" s="8">
        <v>-0.107281902948303</v>
      </c>
    </row>
    <row r="1107" spans="1:13" x14ac:dyDescent="0.55000000000000004">
      <c r="A1107">
        <v>1102</v>
      </c>
      <c r="C1107">
        <f t="shared" si="57"/>
        <v>0.18876531422356413</v>
      </c>
      <c r="D1107">
        <f t="shared" si="58"/>
        <v>2.668427759051402E-4</v>
      </c>
      <c r="E1107" s="2">
        <f t="shared" si="59"/>
        <v>2.3031291609400584E-2</v>
      </c>
      <c r="K1107">
        <v>1102</v>
      </c>
      <c r="L1107" s="8">
        <v>3.1273657071532001E-5</v>
      </c>
      <c r="M1107" s="8">
        <v>3.7004675026832398E-2</v>
      </c>
    </row>
    <row r="1108" spans="1:13" x14ac:dyDescent="0.55000000000000004">
      <c r="A1108">
        <v>1103</v>
      </c>
      <c r="C1108">
        <f t="shared" si="57"/>
        <v>0.27222707945428026</v>
      </c>
      <c r="D1108">
        <f t="shared" si="58"/>
        <v>4.0347971627385034E-4</v>
      </c>
      <c r="E1108" s="2">
        <f t="shared" si="59"/>
        <v>1.0040816940403447E-2</v>
      </c>
      <c r="K1108">
        <v>1103</v>
      </c>
      <c r="L1108" s="8">
        <v>2.40366794368506E-4</v>
      </c>
      <c r="M1108" s="8">
        <v>0.17202320258116</v>
      </c>
    </row>
    <row r="1109" spans="1:13" x14ac:dyDescent="0.55000000000000004">
      <c r="A1109">
        <v>1104</v>
      </c>
      <c r="C1109">
        <f t="shared" si="57"/>
        <v>0.28736558583400185</v>
      </c>
      <c r="D1109">
        <f t="shared" si="58"/>
        <v>4.3885175253615652E-4</v>
      </c>
      <c r="E1109" s="2">
        <f t="shared" si="59"/>
        <v>5.4794073452670933E-4</v>
      </c>
      <c r="K1109">
        <v>1104</v>
      </c>
      <c r="L1109" s="8">
        <v>3.8925857688855198E-4</v>
      </c>
      <c r="M1109" s="8">
        <v>0.26395745189456299</v>
      </c>
    </row>
    <row r="1110" spans="1:13" x14ac:dyDescent="0.55000000000000004">
      <c r="A1110">
        <v>1105</v>
      </c>
      <c r="C1110">
        <f t="shared" si="57"/>
        <v>0.23038138735616381</v>
      </c>
      <c r="D1110">
        <f t="shared" si="58"/>
        <v>3.6408124917410061E-4</v>
      </c>
      <c r="E1110" s="2">
        <f t="shared" si="59"/>
        <v>3.528423267420483E-3</v>
      </c>
      <c r="K1110">
        <v>1105</v>
      </c>
      <c r="L1110" s="8">
        <v>4.4065813404196098E-4</v>
      </c>
      <c r="M1110" s="8">
        <v>0.28978191990782098</v>
      </c>
    </row>
    <row r="1111" spans="1:13" x14ac:dyDescent="0.55000000000000004">
      <c r="A1111">
        <v>1106</v>
      </c>
      <c r="C1111">
        <f t="shared" si="57"/>
        <v>0.11557631670660147</v>
      </c>
      <c r="D1111">
        <f t="shared" si="58"/>
        <v>1.9793402649373996E-4</v>
      </c>
      <c r="E1111" s="2">
        <f t="shared" si="59"/>
        <v>1.6244112149296611E-2</v>
      </c>
      <c r="K1111">
        <v>1106</v>
      </c>
      <c r="L1111" s="8">
        <v>3.8169212787995998E-4</v>
      </c>
      <c r="M1111" s="8">
        <v>0.24302870840364499</v>
      </c>
    </row>
    <row r="1112" spans="1:13" x14ac:dyDescent="0.55000000000000004">
      <c r="A1112">
        <v>1107</v>
      </c>
      <c r="C1112">
        <f t="shared" si="57"/>
        <v>-2.8235973280653016E-2</v>
      </c>
      <c r="D1112">
        <f t="shared" si="58"/>
        <v>-1.7890464717955872E-5</v>
      </c>
      <c r="E1112" s="2">
        <f t="shared" si="59"/>
        <v>2.677916973398627E-2</v>
      </c>
      <c r="K1112">
        <v>1107</v>
      </c>
      <c r="L1112" s="8">
        <v>2.2712896044436699E-4</v>
      </c>
      <c r="M1112" s="8">
        <v>0.13540744923912401</v>
      </c>
    </row>
    <row r="1113" spans="1:13" x14ac:dyDescent="0.55000000000000004">
      <c r="A1113">
        <v>1108</v>
      </c>
      <c r="C1113">
        <f t="shared" si="57"/>
        <v>-0.16496162914117188</v>
      </c>
      <c r="D1113">
        <f t="shared" si="58"/>
        <v>-2.2922482638586706E-4</v>
      </c>
      <c r="E1113" s="2">
        <f t="shared" si="59"/>
        <v>2.5228297863043821E-2</v>
      </c>
      <c r="K1113">
        <v>1108</v>
      </c>
      <c r="L1113" s="8">
        <v>1.56799358597047E-5</v>
      </c>
      <c r="M1113" s="8">
        <v>-6.1274455941664301E-3</v>
      </c>
    </row>
    <row r="1114" spans="1:13" x14ac:dyDescent="0.55000000000000004">
      <c r="A1114">
        <v>1109</v>
      </c>
      <c r="C1114">
        <f t="shared" si="57"/>
        <v>-0.26028539320332639</v>
      </c>
      <c r="D1114">
        <f t="shared" si="58"/>
        <v>-3.8302858830810486E-4</v>
      </c>
      <c r="E1114" s="2">
        <f t="shared" si="59"/>
        <v>1.3031982646697851E-2</v>
      </c>
      <c r="K1114">
        <v>1109</v>
      </c>
      <c r="L1114" s="8">
        <v>-1.9969622593228001E-4</v>
      </c>
      <c r="M1114" s="8">
        <v>-0.14612768366648499</v>
      </c>
    </row>
    <row r="1115" spans="1:13" x14ac:dyDescent="0.55000000000000004">
      <c r="A1115">
        <v>1110</v>
      </c>
      <c r="C1115">
        <f t="shared" si="57"/>
        <v>-0.29028300995268047</v>
      </c>
      <c r="D1115">
        <f t="shared" si="58"/>
        <v>-4.407002481677307E-4</v>
      </c>
      <c r="E1115" s="2">
        <f t="shared" si="59"/>
        <v>1.6608618710182174E-3</v>
      </c>
      <c r="K1115">
        <v>1110</v>
      </c>
      <c r="L1115" s="8">
        <v>-3.6505722911407901E-4</v>
      </c>
      <c r="M1115" s="8">
        <v>-0.24952933685419501</v>
      </c>
    </row>
    <row r="1116" spans="1:13" x14ac:dyDescent="0.55000000000000004">
      <c r="A1116">
        <v>1111</v>
      </c>
      <c r="C1116">
        <f t="shared" si="57"/>
        <v>-0.24742570988479071</v>
      </c>
      <c r="D1116">
        <f t="shared" si="58"/>
        <v>-3.8776543496221727E-4</v>
      </c>
      <c r="E1116" s="2">
        <f t="shared" si="59"/>
        <v>1.8497835235828041E-3</v>
      </c>
      <c r="K1116">
        <v>1111</v>
      </c>
      <c r="L1116" s="8">
        <v>-4.3898738461361998E-4</v>
      </c>
      <c r="M1116" s="8">
        <v>-0.29043481965914902</v>
      </c>
    </row>
    <row r="1117" spans="1:13" x14ac:dyDescent="0.55000000000000004">
      <c r="A1117">
        <v>1112</v>
      </c>
      <c r="C1117">
        <f t="shared" si="57"/>
        <v>-0.14246977195687371</v>
      </c>
      <c r="D1117">
        <f t="shared" si="58"/>
        <v>-2.3750967102939856E-4</v>
      </c>
      <c r="E1117" s="2">
        <f t="shared" si="59"/>
        <v>1.3486020867435278E-2</v>
      </c>
      <c r="K1117">
        <v>1112</v>
      </c>
      <c r="L1117" s="8">
        <v>-4.0297042635665598E-4</v>
      </c>
      <c r="M1117" s="8">
        <v>-0.25859910015365301</v>
      </c>
    </row>
    <row r="1118" spans="1:13" x14ac:dyDescent="0.55000000000000004">
      <c r="A1118">
        <v>1113</v>
      </c>
      <c r="C1118">
        <f t="shared" si="57"/>
        <v>-1.7569242922753101E-3</v>
      </c>
      <c r="D1118">
        <f t="shared" si="58"/>
        <v>-2.7643985974881827E-5</v>
      </c>
      <c r="E1118" s="2">
        <f t="shared" si="59"/>
        <v>2.567644337808107E-2</v>
      </c>
      <c r="K1118">
        <v>1113</v>
      </c>
      <c r="L1118" s="8">
        <v>-2.6602702497163002E-4</v>
      </c>
      <c r="M1118" s="8">
        <v>-0.16199563178232301</v>
      </c>
    </row>
    <row r="1119" spans="1:13" x14ac:dyDescent="0.55000000000000004">
      <c r="A1119">
        <v>1114</v>
      </c>
      <c r="C1119">
        <f t="shared" si="57"/>
        <v>0.13939687433665537</v>
      </c>
      <c r="D1119">
        <f t="shared" si="58"/>
        <v>1.8915975687029021E-4</v>
      </c>
      <c r="E1119" s="2">
        <f t="shared" si="59"/>
        <v>2.696696915094066E-2</v>
      </c>
      <c r="K1119">
        <v>1114</v>
      </c>
      <c r="L1119" s="8">
        <v>-6.2455504870609401E-5</v>
      </c>
      <c r="M1119" s="8">
        <v>-2.4819352483170999E-2</v>
      </c>
    </row>
    <row r="1120" spans="1:13" x14ac:dyDescent="0.55000000000000004">
      <c r="A1120">
        <v>1115</v>
      </c>
      <c r="C1120">
        <f t="shared" si="57"/>
        <v>0.24556499576002605</v>
      </c>
      <c r="D1120">
        <f t="shared" si="58"/>
        <v>3.5848838791220199E-4</v>
      </c>
      <c r="E1120" s="2">
        <f t="shared" si="59"/>
        <v>1.61269447347018E-2</v>
      </c>
      <c r="K1120">
        <v>1115</v>
      </c>
      <c r="L1120" s="8">
        <v>1.56758383871079E-4</v>
      </c>
      <c r="M1120" s="8">
        <v>0.118573087613476</v>
      </c>
    </row>
    <row r="1121" spans="1:13" x14ac:dyDescent="0.55000000000000004">
      <c r="A1121">
        <v>1116</v>
      </c>
      <c r="C1121">
        <f t="shared" si="57"/>
        <v>0.29010147934794339</v>
      </c>
      <c r="D1121">
        <f t="shared" si="58"/>
        <v>4.3784398992517199E-4</v>
      </c>
      <c r="E1121" s="2">
        <f t="shared" si="59"/>
        <v>3.3446925557600368E-3</v>
      </c>
      <c r="K1121">
        <v>1116</v>
      </c>
      <c r="L1121" s="8">
        <v>3.3671116291384199E-4</v>
      </c>
      <c r="M1121" s="8">
        <v>0.232268162343296</v>
      </c>
    </row>
    <row r="1122" spans="1:13" x14ac:dyDescent="0.55000000000000004">
      <c r="A1122">
        <v>1117</v>
      </c>
      <c r="C1122">
        <f t="shared" si="57"/>
        <v>0.2618286064740441</v>
      </c>
      <c r="D1122">
        <f t="shared" si="58"/>
        <v>4.0730997948673305E-4</v>
      </c>
      <c r="E1122" s="2">
        <f t="shared" si="59"/>
        <v>6.7400615193794801E-4</v>
      </c>
      <c r="K1122">
        <v>1117</v>
      </c>
      <c r="L1122" s="8">
        <v>4.3233254240042699E-4</v>
      </c>
      <c r="M1122" s="8">
        <v>0.28779023492716599</v>
      </c>
    </row>
    <row r="1123" spans="1:13" x14ac:dyDescent="0.55000000000000004">
      <c r="A1123">
        <v>1118</v>
      </c>
      <c r="C1123">
        <f t="shared" si="57"/>
        <v>0.16784227228475168</v>
      </c>
      <c r="D1123">
        <f t="shared" si="58"/>
        <v>2.7454974961100604E-4</v>
      </c>
      <c r="E1123" s="2">
        <f t="shared" si="59"/>
        <v>1.0689737253109326E-2</v>
      </c>
      <c r="K1123">
        <v>1118</v>
      </c>
      <c r="L1123" s="8">
        <v>4.19673554646443E-4</v>
      </c>
      <c r="M1123" s="8">
        <v>0.27123345785252301</v>
      </c>
    </row>
    <row r="1124" spans="1:13" x14ac:dyDescent="0.55000000000000004">
      <c r="A1124">
        <v>1119</v>
      </c>
      <c r="C1124">
        <f t="shared" si="57"/>
        <v>3.1731065587200603E-2</v>
      </c>
      <c r="D1124">
        <f t="shared" si="58"/>
        <v>7.288331963374341E-5</v>
      </c>
      <c r="E1124" s="2">
        <f t="shared" si="59"/>
        <v>2.4029189231605949E-2</v>
      </c>
      <c r="K1124">
        <v>1119</v>
      </c>
      <c r="L1124" s="8">
        <v>3.0190472166553601E-4</v>
      </c>
      <c r="M1124" s="8">
        <v>0.186744578648501</v>
      </c>
    </row>
    <row r="1125" spans="1:13" x14ac:dyDescent="0.55000000000000004">
      <c r="A1125">
        <v>1120</v>
      </c>
      <c r="C1125">
        <f t="shared" si="57"/>
        <v>-0.11234396973531927</v>
      </c>
      <c r="D1125">
        <f t="shared" si="58"/>
        <v>-1.4707528731360296E-4</v>
      </c>
      <c r="E1125" s="2">
        <f t="shared" si="59"/>
        <v>2.8166348678868153E-2</v>
      </c>
      <c r="K1125">
        <v>1120</v>
      </c>
      <c r="L1125" s="8">
        <v>1.08521978262573E-4</v>
      </c>
      <c r="M1125" s="8">
        <v>5.5484361242701702E-2</v>
      </c>
    </row>
    <row r="1126" spans="1:13" x14ac:dyDescent="0.55000000000000004">
      <c r="A1126">
        <v>1121</v>
      </c>
      <c r="C1126">
        <f t="shared" si="57"/>
        <v>-0.22822303667746491</v>
      </c>
      <c r="D1126">
        <f t="shared" si="58"/>
        <v>-3.3012109724657544E-4</v>
      </c>
      <c r="E1126" s="2">
        <f t="shared" si="59"/>
        <v>1.9196318095806356E-2</v>
      </c>
      <c r="K1126">
        <v>1121</v>
      </c>
      <c r="L1126" s="8">
        <v>-1.12040767817728E-4</v>
      </c>
      <c r="M1126" s="8">
        <v>-8.9672258636320903E-2</v>
      </c>
    </row>
    <row r="1127" spans="1:13" x14ac:dyDescent="0.55000000000000004">
      <c r="A1127">
        <v>1122</v>
      </c>
      <c r="C1127">
        <f t="shared" si="57"/>
        <v>-0.28682293197389175</v>
      </c>
      <c r="D1127">
        <f t="shared" si="58"/>
        <v>-4.3031347017185982E-4</v>
      </c>
      <c r="E1127" s="2">
        <f t="shared" si="59"/>
        <v>5.5432532175980053E-3</v>
      </c>
      <c r="K1127">
        <v>1122</v>
      </c>
      <c r="L1127" s="8">
        <v>-3.0454220854761699E-4</v>
      </c>
      <c r="M1127" s="8">
        <v>-0.21236990505357101</v>
      </c>
    </row>
    <row r="1128" spans="1:13" x14ac:dyDescent="0.55000000000000004">
      <c r="A1128">
        <v>1123</v>
      </c>
      <c r="C1128">
        <f t="shared" si="57"/>
        <v>-0.27343631709326655</v>
      </c>
      <c r="D1128">
        <f t="shared" si="58"/>
        <v>-4.2250623237326951E-4</v>
      </c>
      <c r="E1128" s="2">
        <f t="shared" si="59"/>
        <v>7.1265240171426003E-5</v>
      </c>
      <c r="K1128">
        <v>1123</v>
      </c>
      <c r="L1128" s="8">
        <v>-4.2076916390405199E-4</v>
      </c>
      <c r="M1128" s="8">
        <v>-0.28187819130290898</v>
      </c>
    </row>
    <row r="1129" spans="1:13" x14ac:dyDescent="0.55000000000000004">
      <c r="A1129">
        <v>1124</v>
      </c>
      <c r="C1129">
        <f t="shared" si="57"/>
        <v>-0.19142295020305525</v>
      </c>
      <c r="D1129">
        <f t="shared" si="58"/>
        <v>-3.0865883597466635E-4</v>
      </c>
      <c r="E1129" s="2">
        <f t="shared" si="59"/>
        <v>7.9861721598855941E-3</v>
      </c>
      <c r="K1129">
        <v>1124</v>
      </c>
      <c r="L1129" s="8">
        <v>-4.3161187189832902E-4</v>
      </c>
      <c r="M1129" s="8">
        <v>-0.280788335895087</v>
      </c>
    </row>
    <row r="1130" spans="1:13" x14ac:dyDescent="0.55000000000000004">
      <c r="A1130">
        <v>1125</v>
      </c>
      <c r="C1130">
        <f t="shared" si="57"/>
        <v>-6.1366457687860372E-2</v>
      </c>
      <c r="D1130">
        <f t="shared" si="58"/>
        <v>-1.1734457775901337E-4</v>
      </c>
      <c r="E1130" s="2">
        <f t="shared" si="59"/>
        <v>2.1906025335086239E-2</v>
      </c>
      <c r="K1130">
        <v>1125</v>
      </c>
      <c r="L1130" s="8">
        <v>-3.3435470905000402E-4</v>
      </c>
      <c r="M1130" s="8">
        <v>-0.20937329987796399</v>
      </c>
    </row>
    <row r="1131" spans="1:13" x14ac:dyDescent="0.55000000000000004">
      <c r="A1131">
        <v>1126</v>
      </c>
      <c r="C1131">
        <f t="shared" si="57"/>
        <v>8.4091722204077332E-2</v>
      </c>
      <c r="D1131">
        <f t="shared" si="58"/>
        <v>1.034206960457191E-4</v>
      </c>
      <c r="E1131" s="2">
        <f t="shared" si="59"/>
        <v>2.8767940254753505E-2</v>
      </c>
      <c r="K1131">
        <v>1126</v>
      </c>
      <c r="L1131" s="8">
        <v>-1.5335633513407601E-4</v>
      </c>
      <c r="M1131" s="8">
        <v>-8.5519422048750293E-2</v>
      </c>
    </row>
    <row r="1132" spans="1:13" x14ac:dyDescent="0.55000000000000004">
      <c r="A1132">
        <v>1127</v>
      </c>
      <c r="C1132">
        <f t="shared" si="57"/>
        <v>0.20844465233632176</v>
      </c>
      <c r="D1132">
        <f t="shared" si="58"/>
        <v>2.9822955507923833E-4</v>
      </c>
      <c r="E1132" s="2">
        <f t="shared" si="59"/>
        <v>2.2109110659528308E-2</v>
      </c>
      <c r="K1132">
        <v>1127</v>
      </c>
      <c r="L1132" s="8">
        <v>6.6051084269816204E-5</v>
      </c>
      <c r="M1132" s="8">
        <v>5.9753325556551898E-2</v>
      </c>
    </row>
    <row r="1133" spans="1:13" x14ac:dyDescent="0.55000000000000004">
      <c r="A1133">
        <v>1128</v>
      </c>
      <c r="C1133">
        <f t="shared" si="57"/>
        <v>0.28048236839717577</v>
      </c>
      <c r="D1133">
        <f t="shared" si="58"/>
        <v>4.1818908196864283E-4</v>
      </c>
      <c r="E1133" s="2">
        <f t="shared" si="59"/>
        <v>8.1761175227157736E-3</v>
      </c>
      <c r="K1133">
        <v>1128</v>
      </c>
      <c r="L1133" s="8">
        <v>2.6891559986715399E-4</v>
      </c>
      <c r="M1133" s="8">
        <v>0.19006048209349499</v>
      </c>
    </row>
    <row r="1134" spans="1:13" x14ac:dyDescent="0.55000000000000004">
      <c r="A1134">
        <v>1129</v>
      </c>
      <c r="C1134">
        <f t="shared" si="57"/>
        <v>0.28212492209006751</v>
      </c>
      <c r="D1134">
        <f t="shared" si="58"/>
        <v>4.3319196401110459E-4</v>
      </c>
      <c r="E1134" s="2">
        <f t="shared" si="59"/>
        <v>8.7592944663728451E-5</v>
      </c>
      <c r="K1134">
        <v>1129</v>
      </c>
      <c r="L1134" s="8">
        <v>4.0442853524649499E-4</v>
      </c>
      <c r="M1134" s="8">
        <v>0.27276581184049098</v>
      </c>
    </row>
    <row r="1135" spans="1:13" x14ac:dyDescent="0.55000000000000004">
      <c r="A1135">
        <v>1130</v>
      </c>
      <c r="C1135">
        <f t="shared" si="57"/>
        <v>0.21296006706072831</v>
      </c>
      <c r="D1135">
        <f t="shared" si="58"/>
        <v>3.3947279405016547E-4</v>
      </c>
      <c r="E1135" s="2">
        <f t="shared" si="59"/>
        <v>5.5049254527083742E-3</v>
      </c>
      <c r="K1135">
        <v>1130</v>
      </c>
      <c r="L1135" s="8">
        <v>4.3864983508086399E-4</v>
      </c>
      <c r="M1135" s="8">
        <v>0.287155251895786</v>
      </c>
    </row>
    <row r="1136" spans="1:13" x14ac:dyDescent="0.55000000000000004">
      <c r="A1136">
        <v>1131</v>
      </c>
      <c r="C1136">
        <f t="shared" si="57"/>
        <v>9.0346724041444684E-2</v>
      </c>
      <c r="D1136">
        <f t="shared" si="58"/>
        <v>1.6055310830183445E-4</v>
      </c>
      <c r="E1136" s="2">
        <f t="shared" si="59"/>
        <v>1.9398404095429606E-2</v>
      </c>
      <c r="K1136">
        <v>1131</v>
      </c>
      <c r="L1136" s="8">
        <v>3.6300856253321099E-4</v>
      </c>
      <c r="M1136" s="8">
        <v>0.229624877731927</v>
      </c>
    </row>
    <row r="1137" spans="1:13" x14ac:dyDescent="0.55000000000000004">
      <c r="A1137">
        <v>1132</v>
      </c>
      <c r="C1137">
        <f t="shared" si="57"/>
        <v>-5.4941742354239501E-2</v>
      </c>
      <c r="D1137">
        <f t="shared" si="58"/>
        <v>-5.8662023438967301E-5</v>
      </c>
      <c r="E1137" s="2">
        <f t="shared" si="59"/>
        <v>2.8738817441516212E-2</v>
      </c>
      <c r="K1137">
        <v>1132</v>
      </c>
      <c r="L1137" s="8">
        <v>1.9644954355748401E-4</v>
      </c>
      <c r="M1137" s="8">
        <v>0.114583528450783</v>
      </c>
    </row>
    <row r="1138" spans="1:13" x14ac:dyDescent="0.55000000000000004">
      <c r="A1138">
        <v>1133</v>
      </c>
      <c r="C1138">
        <f t="shared" si="57"/>
        <v>-0.18644098949874274</v>
      </c>
      <c r="D1138">
        <f t="shared" si="58"/>
        <v>-2.6315422379339363E-4</v>
      </c>
      <c r="E1138" s="2">
        <f t="shared" si="59"/>
        <v>2.4738575359481301E-2</v>
      </c>
      <c r="K1138">
        <v>1133</v>
      </c>
      <c r="L1138" s="8">
        <v>-1.9311482286706301E-5</v>
      </c>
      <c r="M1138" s="8">
        <v>-2.91559763554642E-2</v>
      </c>
    </row>
    <row r="1139" spans="1:13" x14ac:dyDescent="0.55000000000000004">
      <c r="A1139">
        <v>1134</v>
      </c>
      <c r="C1139">
        <f t="shared" si="57"/>
        <v>-0.27114747814415552</v>
      </c>
      <c r="D1139">
        <f t="shared" si="58"/>
        <v>-4.0160026082786311E-4</v>
      </c>
      <c r="E1139" s="2">
        <f t="shared" si="59"/>
        <v>1.11417085873222E-2</v>
      </c>
      <c r="K1139">
        <v>1134</v>
      </c>
      <c r="L1139" s="8">
        <v>-2.30235827592452E-4</v>
      </c>
      <c r="M1139" s="8">
        <v>-0.16559318601293899</v>
      </c>
    </row>
    <row r="1140" spans="1:13" x14ac:dyDescent="0.55000000000000004">
      <c r="A1140">
        <v>1135</v>
      </c>
      <c r="C1140">
        <f t="shared" si="57"/>
        <v>-0.28780166511122313</v>
      </c>
      <c r="D1140">
        <f t="shared" si="58"/>
        <v>-4.3925309745709059E-4</v>
      </c>
      <c r="E1140" s="2">
        <f t="shared" si="59"/>
        <v>7.4229602672033681E-4</v>
      </c>
      <c r="K1140">
        <v>1135</v>
      </c>
      <c r="L1140" s="8">
        <v>-3.8349618159828702E-4</v>
      </c>
      <c r="M1140" s="8">
        <v>-0.26055655496792701</v>
      </c>
    </row>
    <row r="1141" spans="1:13" x14ac:dyDescent="0.55000000000000004">
      <c r="A1141">
        <v>1136</v>
      </c>
      <c r="C1141">
        <f t="shared" si="57"/>
        <v>-0.23222370051364902</v>
      </c>
      <c r="D1141">
        <f t="shared" si="58"/>
        <v>-3.6666266534603019E-4</v>
      </c>
      <c r="E1141" s="2">
        <f t="shared" si="59"/>
        <v>3.3684347302789268E-3</v>
      </c>
      <c r="K1141">
        <v>1136</v>
      </c>
      <c r="L1141" s="8">
        <v>-4.4070753788523801E-4</v>
      </c>
      <c r="M1141" s="8">
        <v>-0.29026191835567899</v>
      </c>
    </row>
    <row r="1142" spans="1:13" x14ac:dyDescent="0.55000000000000004">
      <c r="A1142">
        <v>1137</v>
      </c>
      <c r="C1142">
        <f t="shared" si="57"/>
        <v>-0.11836248197526647</v>
      </c>
      <c r="D1142">
        <f t="shared" si="58"/>
        <v>-2.0204763287023721E-4</v>
      </c>
      <c r="E1142" s="2">
        <f t="shared" si="59"/>
        <v>1.6616989296037374E-2</v>
      </c>
      <c r="K1142">
        <v>1137</v>
      </c>
      <c r="L1142" s="8">
        <v>-3.8754095735775098E-4</v>
      </c>
      <c r="M1142" s="8">
        <v>-0.24726938363703699</v>
      </c>
    </row>
    <row r="1143" spans="1:13" x14ac:dyDescent="0.55000000000000004">
      <c r="A1143">
        <v>1138</v>
      </c>
      <c r="C1143">
        <f t="shared" si="57"/>
        <v>2.5205224655851798E-2</v>
      </c>
      <c r="D1143">
        <f t="shared" si="58"/>
        <v>1.3277096629886681E-5</v>
      </c>
      <c r="E1143" s="2">
        <f t="shared" si="59"/>
        <v>2.807364673158913E-2</v>
      </c>
      <c r="K1143">
        <v>1138</v>
      </c>
      <c r="L1143" s="8">
        <v>-2.37312339930454E-4</v>
      </c>
      <c r="M1143" s="8">
        <v>-0.14234669783860701</v>
      </c>
    </row>
    <row r="1144" spans="1:13" x14ac:dyDescent="0.55000000000000004">
      <c r="A1144">
        <v>1139</v>
      </c>
      <c r="C1144">
        <f t="shared" si="57"/>
        <v>0.16244695118237709</v>
      </c>
      <c r="D1144">
        <f t="shared" si="58"/>
        <v>2.2526955473492415E-4</v>
      </c>
      <c r="E1144" s="2">
        <f t="shared" si="59"/>
        <v>2.6967994813943762E-2</v>
      </c>
      <c r="K1144">
        <v>1139</v>
      </c>
      <c r="L1144" s="8">
        <v>-2.7647374788698701E-5</v>
      </c>
      <c r="M1144" s="8">
        <v>-1.7723985116944599E-3</v>
      </c>
    </row>
    <row r="1145" spans="1:13" x14ac:dyDescent="0.55000000000000004">
      <c r="A1145">
        <v>1140</v>
      </c>
      <c r="C1145">
        <f t="shared" si="57"/>
        <v>0.25891791707221939</v>
      </c>
      <c r="D1145">
        <f t="shared" si="58"/>
        <v>3.8072410290695171E-4</v>
      </c>
      <c r="E1145" s="2">
        <f t="shared" si="59"/>
        <v>1.4321413446228361E-2</v>
      </c>
      <c r="K1145">
        <v>1140</v>
      </c>
      <c r="L1145" s="8">
        <v>1.88942046880748E-4</v>
      </c>
      <c r="M1145" s="8">
        <v>0.139245809017634</v>
      </c>
    </row>
    <row r="1146" spans="1:13" x14ac:dyDescent="0.55000000000000004">
      <c r="A1146">
        <v>1141</v>
      </c>
      <c r="C1146">
        <f t="shared" si="57"/>
        <v>0.2904059433344951</v>
      </c>
      <c r="D1146">
        <f t="shared" si="58"/>
        <v>4.406249262780435E-4</v>
      </c>
      <c r="E1146" s="2">
        <f t="shared" si="59"/>
        <v>2.0265215984131028E-3</v>
      </c>
      <c r="K1146">
        <v>1141</v>
      </c>
      <c r="L1146" s="8">
        <v>3.5820976079754802E-4</v>
      </c>
      <c r="M1146" s="8">
        <v>0.24538903986020999</v>
      </c>
    </row>
    <row r="1147" spans="1:13" x14ac:dyDescent="0.55000000000000004">
      <c r="A1147">
        <v>1142</v>
      </c>
      <c r="C1147">
        <f t="shared" si="57"/>
        <v>0.24900819909192187</v>
      </c>
      <c r="D1147">
        <f t="shared" si="58"/>
        <v>3.8993818079064796E-4</v>
      </c>
      <c r="E1147" s="2">
        <f t="shared" si="59"/>
        <v>1.6863230795494484E-3</v>
      </c>
      <c r="K1147">
        <v>1142</v>
      </c>
      <c r="L1147" s="8">
        <v>4.3776161795057499E-4</v>
      </c>
      <c r="M1147" s="8">
        <v>0.29007306338671102</v>
      </c>
    </row>
    <row r="1148" spans="1:13" x14ac:dyDescent="0.55000000000000004">
      <c r="A1148">
        <v>1143</v>
      </c>
      <c r="C1148">
        <f t="shared" si="57"/>
        <v>0.14511464555409939</v>
      </c>
      <c r="D1148">
        <f t="shared" si="58"/>
        <v>2.4138517117018783E-4</v>
      </c>
      <c r="E1148" s="2">
        <f t="shared" si="59"/>
        <v>1.3687091363930572E-2</v>
      </c>
      <c r="K1148">
        <v>1143</v>
      </c>
      <c r="L1148" s="8">
        <v>4.0767336221196002E-4</v>
      </c>
      <c r="M1148" s="8">
        <v>0.26210648870536601</v>
      </c>
    </row>
    <row r="1149" spans="1:13" x14ac:dyDescent="0.55000000000000004">
      <c r="A1149">
        <v>1144</v>
      </c>
      <c r="C1149">
        <f t="shared" si="57"/>
        <v>4.8003747570142599E-3</v>
      </c>
      <c r="D1149">
        <f t="shared" si="58"/>
        <v>3.2249571582940371E-5</v>
      </c>
      <c r="E1149" s="2">
        <f t="shared" si="59"/>
        <v>2.6795510601491008E-2</v>
      </c>
      <c r="K1149">
        <v>1144</v>
      </c>
      <c r="L1149" s="8">
        <v>2.7548078388542802E-4</v>
      </c>
      <c r="M1149" s="8">
        <v>0.16849371793715401</v>
      </c>
    </row>
    <row r="1150" spans="1:13" x14ac:dyDescent="0.55000000000000004">
      <c r="A1150">
        <v>1145</v>
      </c>
      <c r="C1150">
        <f t="shared" si="57"/>
        <v>-0.13671868892065944</v>
      </c>
      <c r="D1150">
        <f t="shared" si="58"/>
        <v>-1.8497999070520572E-4</v>
      </c>
      <c r="E1150" s="2">
        <f t="shared" si="59"/>
        <v>2.869613611228309E-2</v>
      </c>
      <c r="K1150">
        <v>1145</v>
      </c>
      <c r="L1150" s="8">
        <v>7.4292334276077006E-5</v>
      </c>
      <c r="M1150" s="8">
        <v>3.26806502524409E-2</v>
      </c>
    </row>
    <row r="1151" spans="1:13" x14ac:dyDescent="0.55000000000000004">
      <c r="A1151">
        <v>1146</v>
      </c>
      <c r="C1151">
        <f t="shared" si="57"/>
        <v>-0.2439242434807965</v>
      </c>
      <c r="D1151">
        <f t="shared" si="58"/>
        <v>-3.5578347439550636E-4</v>
      </c>
      <c r="E1151" s="2">
        <f t="shared" si="59"/>
        <v>1.7584551327556899E-2</v>
      </c>
      <c r="K1151">
        <v>1146</v>
      </c>
      <c r="L1151" s="8">
        <v>-1.4550309132889999E-4</v>
      </c>
      <c r="M1151" s="8">
        <v>-0.111317489024031</v>
      </c>
    </row>
    <row r="1152" spans="1:13" x14ac:dyDescent="0.55000000000000004">
      <c r="A1152">
        <v>1147</v>
      </c>
      <c r="C1152">
        <f t="shared" si="57"/>
        <v>-0.28990995444278622</v>
      </c>
      <c r="D1152">
        <f t="shared" si="58"/>
        <v>-4.3729280533377394E-4</v>
      </c>
      <c r="E1152" s="2">
        <f t="shared" si="59"/>
        <v>3.9030608801666807E-3</v>
      </c>
      <c r="K1152">
        <v>1147</v>
      </c>
      <c r="L1152" s="8">
        <v>-3.28856365074906E-4</v>
      </c>
      <c r="M1152" s="8">
        <v>-0.22743547261086799</v>
      </c>
    </row>
    <row r="1153" spans="1:13" x14ac:dyDescent="0.55000000000000004">
      <c r="A1153">
        <v>1148</v>
      </c>
      <c r="C1153">
        <f t="shared" si="57"/>
        <v>-0.26313437765735298</v>
      </c>
      <c r="D1153">
        <f t="shared" si="58"/>
        <v>-4.0905085953532155E-4</v>
      </c>
      <c r="E1153" s="2">
        <f t="shared" si="59"/>
        <v>5.5020521162896002E-4</v>
      </c>
      <c r="K1153">
        <v>1148</v>
      </c>
      <c r="L1153" s="8">
        <v>-4.2984552211112299E-4</v>
      </c>
      <c r="M1153" s="8">
        <v>-0.286590831175073</v>
      </c>
    </row>
    <row r="1154" spans="1:13" x14ac:dyDescent="0.55000000000000004">
      <c r="A1154">
        <v>1149</v>
      </c>
      <c r="C1154">
        <f t="shared" si="57"/>
        <v>-0.17031761851302715</v>
      </c>
      <c r="D1154">
        <f t="shared" si="58"/>
        <v>-2.7814577010232819E-4</v>
      </c>
      <c r="E1154" s="2">
        <f t="shared" si="59"/>
        <v>1.0743347309265761E-2</v>
      </c>
      <c r="K1154">
        <v>1149</v>
      </c>
      <c r="L1154" s="8">
        <v>-4.2317720156658201E-4</v>
      </c>
      <c r="M1154" s="8">
        <v>-0.27396773819103698</v>
      </c>
    </row>
    <row r="1155" spans="1:13" x14ac:dyDescent="0.55000000000000004">
      <c r="A1155">
        <v>1150</v>
      </c>
      <c r="C1155">
        <f t="shared" si="57"/>
        <v>-3.4754727132783061E-2</v>
      </c>
      <c r="D1155">
        <f t="shared" si="58"/>
        <v>-7.7431955221790919E-5</v>
      </c>
      <c r="E1155" s="2">
        <f t="shared" si="59"/>
        <v>2.4955468246175734E-2</v>
      </c>
      <c r="K1155">
        <v>1150</v>
      </c>
      <c r="L1155" s="8">
        <v>-3.1052152568892101E-4</v>
      </c>
      <c r="M1155" s="8">
        <v>-0.192727725604597</v>
      </c>
    </row>
    <row r="1156" spans="1:13" x14ac:dyDescent="0.55000000000000004">
      <c r="A1156">
        <v>1151</v>
      </c>
      <c r="C1156">
        <f t="shared" si="57"/>
        <v>0.10953086818571615</v>
      </c>
      <c r="D1156">
        <f t="shared" si="58"/>
        <v>1.4271564828240556E-4</v>
      </c>
      <c r="E1156" s="2">
        <f t="shared" si="59"/>
        <v>2.984212258690291E-2</v>
      </c>
      <c r="K1156">
        <v>1151</v>
      </c>
      <c r="L1156" s="8">
        <v>-1.20093807366776E-4</v>
      </c>
      <c r="M1156" s="8">
        <v>-6.3217858544476896E-2</v>
      </c>
    </row>
    <row r="1157" spans="1:13" x14ac:dyDescent="0.55000000000000004">
      <c r="A1157">
        <v>1152</v>
      </c>
      <c r="C1157">
        <f t="shared" si="57"/>
        <v>0.22632652431783543</v>
      </c>
      <c r="D1157">
        <f t="shared" si="58"/>
        <v>3.2704463227594072E-4</v>
      </c>
      <c r="E1157" s="2">
        <f t="shared" si="59"/>
        <v>2.0793989240774358E-2</v>
      </c>
      <c r="K1157">
        <v>1152</v>
      </c>
      <c r="L1157" s="8">
        <v>1.0041215001827E-4</v>
      </c>
      <c r="M1157" s="8">
        <v>8.2125313363230895E-2</v>
      </c>
    </row>
    <row r="1158" spans="1:13" x14ac:dyDescent="0.55000000000000004">
      <c r="A1158">
        <v>1153</v>
      </c>
      <c r="C1158">
        <f t="shared" ref="C1158:C1221" si="60">$D$1*COS($B$2*(A1158-$L$2)+$B$1)</f>
        <v>0.28631899343119083</v>
      </c>
      <c r="D1158">
        <f t="shared" ref="D1158:D1221" si="61">$D$2*COS($B$2*(A1158-$L$3)+$B$3)</f>
        <v>4.2929230712267528E-4</v>
      </c>
      <c r="E1158" s="2">
        <f t="shared" ref="E1158:E1221" si="62">(M1158-C1158)^2</f>
        <v>6.3074255874334172E-3</v>
      </c>
      <c r="K1158">
        <v>1153</v>
      </c>
      <c r="L1158" s="8">
        <v>2.9576926151948601E-4</v>
      </c>
      <c r="M1158" s="8">
        <v>0.20689969107066</v>
      </c>
    </row>
    <row r="1159" spans="1:13" x14ac:dyDescent="0.55000000000000004">
      <c r="A1159">
        <v>1154</v>
      </c>
      <c r="C1159">
        <f t="shared" si="60"/>
        <v>0.27445143031935071</v>
      </c>
      <c r="D1159">
        <f t="shared" si="61"/>
        <v>4.2379666164624131E-4</v>
      </c>
      <c r="E1159" s="2">
        <f t="shared" si="62"/>
        <v>2.9195946101039191E-5</v>
      </c>
      <c r="K1159">
        <v>1154</v>
      </c>
      <c r="L1159" s="8">
        <v>4.1704912665385598E-4</v>
      </c>
      <c r="M1159" s="8">
        <v>0.27985475763694301</v>
      </c>
    </row>
    <row r="1160" spans="1:13" x14ac:dyDescent="0.55000000000000004">
      <c r="A1160">
        <v>1155</v>
      </c>
      <c r="C1160">
        <f t="shared" si="60"/>
        <v>0.19370234317537741</v>
      </c>
      <c r="D1160">
        <f t="shared" si="61"/>
        <v>3.1193698702276486E-4</v>
      </c>
      <c r="E1160" s="2">
        <f t="shared" si="62"/>
        <v>7.9238697773770725E-3</v>
      </c>
      <c r="K1160">
        <v>1155</v>
      </c>
      <c r="L1160" s="8">
        <v>4.3387645083281501E-4</v>
      </c>
      <c r="M1160" s="8">
        <v>0.28271846406017598</v>
      </c>
    </row>
    <row r="1161" spans="1:13" x14ac:dyDescent="0.55000000000000004">
      <c r="A1161">
        <v>1156</v>
      </c>
      <c r="C1161">
        <f t="shared" si="60"/>
        <v>6.4338050815989714E-2</v>
      </c>
      <c r="D1161">
        <f t="shared" si="61"/>
        <v>1.2178770376689311E-4</v>
      </c>
      <c r="E1161" s="2">
        <f t="shared" si="62"/>
        <v>2.2630847628977779E-2</v>
      </c>
      <c r="K1161">
        <v>1156</v>
      </c>
      <c r="L1161" s="8">
        <v>3.4203672632660199E-4</v>
      </c>
      <c r="M1161" s="8">
        <v>0.214773577301517</v>
      </c>
    </row>
    <row r="1162" spans="1:13" x14ac:dyDescent="0.55000000000000004">
      <c r="A1162">
        <v>1157</v>
      </c>
      <c r="C1162">
        <f t="shared" si="60"/>
        <v>-8.1173736159588658E-2</v>
      </c>
      <c r="D1162">
        <f t="shared" si="61"/>
        <v>-9.8927726053142016E-5</v>
      </c>
      <c r="E1162" s="2">
        <f t="shared" si="62"/>
        <v>3.0349490607148921E-2</v>
      </c>
      <c r="K1162">
        <v>1157</v>
      </c>
      <c r="L1162" s="8">
        <v>1.64531781870087E-4</v>
      </c>
      <c r="M1162" s="8">
        <v>9.3037315749149099E-2</v>
      </c>
    </row>
    <row r="1163" spans="1:13" x14ac:dyDescent="0.55000000000000004">
      <c r="A1163">
        <v>1158</v>
      </c>
      <c r="C1163">
        <f t="shared" si="60"/>
        <v>-0.20631262636548076</v>
      </c>
      <c r="D1163">
        <f t="shared" si="61"/>
        <v>-2.9481438186443099E-4</v>
      </c>
      <c r="E1163" s="2">
        <f t="shared" si="62"/>
        <v>2.3812164849150313E-2</v>
      </c>
      <c r="K1163">
        <v>1158</v>
      </c>
      <c r="L1163" s="8">
        <v>-5.41811680368648E-5</v>
      </c>
      <c r="M1163" s="8">
        <v>-5.2000718694198603E-2</v>
      </c>
    </row>
    <row r="1164" spans="1:13" x14ac:dyDescent="0.55000000000000004">
      <c r="A1164">
        <v>1159</v>
      </c>
      <c r="C1164">
        <f t="shared" si="60"/>
        <v>-0.27967139607962554</v>
      </c>
      <c r="D1164">
        <f t="shared" si="61"/>
        <v>-4.1670884202315737E-4</v>
      </c>
      <c r="E1164" s="2">
        <f t="shared" si="62"/>
        <v>9.1501747023657442E-3</v>
      </c>
      <c r="K1164">
        <v>1159</v>
      </c>
      <c r="L1164" s="8">
        <v>-2.59324108293419E-4</v>
      </c>
      <c r="M1164" s="8">
        <v>-0.18401485055154501</v>
      </c>
    </row>
    <row r="1165" spans="1:13" x14ac:dyDescent="0.55000000000000004">
      <c r="A1165">
        <v>1160</v>
      </c>
      <c r="C1165">
        <f t="shared" si="60"/>
        <v>-0.28283854038357154</v>
      </c>
      <c r="D1165">
        <f t="shared" si="61"/>
        <v>-4.3401816636027288E-4</v>
      </c>
      <c r="E1165" s="2">
        <f t="shared" si="62"/>
        <v>1.6633825382156785E-4</v>
      </c>
      <c r="K1165">
        <v>1160</v>
      </c>
      <c r="L1165" s="8">
        <v>-3.99517716897913E-4</v>
      </c>
      <c r="M1165" s="8">
        <v>-0.26994132154300099</v>
      </c>
    </row>
    <row r="1166" spans="1:13" x14ac:dyDescent="0.55000000000000004">
      <c r="A1166">
        <v>1161</v>
      </c>
      <c r="C1166">
        <f t="shared" si="60"/>
        <v>-0.21501917281513894</v>
      </c>
      <c r="D1166">
        <f t="shared" si="61"/>
        <v>-3.4239807931880017E-4</v>
      </c>
      <c r="E1166" s="2">
        <f t="shared" si="62"/>
        <v>5.3641182748646807E-3</v>
      </c>
      <c r="K1166">
        <v>1161</v>
      </c>
      <c r="L1166" s="8">
        <v>-4.3964963487734201E-4</v>
      </c>
      <c r="M1166" s="8">
        <v>-0.28825931395962801</v>
      </c>
    </row>
    <row r="1167" spans="1:13" x14ac:dyDescent="0.55000000000000004">
      <c r="A1167">
        <v>1162</v>
      </c>
      <c r="C1167">
        <f t="shared" si="60"/>
        <v>-9.32345251155412E-2</v>
      </c>
      <c r="D1167">
        <f t="shared" si="61"/>
        <v>-1.6484329154852558E-4</v>
      </c>
      <c r="E1167" s="2">
        <f t="shared" si="62"/>
        <v>1.9922319740268191E-2</v>
      </c>
      <c r="K1167">
        <v>1162</v>
      </c>
      <c r="L1167" s="8">
        <v>-3.6966857441341302E-4</v>
      </c>
      <c r="M1167" s="8">
        <v>-0.23438097296410801</v>
      </c>
    </row>
    <row r="1168" spans="1:13" x14ac:dyDescent="0.55000000000000004">
      <c r="A1168">
        <v>1163</v>
      </c>
      <c r="C1168">
        <f t="shared" si="60"/>
        <v>5.1950023160388784E-2</v>
      </c>
      <c r="D1168">
        <f t="shared" si="61"/>
        <v>5.4083687779748644E-5</v>
      </c>
      <c r="E1168" s="2">
        <f t="shared" si="62"/>
        <v>3.018923154373792E-2</v>
      </c>
      <c r="K1168">
        <v>1163</v>
      </c>
      <c r="L1168" s="8">
        <v>-2.071017262303E-4</v>
      </c>
      <c r="M1168" s="8">
        <v>-0.12180046329572999</v>
      </c>
    </row>
    <row r="1169" spans="1:13" x14ac:dyDescent="0.55000000000000004">
      <c r="A1169">
        <v>1164</v>
      </c>
      <c r="C1169">
        <f t="shared" si="60"/>
        <v>0.18409621064275739</v>
      </c>
      <c r="D1169">
        <f t="shared" si="61"/>
        <v>2.594368014690877E-4</v>
      </c>
      <c r="E1169" s="2">
        <f t="shared" si="62"/>
        <v>2.6507253258276142E-2</v>
      </c>
      <c r="K1169">
        <v>1164</v>
      </c>
      <c r="L1169" s="8">
        <v>7.3350340530271896E-6</v>
      </c>
      <c r="M1169" s="8">
        <v>2.1285728000280901E-2</v>
      </c>
    </row>
    <row r="1170" spans="1:13" x14ac:dyDescent="0.55000000000000004">
      <c r="A1170">
        <v>1165</v>
      </c>
      <c r="C1170">
        <f t="shared" si="60"/>
        <v>0.2700381296941527</v>
      </c>
      <c r="D1170">
        <f t="shared" si="61"/>
        <v>3.9967674648368629E-4</v>
      </c>
      <c r="E1170" s="2">
        <f t="shared" si="62"/>
        <v>1.2320412378023842E-2</v>
      </c>
      <c r="K1170">
        <v>1165</v>
      </c>
      <c r="L1170" s="8">
        <v>2.19934689554526E-4</v>
      </c>
      <c r="M1170" s="8">
        <v>0.159040776671552</v>
      </c>
    </row>
    <row r="1171" spans="1:13" x14ac:dyDescent="0.55000000000000004">
      <c r="A1171">
        <v>1166</v>
      </c>
      <c r="C1171">
        <f t="shared" si="60"/>
        <v>0.28820617014535055</v>
      </c>
      <c r="D1171">
        <f t="shared" si="61"/>
        <v>4.3960625264961053E-4</v>
      </c>
      <c r="E1171" s="2">
        <f t="shared" si="62"/>
        <v>9.7613091877292381E-4</v>
      </c>
      <c r="K1171">
        <v>1166</v>
      </c>
      <c r="L1171" s="8">
        <v>3.77450337681334E-4</v>
      </c>
      <c r="M1171" s="8">
        <v>0.25696307620808301</v>
      </c>
    </row>
    <row r="1172" spans="1:13" x14ac:dyDescent="0.55000000000000004">
      <c r="A1172">
        <v>1167</v>
      </c>
      <c r="C1172">
        <f t="shared" si="60"/>
        <v>0.23404053679463102</v>
      </c>
      <c r="D1172">
        <f t="shared" si="61"/>
        <v>3.6920385556584584E-4</v>
      </c>
      <c r="E1172" s="2">
        <f t="shared" si="62"/>
        <v>3.1907633677651977E-3</v>
      </c>
      <c r="K1172">
        <v>1167</v>
      </c>
      <c r="L1172" s="8">
        <v>4.4043120720395102E-4</v>
      </c>
      <c r="M1172" s="8">
        <v>0.29052737922510502</v>
      </c>
    </row>
    <row r="1173" spans="1:13" x14ac:dyDescent="0.55000000000000004">
      <c r="A1173">
        <v>1168</v>
      </c>
      <c r="C1173">
        <f t="shared" si="60"/>
        <v>0.12113566189196728</v>
      </c>
      <c r="D1173">
        <f t="shared" si="61"/>
        <v>2.0613907293550671E-4</v>
      </c>
      <c r="E1173" s="2">
        <f t="shared" si="62"/>
        <v>1.6949862064103292E-2</v>
      </c>
      <c r="K1173">
        <v>1168</v>
      </c>
      <c r="L1173" s="8">
        <v>3.9310334864548901E-4</v>
      </c>
      <c r="M1173" s="8">
        <v>0.251327297814185</v>
      </c>
    </row>
    <row r="1174" spans="1:13" x14ac:dyDescent="0.55000000000000004">
      <c r="A1174">
        <v>1169</v>
      </c>
      <c r="C1174">
        <f t="shared" si="60"/>
        <v>-2.2171710807679781E-2</v>
      </c>
      <c r="D1174">
        <f t="shared" si="61"/>
        <v>-8.6622719335785817E-6</v>
      </c>
      <c r="E1174" s="2">
        <f t="shared" si="62"/>
        <v>2.9361660870821479E-2</v>
      </c>
      <c r="K1174">
        <v>1169</v>
      </c>
      <c r="L1174" s="8">
        <v>2.4732031778263401E-4</v>
      </c>
      <c r="M1174" s="8">
        <v>0.149180735544339</v>
      </c>
    </row>
    <row r="1175" spans="1:13" x14ac:dyDescent="0.55000000000000004">
      <c r="A1175">
        <v>1170</v>
      </c>
      <c r="C1175">
        <f t="shared" si="60"/>
        <v>-0.15991445143770161</v>
      </c>
      <c r="D1175">
        <f t="shared" si="61"/>
        <v>-2.212895691342647E-4</v>
      </c>
      <c r="E1175" s="2">
        <f t="shared" si="62"/>
        <v>2.8759202481696687E-2</v>
      </c>
      <c r="K1175">
        <v>1170</v>
      </c>
      <c r="L1175" s="8">
        <v>3.95943790672544E-5</v>
      </c>
      <c r="M1175" s="8">
        <v>9.6709326073176997E-3</v>
      </c>
    </row>
    <row r="1176" spans="1:13" x14ac:dyDescent="0.55000000000000004">
      <c r="A1176">
        <v>1171</v>
      </c>
      <c r="C1176">
        <f t="shared" si="60"/>
        <v>-0.25752203548633035</v>
      </c>
      <c r="D1176">
        <f t="shared" si="61"/>
        <v>-3.7837784889666309E-4</v>
      </c>
      <c r="E1176" s="2">
        <f t="shared" si="62"/>
        <v>1.5690323154241247E-2</v>
      </c>
      <c r="K1176">
        <v>1171</v>
      </c>
      <c r="L1176" s="8">
        <v>-1.78048217511215E-4</v>
      </c>
      <c r="M1176" s="8">
        <v>-0.13226101539531701</v>
      </c>
    </row>
    <row r="1177" spans="1:13" x14ac:dyDescent="0.55000000000000004">
      <c r="A1177">
        <v>1172</v>
      </c>
      <c r="C1177">
        <f t="shared" si="60"/>
        <v>-0.29049701676216061</v>
      </c>
      <c r="D1177">
        <f t="shared" si="61"/>
        <v>-4.4050126415890443E-4</v>
      </c>
      <c r="E1177" s="2">
        <f t="shared" si="62"/>
        <v>2.4432898204199533E-3</v>
      </c>
      <c r="K1177">
        <v>1172</v>
      </c>
      <c r="L1177" s="8">
        <v>-3.5109753348304699E-4</v>
      </c>
      <c r="M1177" s="8">
        <v>-0.24106737160442199</v>
      </c>
    </row>
    <row r="1178" spans="1:13" x14ac:dyDescent="0.55000000000000004">
      <c r="A1178">
        <v>1173</v>
      </c>
      <c r="C1178">
        <f t="shared" si="60"/>
        <v>-0.25056337002274126</v>
      </c>
      <c r="D1178">
        <f t="shared" si="61"/>
        <v>-3.920681471483376E-4</v>
      </c>
      <c r="E1178" s="2">
        <f t="shared" si="62"/>
        <v>1.5158204667777009E-3</v>
      </c>
      <c r="K1178">
        <v>1173</v>
      </c>
      <c r="L1178" s="8">
        <v>-4.3621229414308001E-4</v>
      </c>
      <c r="M1178" s="8">
        <v>-0.28949690912179699</v>
      </c>
    </row>
    <row r="1179" spans="1:13" x14ac:dyDescent="0.55000000000000004">
      <c r="A1179">
        <v>1174</v>
      </c>
      <c r="C1179">
        <f t="shared" si="60"/>
        <v>-0.14774359886482902</v>
      </c>
      <c r="D1179">
        <f t="shared" si="61"/>
        <v>-2.4523418934508414E-4</v>
      </c>
      <c r="E1179" s="2">
        <f t="shared" si="62"/>
        <v>1.3847770649689027E-2</v>
      </c>
      <c r="K1179">
        <v>1174</v>
      </c>
      <c r="L1179" s="8">
        <v>-4.12074979670364E-4</v>
      </c>
      <c r="M1179" s="8">
        <v>-0.26542014984117701</v>
      </c>
    </row>
    <row r="1180" spans="1:13" x14ac:dyDescent="0.55000000000000004">
      <c r="A1180">
        <v>1175</v>
      </c>
      <c r="C1180">
        <f t="shared" si="60"/>
        <v>-7.843298580076102E-3</v>
      </c>
      <c r="D1180">
        <f t="shared" si="61"/>
        <v>-3.6851619143217459E-5</v>
      </c>
      <c r="E1180" s="2">
        <f t="shared" si="62"/>
        <v>2.7897006189007867E-2</v>
      </c>
      <c r="K1180">
        <v>1175</v>
      </c>
      <c r="L1180" s="8">
        <v>-2.8473093021162102E-4</v>
      </c>
      <c r="M1180" s="8">
        <v>-0.17486726748576301</v>
      </c>
    </row>
    <row r="1181" spans="1:13" x14ac:dyDescent="0.55000000000000004">
      <c r="A1181">
        <v>1176</v>
      </c>
      <c r="C1181">
        <f t="shared" si="60"/>
        <v>0.13402550432417651</v>
      </c>
      <c r="D1181">
        <f t="shared" si="61"/>
        <v>1.8077993069230152E-4</v>
      </c>
      <c r="E1181" s="2">
        <f t="shared" si="62"/>
        <v>3.0465362707390746E-2</v>
      </c>
      <c r="K1181">
        <v>1176</v>
      </c>
      <c r="L1181" s="8">
        <v>-8.6074252938922902E-5</v>
      </c>
      <c r="M1181" s="8">
        <v>-4.0517793190768897E-2</v>
      </c>
    </row>
    <row r="1182" spans="1:13" x14ac:dyDescent="0.55000000000000004">
      <c r="A1182">
        <v>1177</v>
      </c>
      <c r="C1182">
        <f t="shared" si="60"/>
        <v>0.2422567306773063</v>
      </c>
      <c r="D1182">
        <f t="shared" si="61"/>
        <v>3.5303952846376475E-4</v>
      </c>
      <c r="E1182" s="2">
        <f t="shared" si="62"/>
        <v>1.9120561062134393E-2</v>
      </c>
      <c r="K1182">
        <v>1177</v>
      </c>
      <c r="L1182" s="8">
        <v>1.3414025494822799E-4</v>
      </c>
      <c r="M1182" s="8">
        <v>0.103979613762994</v>
      </c>
    </row>
    <row r="1183" spans="1:13" x14ac:dyDescent="0.55000000000000004">
      <c r="A1183">
        <v>1178</v>
      </c>
      <c r="C1183">
        <f t="shared" si="60"/>
        <v>0.28968662399758077</v>
      </c>
      <c r="D1183">
        <f t="shared" si="61"/>
        <v>4.3669364607426607E-4</v>
      </c>
      <c r="E1183" s="2">
        <f t="shared" si="62"/>
        <v>4.5228237821903624E-3</v>
      </c>
      <c r="K1183">
        <v>1178</v>
      </c>
      <c r="L1183" s="8">
        <v>3.2075850383786702E-4</v>
      </c>
      <c r="M1183" s="8">
        <v>0.222434681407122</v>
      </c>
    </row>
    <row r="1184" spans="1:13" x14ac:dyDescent="0.55000000000000004">
      <c r="A1184">
        <v>1179</v>
      </c>
      <c r="C1184">
        <f t="shared" si="60"/>
        <v>0.26441128080452186</v>
      </c>
      <c r="D1184">
        <f t="shared" si="61"/>
        <v>4.1074686329260936E-4</v>
      </c>
      <c r="E1184" s="2">
        <f t="shared" si="62"/>
        <v>4.3132321546527806E-4</v>
      </c>
      <c r="K1184">
        <v>1179</v>
      </c>
      <c r="L1184" s="8">
        <v>4.2704079560001702E-4</v>
      </c>
      <c r="M1184" s="8">
        <v>0.28517960320825197</v>
      </c>
    </row>
    <row r="1185" spans="1:13" x14ac:dyDescent="0.55000000000000004">
      <c r="A1185">
        <v>1180</v>
      </c>
      <c r="C1185">
        <f t="shared" si="60"/>
        <v>0.172774279478005</v>
      </c>
      <c r="D1185">
        <f t="shared" si="61"/>
        <v>2.817112756827747E-4</v>
      </c>
      <c r="E1185" s="2">
        <f t="shared" si="62"/>
        <v>1.0758926405096186E-2</v>
      </c>
      <c r="K1185">
        <v>1180</v>
      </c>
      <c r="L1185" s="8">
        <v>4.26368070935376E-4</v>
      </c>
      <c r="M1185" s="8">
        <v>0.27649952426005497</v>
      </c>
    </row>
    <row r="1186" spans="1:13" x14ac:dyDescent="0.55000000000000004">
      <c r="A1186">
        <v>1181</v>
      </c>
      <c r="C1186">
        <f t="shared" si="60"/>
        <v>3.7774575795450079E-2</v>
      </c>
      <c r="D1186">
        <f t="shared" si="61"/>
        <v>8.1972095879314261E-5</v>
      </c>
      <c r="E1186" s="2">
        <f t="shared" si="62"/>
        <v>2.585466167908769E-2</v>
      </c>
      <c r="K1186">
        <v>1181</v>
      </c>
      <c r="L1186" s="8">
        <v>3.1890881790948397E-4</v>
      </c>
      <c r="M1186" s="8">
        <v>0.198568424182407</v>
      </c>
    </row>
    <row r="1187" spans="1:13" x14ac:dyDescent="0.55000000000000004">
      <c r="A1187">
        <v>1182</v>
      </c>
      <c r="C1187">
        <f t="shared" si="60"/>
        <v>-0.1067057501868144</v>
      </c>
      <c r="D1187">
        <f t="shared" si="61"/>
        <v>-1.3834035215502227E-4</v>
      </c>
      <c r="E1187" s="2">
        <f t="shared" si="62"/>
        <v>3.1545447306118961E-2</v>
      </c>
      <c r="K1187">
        <v>1182</v>
      </c>
      <c r="L1187" s="8">
        <v>1.3157687307148401E-4</v>
      </c>
      <c r="M1187" s="8">
        <v>7.0904630439203503E-2</v>
      </c>
    </row>
    <row r="1188" spans="1:13" x14ac:dyDescent="0.55000000000000004">
      <c r="A1188">
        <v>1183</v>
      </c>
      <c r="C1188">
        <f t="shared" si="60"/>
        <v>-0.22440518205079513</v>
      </c>
      <c r="D1188">
        <f t="shared" si="61"/>
        <v>-3.2393228778140523E-4</v>
      </c>
      <c r="E1188" s="2">
        <f t="shared" si="62"/>
        <v>2.2466266910927499E-2</v>
      </c>
      <c r="K1188">
        <v>1183</v>
      </c>
      <c r="L1188" s="8">
        <v>-8.8709315870929694E-5</v>
      </c>
      <c r="M1188" s="8">
        <v>-7.4517667857892794E-2</v>
      </c>
    </row>
    <row r="1189" spans="1:13" x14ac:dyDescent="0.55000000000000004">
      <c r="A1189">
        <v>1184</v>
      </c>
      <c r="C1189">
        <f t="shared" si="60"/>
        <v>-0.28578364330684569</v>
      </c>
      <c r="D1189">
        <f t="shared" si="61"/>
        <v>-4.2822404712685504E-4</v>
      </c>
      <c r="E1189" s="2">
        <f t="shared" si="62"/>
        <v>7.1414481488736754E-3</v>
      </c>
      <c r="K1189">
        <v>1184</v>
      </c>
      <c r="L1189" s="8">
        <v>-2.8677770634082599E-4</v>
      </c>
      <c r="M1189" s="8">
        <v>-0.201276553965929</v>
      </c>
    </row>
    <row r="1190" spans="1:13" x14ac:dyDescent="0.55000000000000004">
      <c r="A1190">
        <v>1185</v>
      </c>
      <c r="C1190">
        <f t="shared" si="60"/>
        <v>-0.27543643393462519</v>
      </c>
      <c r="D1190">
        <f t="shared" si="61"/>
        <v>-4.2504059689095117E-4</v>
      </c>
      <c r="E1190" s="2">
        <f t="shared" si="62"/>
        <v>4.7875390380431469E-6</v>
      </c>
      <c r="K1190">
        <v>1185</v>
      </c>
      <c r="L1190" s="8">
        <v>-4.1302084121793098E-4</v>
      </c>
      <c r="M1190" s="8">
        <v>-0.27762447850410799</v>
      </c>
    </row>
    <row r="1191" spans="1:13" x14ac:dyDescent="0.55000000000000004">
      <c r="A1191">
        <v>1186</v>
      </c>
      <c r="C1191">
        <f t="shared" si="60"/>
        <v>-0.19596048538467417</v>
      </c>
      <c r="D1191">
        <f t="shared" si="61"/>
        <v>-3.1518091598109303E-4</v>
      </c>
      <c r="E1191" s="2">
        <f t="shared" si="62"/>
        <v>7.8285590572893544E-3</v>
      </c>
      <c r="K1191">
        <v>1186</v>
      </c>
      <c r="L1191" s="8">
        <v>-4.35820344216721E-4</v>
      </c>
      <c r="M1191" s="8">
        <v>-0.28443963014370399</v>
      </c>
    </row>
    <row r="1192" spans="1:13" x14ac:dyDescent="0.55000000000000004">
      <c r="A1192">
        <v>1187</v>
      </c>
      <c r="C1192">
        <f t="shared" si="60"/>
        <v>-6.7302585523328268E-2</v>
      </c>
      <c r="D1192">
        <f t="shared" si="61"/>
        <v>-1.2621746864789024E-4</v>
      </c>
      <c r="E1192" s="2">
        <f t="shared" si="62"/>
        <v>2.3321115705763441E-2</v>
      </c>
      <c r="K1192">
        <v>1187</v>
      </c>
      <c r="L1192" s="8">
        <v>-3.4946593837330102E-4</v>
      </c>
      <c r="M1192" s="8">
        <v>-0.22001511187844899</v>
      </c>
    </row>
    <row r="1193" spans="1:13" x14ac:dyDescent="0.55000000000000004">
      <c r="A1193">
        <v>1188</v>
      </c>
      <c r="C1193">
        <f t="shared" si="60"/>
        <v>7.8246844678701757E-2</v>
      </c>
      <c r="D1193">
        <f t="shared" si="61"/>
        <v>9.4423902863123579E-5</v>
      </c>
      <c r="E1193" s="2">
        <f t="shared" si="62"/>
        <v>3.1945588470669674E-2</v>
      </c>
      <c r="K1193">
        <v>1188</v>
      </c>
      <c r="L1193" s="8">
        <v>-1.7558562033499699E-4</v>
      </c>
      <c r="M1193" s="8">
        <v>-0.100486443968572</v>
      </c>
    </row>
    <row r="1194" spans="1:13" x14ac:dyDescent="0.55000000000000004">
      <c r="A1194">
        <v>1189</v>
      </c>
      <c r="C1194">
        <f t="shared" si="60"/>
        <v>0.20415796617913781</v>
      </c>
      <c r="D1194">
        <f t="shared" si="61"/>
        <v>2.9136686505361337E-4</v>
      </c>
      <c r="E1194" s="2">
        <f t="shared" si="62"/>
        <v>2.5583455145474256E-2</v>
      </c>
      <c r="K1194">
        <v>1189</v>
      </c>
      <c r="L1194" s="8">
        <v>4.2271205570315201E-5</v>
      </c>
      <c r="M1194" s="8">
        <v>4.4209677205875403E-2</v>
      </c>
    </row>
    <row r="1195" spans="1:13" x14ac:dyDescent="0.55000000000000004">
      <c r="A1195">
        <v>1190</v>
      </c>
      <c r="C1195">
        <f t="shared" si="60"/>
        <v>0.27882974147730533</v>
      </c>
      <c r="D1195">
        <f t="shared" si="61"/>
        <v>4.1518288564211102E-4</v>
      </c>
      <c r="E1195" s="2">
        <f t="shared" si="62"/>
        <v>1.0200299276078196E-2</v>
      </c>
      <c r="K1195">
        <v>1190</v>
      </c>
      <c r="L1195" s="8">
        <v>2.4954094580902E-4</v>
      </c>
      <c r="M1195" s="8">
        <v>0.177833210467185</v>
      </c>
    </row>
    <row r="1196" spans="1:13" x14ac:dyDescent="0.55000000000000004">
      <c r="A1196">
        <v>1191</v>
      </c>
      <c r="C1196">
        <f t="shared" si="60"/>
        <v>0.28352112893015968</v>
      </c>
      <c r="D1196">
        <f t="shared" si="61"/>
        <v>4.3479675329663074E-4</v>
      </c>
      <c r="E1196" s="2">
        <f t="shared" si="62"/>
        <v>2.7568670444406697E-4</v>
      </c>
      <c r="K1196">
        <v>1191</v>
      </c>
      <c r="L1196" s="8">
        <v>3.9431160813021697E-4</v>
      </c>
      <c r="M1196" s="8">
        <v>0.266917312969843</v>
      </c>
    </row>
    <row r="1197" spans="1:13" x14ac:dyDescent="0.55000000000000004">
      <c r="A1197">
        <v>1192</v>
      </c>
      <c r="C1197">
        <f t="shared" si="60"/>
        <v>0.21705468917326795</v>
      </c>
      <c r="D1197">
        <f t="shared" si="61"/>
        <v>3.4528580066284828E-4</v>
      </c>
      <c r="E1197" s="2">
        <f t="shared" si="62"/>
        <v>5.1977797830719766E-3</v>
      </c>
      <c r="K1197">
        <v>1192</v>
      </c>
      <c r="L1197" s="8">
        <v>4.4032448206357202E-4</v>
      </c>
      <c r="M1197" s="8">
        <v>0.28915031860440599</v>
      </c>
    </row>
    <row r="1198" spans="1:13" x14ac:dyDescent="0.55000000000000004">
      <c r="A1198">
        <v>1193</v>
      </c>
      <c r="C1198">
        <f t="shared" si="60"/>
        <v>9.6112097584104259E-2</v>
      </c>
      <c r="D1198">
        <f t="shared" si="61"/>
        <v>1.6911539011050587E-4</v>
      </c>
      <c r="E1198" s="2">
        <f t="shared" si="62"/>
        <v>2.0406618364515922E-2</v>
      </c>
      <c r="K1198">
        <v>1193</v>
      </c>
      <c r="L1198" s="8">
        <v>3.7605535788933002E-4</v>
      </c>
      <c r="M1198" s="8">
        <v>0.238963833186147</v>
      </c>
    </row>
    <row r="1199" spans="1:13" x14ac:dyDescent="0.55000000000000004">
      <c r="A1199">
        <v>1194</v>
      </c>
      <c r="C1199">
        <f t="shared" si="60"/>
        <v>-4.8952604615704352E-2</v>
      </c>
      <c r="D1199">
        <f t="shared" si="61"/>
        <v>-4.9499418688891542E-5</v>
      </c>
      <c r="E1199" s="2">
        <f t="shared" si="62"/>
        <v>3.1641286551267252E-2</v>
      </c>
      <c r="K1199">
        <v>1194</v>
      </c>
      <c r="L1199" s="8">
        <v>2.17600836453632E-4</v>
      </c>
      <c r="M1199" s="8">
        <v>0.12892737332241899</v>
      </c>
    </row>
    <row r="1200" spans="1:13" x14ac:dyDescent="0.55000000000000004">
      <c r="A1200">
        <v>1195</v>
      </c>
      <c r="C1200">
        <f t="shared" si="60"/>
        <v>-0.18173123489659102</v>
      </c>
      <c r="D1200">
        <f t="shared" si="61"/>
        <v>-2.5569091676316564E-4</v>
      </c>
      <c r="E1200" s="2">
        <f t="shared" si="62"/>
        <v>2.8335489818400537E-2</v>
      </c>
      <c r="K1200">
        <v>1195</v>
      </c>
      <c r="L1200" s="8">
        <v>4.64683563053539E-6</v>
      </c>
      <c r="M1200" s="8">
        <v>-1.3399746997266201E-2</v>
      </c>
    </row>
    <row r="1201" spans="1:13" x14ac:dyDescent="0.55000000000000004">
      <c r="A1201">
        <v>1196</v>
      </c>
      <c r="C1201">
        <f t="shared" si="60"/>
        <v>-0.26889915580924972</v>
      </c>
      <c r="D1201">
        <f t="shared" si="61"/>
        <v>-3.9770938426723207E-4</v>
      </c>
      <c r="E1201" s="2">
        <f t="shared" si="62"/>
        <v>1.3578853616182407E-2</v>
      </c>
      <c r="K1201">
        <v>1196</v>
      </c>
      <c r="L1201" s="8">
        <v>-2.0947099400310499E-4</v>
      </c>
      <c r="M1201" s="8">
        <v>-0.15237081755549101</v>
      </c>
    </row>
    <row r="1202" spans="1:13" x14ac:dyDescent="0.55000000000000004">
      <c r="A1202">
        <v>1197</v>
      </c>
      <c r="C1202">
        <f t="shared" si="60"/>
        <v>-0.28857905655874611</v>
      </c>
      <c r="D1202">
        <f t="shared" si="61"/>
        <v>-4.3991117936959754E-4</v>
      </c>
      <c r="E1202" s="2">
        <f t="shared" si="62"/>
        <v>1.2531164542528596E-3</v>
      </c>
      <c r="K1202">
        <v>1197</v>
      </c>
      <c r="L1202" s="8">
        <v>-3.7112551372496099E-4</v>
      </c>
      <c r="M1202" s="8">
        <v>-0.25317967161701499</v>
      </c>
    </row>
    <row r="1203" spans="1:13" x14ac:dyDescent="0.55000000000000004">
      <c r="A1203">
        <v>1198</v>
      </c>
      <c r="C1203">
        <f t="shared" si="60"/>
        <v>-0.2358316968766942</v>
      </c>
      <c r="D1203">
        <f t="shared" si="61"/>
        <v>-3.7170454104333382E-4</v>
      </c>
      <c r="E1203" s="2">
        <f t="shared" si="62"/>
        <v>2.9971693457736788E-3</v>
      </c>
      <c r="K1203">
        <v>1198</v>
      </c>
      <c r="L1203" s="8">
        <v>-4.3982934623886102E-4</v>
      </c>
      <c r="M1203" s="8">
        <v>-0.29057810630940201</v>
      </c>
    </row>
    <row r="1204" spans="1:13" x14ac:dyDescent="0.55000000000000004">
      <c r="A1204">
        <v>1199</v>
      </c>
      <c r="C1204">
        <f t="shared" si="60"/>
        <v>-0.1238955522167003</v>
      </c>
      <c r="D1204">
        <f t="shared" si="61"/>
        <v>-2.1020789782586944E-4</v>
      </c>
      <c r="E1204" s="2">
        <f t="shared" si="62"/>
        <v>1.7240714009251465E-2</v>
      </c>
      <c r="K1204">
        <v>1199</v>
      </c>
      <c r="L1204" s="8">
        <v>-3.9837519048406198E-4</v>
      </c>
      <c r="M1204" s="8">
        <v>-0.25519945166089603</v>
      </c>
    </row>
    <row r="1205" spans="1:13" x14ac:dyDescent="0.55000000000000004">
      <c r="A1205">
        <v>1200</v>
      </c>
      <c r="C1205">
        <f t="shared" si="60"/>
        <v>1.9135764538434793E-2</v>
      </c>
      <c r="D1205">
        <f t="shared" si="61"/>
        <v>4.0464969145926899E-6</v>
      </c>
      <c r="E1205" s="2">
        <f t="shared" si="62"/>
        <v>3.0639098131097359E-2</v>
      </c>
      <c r="K1205">
        <v>1200</v>
      </c>
      <c r="L1205" s="8">
        <v>-2.57145496932267E-4</v>
      </c>
      <c r="M1205" s="8">
        <v>-0.15590451120145701</v>
      </c>
    </row>
    <row r="1206" spans="1:13" x14ac:dyDescent="0.55000000000000004">
      <c r="A1206">
        <v>1201</v>
      </c>
      <c r="C1206">
        <f t="shared" si="60"/>
        <v>0.15736440774392507</v>
      </c>
      <c r="D1206">
        <f t="shared" si="61"/>
        <v>2.1728530622218913E-4</v>
      </c>
      <c r="E1206" s="2">
        <f t="shared" si="62"/>
        <v>3.0599359641964956E-2</v>
      </c>
      <c r="K1206">
        <v>1201</v>
      </c>
      <c r="L1206" s="8">
        <v>-5.1512118458935502E-5</v>
      </c>
      <c r="M1206" s="8">
        <v>-1.7562318750241501E-2</v>
      </c>
    </row>
    <row r="1207" spans="1:13" x14ac:dyDescent="0.55000000000000004">
      <c r="A1207">
        <v>1202</v>
      </c>
      <c r="C1207">
        <f t="shared" si="60"/>
        <v>0.25609790158502688</v>
      </c>
      <c r="D1207">
        <f t="shared" si="61"/>
        <v>3.7599008368005809E-4</v>
      </c>
      <c r="E1207" s="2">
        <f t="shared" si="62"/>
        <v>1.7139898776061958E-2</v>
      </c>
      <c r="K1207">
        <v>1202</v>
      </c>
      <c r="L1207" s="8">
        <v>1.6702278964041901E-4</v>
      </c>
      <c r="M1207" s="8">
        <v>0.125178465380688</v>
      </c>
    </row>
    <row r="1208" spans="1:13" x14ac:dyDescent="0.55000000000000004">
      <c r="A1208">
        <v>1203</v>
      </c>
      <c r="C1208">
        <f t="shared" si="60"/>
        <v>0.29055622024419397</v>
      </c>
      <c r="D1208">
        <f t="shared" si="61"/>
        <v>4.4032927537703638E-4</v>
      </c>
      <c r="E1208" s="2">
        <f t="shared" si="62"/>
        <v>2.9147790731301705E-3</v>
      </c>
      <c r="K1208">
        <v>1203</v>
      </c>
      <c r="L1208" s="8">
        <v>3.4372580394016798E-4</v>
      </c>
      <c r="M1208" s="8">
        <v>0.23656752630620201</v>
      </c>
    </row>
    <row r="1209" spans="1:13" x14ac:dyDescent="0.55000000000000004">
      <c r="A1209">
        <v>1204</v>
      </c>
      <c r="C1209">
        <f t="shared" si="60"/>
        <v>0.25209105206176391</v>
      </c>
      <c r="D1209">
        <f t="shared" si="61"/>
        <v>3.9415510035985295E-4</v>
      </c>
      <c r="E1209" s="2">
        <f t="shared" si="62"/>
        <v>1.3407117308997811E-3</v>
      </c>
      <c r="K1209">
        <v>1204</v>
      </c>
      <c r="L1209" s="8">
        <v>4.3434055832302E-4</v>
      </c>
      <c r="M1209" s="8">
        <v>0.28870678270993999</v>
      </c>
    </row>
    <row r="1210" spans="1:13" x14ac:dyDescent="0.55000000000000004">
      <c r="A1210">
        <v>1205</v>
      </c>
      <c r="C1210">
        <f t="shared" si="60"/>
        <v>0.15035634347049676</v>
      </c>
      <c r="D1210">
        <f t="shared" si="61"/>
        <v>2.4905630328401536E-4</v>
      </c>
      <c r="E1210" s="2">
        <f t="shared" si="62"/>
        <v>1.3966817520355916E-2</v>
      </c>
      <c r="K1210">
        <v>1205</v>
      </c>
      <c r="L1210" s="8">
        <v>4.1617202542066403E-4</v>
      </c>
      <c r="M1210" s="8">
        <v>0.26853763437712003</v>
      </c>
    </row>
    <row r="1211" spans="1:13" x14ac:dyDescent="0.55000000000000004">
      <c r="A1211">
        <v>1206</v>
      </c>
      <c r="C1211">
        <f t="shared" si="60"/>
        <v>1.0885361928394597E-2</v>
      </c>
      <c r="D1211">
        <f t="shared" si="61"/>
        <v>4.1449623774310391E-5</v>
      </c>
      <c r="E1211" s="2">
        <f t="shared" si="62"/>
        <v>2.8976961787792264E-2</v>
      </c>
      <c r="K1211">
        <v>1206</v>
      </c>
      <c r="L1211" s="8">
        <v>2.9377062700789201E-4</v>
      </c>
      <c r="M1211" s="8">
        <v>0.18111156962800901</v>
      </c>
    </row>
    <row r="1212" spans="1:13" x14ac:dyDescent="0.55000000000000004">
      <c r="A1212">
        <v>1207</v>
      </c>
      <c r="C1212">
        <f t="shared" si="60"/>
        <v>-0.13131761601249112</v>
      </c>
      <c r="D1212">
        <f t="shared" si="61"/>
        <v>-1.7656003761392649E-4</v>
      </c>
      <c r="E1212" s="2">
        <f t="shared" si="62"/>
        <v>3.2271465439009835E-2</v>
      </c>
      <c r="K1212">
        <v>1207</v>
      </c>
      <c r="L1212" s="8">
        <v>9.7792552640330296E-5</v>
      </c>
      <c r="M1212" s="8">
        <v>4.8324988730954498E-2</v>
      </c>
    </row>
    <row r="1213" spans="1:13" x14ac:dyDescent="0.55000000000000004">
      <c r="A1213">
        <v>1208</v>
      </c>
      <c r="C1213">
        <f t="shared" si="60"/>
        <v>-0.24056264028990054</v>
      </c>
      <c r="D1213">
        <f t="shared" si="61"/>
        <v>-3.5025685115119831E-4</v>
      </c>
      <c r="E1213" s="2">
        <f t="shared" si="62"/>
        <v>2.0735353419024508E-2</v>
      </c>
      <c r="K1213">
        <v>1208</v>
      </c>
      <c r="L1213" s="8">
        <v>-1.22678273196955E-4</v>
      </c>
      <c r="M1213" s="8">
        <v>-9.6564885380233598E-2</v>
      </c>
    </row>
    <row r="1214" spans="1:13" x14ac:dyDescent="0.55000000000000004">
      <c r="A1214">
        <v>1209</v>
      </c>
      <c r="C1214">
        <f t="shared" si="60"/>
        <v>-0.28943151251356991</v>
      </c>
      <c r="D1214">
        <f t="shared" si="61"/>
        <v>-4.3604657787950813E-4</v>
      </c>
      <c r="E1214" s="2">
        <f t="shared" si="62"/>
        <v>5.2073582288853955E-3</v>
      </c>
      <c r="K1214">
        <v>1209</v>
      </c>
      <c r="L1214" s="8">
        <v>-3.1242356447130698E-4</v>
      </c>
      <c r="M1214" s="8">
        <v>-0.217269484902884</v>
      </c>
    </row>
    <row r="1215" spans="1:13" x14ac:dyDescent="0.55000000000000004">
      <c r="A1215">
        <v>1210</v>
      </c>
      <c r="C1215">
        <f t="shared" si="60"/>
        <v>-0.26565917582906884</v>
      </c>
      <c r="D1215">
        <f t="shared" si="61"/>
        <v>-4.1239780469342767E-4</v>
      </c>
      <c r="E1215" s="2">
        <f t="shared" si="62"/>
        <v>3.2035337622805555E-4</v>
      </c>
      <c r="K1215">
        <v>1210</v>
      </c>
      <c r="L1215" s="8">
        <v>-4.2392043588873498E-4</v>
      </c>
      <c r="M1215" s="8">
        <v>-0.28355759408957598</v>
      </c>
    </row>
    <row r="1216" spans="1:13" x14ac:dyDescent="0.55000000000000004">
      <c r="A1216">
        <v>1211</v>
      </c>
      <c r="C1216">
        <f t="shared" si="60"/>
        <v>-0.17521198566306578</v>
      </c>
      <c r="D1216">
        <f t="shared" si="61"/>
        <v>-2.8524587518603394E-4</v>
      </c>
      <c r="E1216" s="2">
        <f t="shared" si="62"/>
        <v>1.0736059751338217E-2</v>
      </c>
      <c r="K1216">
        <v>1211</v>
      </c>
      <c r="L1216" s="8">
        <v>-4.2924380432636901E-4</v>
      </c>
      <c r="M1216" s="8">
        <v>-0.27882694477292702</v>
      </c>
    </row>
    <row r="1217" spans="1:13" x14ac:dyDescent="0.55000000000000004">
      <c r="A1217">
        <v>1212</v>
      </c>
      <c r="C1217">
        <f t="shared" si="60"/>
        <v>-4.0790280272090688E-2</v>
      </c>
      <c r="D1217">
        <f t="shared" si="61"/>
        <v>-8.6503243514225313E-5</v>
      </c>
      <c r="E1217" s="2">
        <f t="shared" si="62"/>
        <v>2.6723120007415252E-2</v>
      </c>
      <c r="K1217">
        <v>1212</v>
      </c>
      <c r="L1217" s="8">
        <v>-3.2706039913522298E-4</v>
      </c>
      <c r="M1217" s="8">
        <v>-0.20426235742111101</v>
      </c>
    </row>
    <row r="1218" spans="1:13" x14ac:dyDescent="0.55000000000000004">
      <c r="A1218">
        <v>1213</v>
      </c>
      <c r="C1218">
        <f t="shared" si="60"/>
        <v>0.10386892567664033</v>
      </c>
      <c r="D1218">
        <f t="shared" si="61"/>
        <v>1.3394987893641113E-4</v>
      </c>
      <c r="E1218" s="2">
        <f t="shared" si="62"/>
        <v>3.3272649708533282E-2</v>
      </c>
      <c r="K1218">
        <v>1213</v>
      </c>
      <c r="L1218" s="8">
        <v>-1.4296268804524399E-4</v>
      </c>
      <c r="M1218" s="8">
        <v>-7.8538995501507197E-2</v>
      </c>
    </row>
    <row r="1219" spans="1:13" x14ac:dyDescent="0.55000000000000004">
      <c r="A1219">
        <v>1214</v>
      </c>
      <c r="C1219">
        <f t="shared" si="60"/>
        <v>0.22245922066395588</v>
      </c>
      <c r="D1219">
        <f t="shared" si="61"/>
        <v>3.2078440521366867E-4</v>
      </c>
      <c r="E1219" s="2">
        <f t="shared" si="62"/>
        <v>2.4212690585607759E-2</v>
      </c>
      <c r="K1219">
        <v>1214</v>
      </c>
      <c r="L1219" s="8">
        <v>7.6940915141795194E-5</v>
      </c>
      <c r="M1219" s="8">
        <v>6.68549450620054E-2</v>
      </c>
    </row>
    <row r="1220" spans="1:13" x14ac:dyDescent="0.55000000000000004">
      <c r="A1220">
        <v>1215</v>
      </c>
      <c r="C1220">
        <f t="shared" si="60"/>
        <v>0.2852169403332302</v>
      </c>
      <c r="D1220">
        <f t="shared" si="61"/>
        <v>4.2710880738143053E-4</v>
      </c>
      <c r="E1220" s="2">
        <f t="shared" si="62"/>
        <v>8.0482950553559685E-3</v>
      </c>
      <c r="K1220">
        <v>1215</v>
      </c>
      <c r="L1220" s="8">
        <v>2.7757418882478702E-4</v>
      </c>
      <c r="M1220" s="8">
        <v>0.19550464989676899</v>
      </c>
    </row>
    <row r="1221" spans="1:13" x14ac:dyDescent="0.55000000000000004">
      <c r="A1221">
        <v>1216</v>
      </c>
      <c r="C1221">
        <f t="shared" si="60"/>
        <v>0.27639121987579901</v>
      </c>
      <c r="D1221">
        <f t="shared" si="61"/>
        <v>4.2623790163709939E-4</v>
      </c>
      <c r="E1221" s="2">
        <f t="shared" si="62"/>
        <v>1.4453269983574151E-6</v>
      </c>
      <c r="K1221">
        <v>1216</v>
      </c>
      <c r="L1221" s="8">
        <v>4.08687284971356E-4</v>
      </c>
      <c r="M1221" s="8">
        <v>0.27518900234208998</v>
      </c>
    </row>
    <row r="1222" spans="1:13" x14ac:dyDescent="0.55000000000000004">
      <c r="A1222">
        <v>1217</v>
      </c>
      <c r="C1222">
        <f t="shared" ref="C1222:C1285" si="63">$D$1*COS($B$2*(A1222-$L$2)+$B$1)</f>
        <v>0.19819712909469528</v>
      </c>
      <c r="D1222">
        <f t="shared" ref="D1222:D1285" si="64">$D$2*COS($B$2*(A1222-$L$3)+$B$3)</f>
        <v>3.183902669647146E-4</v>
      </c>
      <c r="E1222" s="2">
        <f t="shared" ref="E1222:E1285" si="65">(M1222-C1222)^2</f>
        <v>7.7006649870522796E-3</v>
      </c>
      <c r="K1222">
        <v>1217</v>
      </c>
      <c r="L1222" s="8">
        <v>4.3744211528499701E-4</v>
      </c>
      <c r="M1222" s="8">
        <v>0.28595056200220198</v>
      </c>
    </row>
    <row r="1223" spans="1:13" x14ac:dyDescent="0.55000000000000004">
      <c r="A1223">
        <v>1218</v>
      </c>
      <c r="C1223">
        <f t="shared" si="63"/>
        <v>7.025973657517981E-2</v>
      </c>
      <c r="D1223">
        <f t="shared" si="64"/>
        <v>1.3063338641908489E-4</v>
      </c>
      <c r="E1223" s="2">
        <f t="shared" si="65"/>
        <v>2.3973658265641126E-2</v>
      </c>
      <c r="K1223">
        <v>1218</v>
      </c>
      <c r="L1223" s="8">
        <v>3.5663685413164E-4</v>
      </c>
      <c r="M1223" s="8">
        <v>0.225094029500362</v>
      </c>
    </row>
    <row r="1224" spans="1:13" x14ac:dyDescent="0.55000000000000004">
      <c r="A1224">
        <v>1219</v>
      </c>
      <c r="C1224">
        <f t="shared" si="63"/>
        <v>-7.5311368866329997E-2</v>
      </c>
      <c r="D1224">
        <f t="shared" si="64"/>
        <v>-8.9909720583411485E-5</v>
      </c>
      <c r="E1224" s="2">
        <f t="shared" si="65"/>
        <v>3.3552226959646402E-2</v>
      </c>
      <c r="K1224">
        <v>1219</v>
      </c>
      <c r="L1224" s="8">
        <v>1.8650968044659199E-4</v>
      </c>
      <c r="M1224" s="8">
        <v>0.107861300928174</v>
      </c>
    </row>
    <row r="1225" spans="1:13" x14ac:dyDescent="0.55000000000000004">
      <c r="A1225">
        <v>1220</v>
      </c>
      <c r="C1225">
        <f t="shared" si="63"/>
        <v>-0.20198090816073816</v>
      </c>
      <c r="D1225">
        <f t="shared" si="64"/>
        <v>-2.8788738286693652E-4</v>
      </c>
      <c r="E1225" s="2">
        <f t="shared" si="65"/>
        <v>2.74216869939976E-2</v>
      </c>
      <c r="K1225">
        <v>1220</v>
      </c>
      <c r="L1225" s="8">
        <v>-3.03299997283621E-5</v>
      </c>
      <c r="M1225" s="8">
        <v>-3.6385959584407497E-2</v>
      </c>
    </row>
    <row r="1226" spans="1:13" x14ac:dyDescent="0.55000000000000004">
      <c r="A1226">
        <v>1221</v>
      </c>
      <c r="C1226">
        <f t="shared" si="63"/>
        <v>-0.27795749692689908</v>
      </c>
      <c r="D1226">
        <f t="shared" si="64"/>
        <v>-4.1361138023592286E-4</v>
      </c>
      <c r="E1226" s="2">
        <f t="shared" si="65"/>
        <v>1.1328912908676785E-2</v>
      </c>
      <c r="K1226">
        <v>1221</v>
      </c>
      <c r="L1226" s="8">
        <v>-2.3957334331769001E-4</v>
      </c>
      <c r="M1226" s="8">
        <v>-0.17152013079696901</v>
      </c>
    </row>
    <row r="1227" spans="1:13" x14ac:dyDescent="0.55000000000000004">
      <c r="A1227">
        <v>1222</v>
      </c>
      <c r="C1227">
        <f t="shared" si="63"/>
        <v>-0.28417261284406475</v>
      </c>
      <c r="D1227">
        <f t="shared" si="64"/>
        <v>-4.3552763940257457E-4</v>
      </c>
      <c r="E1227" s="2">
        <f t="shared" si="65"/>
        <v>4.1929080462938857E-4</v>
      </c>
      <c r="K1227">
        <v>1222</v>
      </c>
      <c r="L1227" s="8">
        <v>-3.8881405686797899E-4</v>
      </c>
      <c r="M1227" s="8">
        <v>-0.26369602121778601</v>
      </c>
    </row>
    <row r="1228" spans="1:13" x14ac:dyDescent="0.55000000000000004">
      <c r="A1228">
        <v>1223</v>
      </c>
      <c r="C1228">
        <f t="shared" si="63"/>
        <v>-0.21906639282163398</v>
      </c>
      <c r="D1228">
        <f t="shared" si="64"/>
        <v>-3.4813564127468186E-4</v>
      </c>
      <c r="E1228" s="2">
        <f t="shared" si="65"/>
        <v>5.0071494706684433E-3</v>
      </c>
      <c r="K1228">
        <v>1223</v>
      </c>
      <c r="L1228" s="8">
        <v>-4.4067387784838701E-4</v>
      </c>
      <c r="M1228" s="8">
        <v>-0.28982760727325602</v>
      </c>
    </row>
    <row r="1229" spans="1:13" x14ac:dyDescent="0.55000000000000004">
      <c r="A1229">
        <v>1224</v>
      </c>
      <c r="C1229">
        <f t="shared" si="63"/>
        <v>-9.8979125754432892E-2</v>
      </c>
      <c r="D1229">
        <f t="shared" si="64"/>
        <v>-1.7336893530441502E-4</v>
      </c>
      <c r="E1229" s="2">
        <f t="shared" si="65"/>
        <v>2.0848745105639967E-2</v>
      </c>
      <c r="K1229">
        <v>1224</v>
      </c>
      <c r="L1229" s="8">
        <v>-3.8216419237939702E-4</v>
      </c>
      <c r="M1229" s="8">
        <v>-0.243370071127195</v>
      </c>
    </row>
    <row r="1230" spans="1:13" x14ac:dyDescent="0.55000000000000004">
      <c r="A1230">
        <v>1225</v>
      </c>
      <c r="C1230">
        <f t="shared" si="63"/>
        <v>4.5949815562522665E-2</v>
      </c>
      <c r="D1230">
        <f t="shared" si="64"/>
        <v>4.4909719099748199E-5</v>
      </c>
      <c r="E1230" s="2">
        <f t="shared" si="65"/>
        <v>3.3090813871899348E-2</v>
      </c>
      <c r="K1230">
        <v>1225</v>
      </c>
      <c r="L1230" s="8">
        <v>-2.2793911415445499E-4</v>
      </c>
      <c r="M1230" s="8">
        <v>-0.135958990909015</v>
      </c>
    </row>
    <row r="1231" spans="1:13" x14ac:dyDescent="0.55000000000000004">
      <c r="A1231">
        <v>1226</v>
      </c>
      <c r="C1231">
        <f t="shared" si="63"/>
        <v>0.17934632171821366</v>
      </c>
      <c r="D1231">
        <f t="shared" si="64"/>
        <v>2.5191698063106559E-4</v>
      </c>
      <c r="E1231" s="2">
        <f t="shared" si="65"/>
        <v>3.022120079716736E-2</v>
      </c>
      <c r="K1231">
        <v>1226</v>
      </c>
      <c r="L1231" s="8">
        <v>-1.6625270757924799E-5</v>
      </c>
      <c r="M1231" s="8">
        <v>5.5038620106745402E-3</v>
      </c>
    </row>
    <row r="1232" spans="1:13" x14ac:dyDescent="0.55000000000000004">
      <c r="A1232">
        <v>1227</v>
      </c>
      <c r="C1232">
        <f t="shared" si="63"/>
        <v>0.26773068144398593</v>
      </c>
      <c r="D1232">
        <f t="shared" si="64"/>
        <v>3.9569839001386137E-4</v>
      </c>
      <c r="E1232" s="2">
        <f t="shared" si="65"/>
        <v>1.4918776357012024E-2</v>
      </c>
      <c r="K1232">
        <v>1227</v>
      </c>
      <c r="L1232" s="8">
        <v>1.9885247483562E-4</v>
      </c>
      <c r="M1232" s="8">
        <v>0.14558823854631001</v>
      </c>
    </row>
    <row r="1233" spans="1:13" x14ac:dyDescent="0.55000000000000004">
      <c r="A1233">
        <v>1228</v>
      </c>
      <c r="C1233">
        <f t="shared" si="63"/>
        <v>0.28892028344278964</v>
      </c>
      <c r="D1233">
        <f t="shared" si="64"/>
        <v>4.4016784416415301E-4</v>
      </c>
      <c r="E1233" s="2">
        <f t="shared" si="65"/>
        <v>1.5769751061996606E-3</v>
      </c>
      <c r="K1233">
        <v>1228</v>
      </c>
      <c r="L1233" s="8">
        <v>3.6452638451538898E-4</v>
      </c>
      <c r="M1233" s="8">
        <v>0.249209137574159</v>
      </c>
    </row>
    <row r="1234" spans="1:13" x14ac:dyDescent="0.55000000000000004">
      <c r="A1234">
        <v>1229</v>
      </c>
      <c r="C1234">
        <f t="shared" si="63"/>
        <v>0.23759698425433393</v>
      </c>
      <c r="D1234">
        <f t="shared" si="64"/>
        <v>3.7416444743201642E-4</v>
      </c>
      <c r="E1234" s="2">
        <f t="shared" si="65"/>
        <v>2.7896437137723048E-3</v>
      </c>
      <c r="K1234">
        <v>1229</v>
      </c>
      <c r="L1234" s="8">
        <v>4.3890239983576299E-4</v>
      </c>
      <c r="M1234" s="8">
        <v>0.29041406211530901</v>
      </c>
    </row>
    <row r="1235" spans="1:13" x14ac:dyDescent="0.55000000000000004">
      <c r="A1235">
        <v>1230</v>
      </c>
      <c r="C1235">
        <f t="shared" si="63"/>
        <v>0.12664185016599511</v>
      </c>
      <c r="D1235">
        <f t="shared" si="64"/>
        <v>2.142536611565861E-4</v>
      </c>
      <c r="E1235" s="2">
        <f t="shared" si="65"/>
        <v>1.7487717266549543E-2</v>
      </c>
      <c r="K1235">
        <v>1230</v>
      </c>
      <c r="L1235" s="8">
        <v>4.0335258636445297E-4</v>
      </c>
      <c r="M1235" s="8">
        <v>0.258882983201634</v>
      </c>
    </row>
    <row r="1236" spans="1:13" x14ac:dyDescent="0.55000000000000004">
      <c r="A1236">
        <v>1231</v>
      </c>
      <c r="C1236">
        <f t="shared" si="63"/>
        <v>-1.6097718915689643E-2</v>
      </c>
      <c r="D1236">
        <f t="shared" si="64"/>
        <v>5.6972203965636195E-7</v>
      </c>
      <c r="E1236" s="2">
        <f t="shared" si="65"/>
        <v>3.1901808612943894E-2</v>
      </c>
      <c r="K1236">
        <v>1231</v>
      </c>
      <c r="L1236" s="8">
        <v>2.6678061542038001E-4</v>
      </c>
      <c r="M1236" s="8">
        <v>0.16251305515167699</v>
      </c>
    </row>
    <row r="1237" spans="1:13" x14ac:dyDescent="0.55000000000000004">
      <c r="A1237">
        <v>1232</v>
      </c>
      <c r="C1237">
        <f t="shared" si="63"/>
        <v>-0.15479709986255685</v>
      </c>
      <c r="D1237">
        <f t="shared" si="64"/>
        <v>-2.1325720530043836E-4</v>
      </c>
      <c r="E1237" s="2">
        <f t="shared" si="65"/>
        <v>3.248567325206865E-2</v>
      </c>
      <c r="K1237">
        <v>1232</v>
      </c>
      <c r="L1237" s="8">
        <v>6.3391784357487804E-5</v>
      </c>
      <c r="M1237" s="8">
        <v>2.5440724281180101E-2</v>
      </c>
    </row>
    <row r="1238" spans="1:13" x14ac:dyDescent="0.55000000000000004">
      <c r="A1238">
        <v>1233</v>
      </c>
      <c r="C1238">
        <f t="shared" si="63"/>
        <v>-0.25464567160791596</v>
      </c>
      <c r="D1238">
        <f t="shared" si="64"/>
        <v>-3.7356106921530028E-4</v>
      </c>
      <c r="E1238" s="2">
        <f t="shared" si="65"/>
        <v>1.8671112082258402E-2</v>
      </c>
      <c r="K1238">
        <v>1233</v>
      </c>
      <c r="L1238" s="8">
        <v>-1.5587391235181801E-4</v>
      </c>
      <c r="M1238" s="8">
        <v>-0.118003393808333</v>
      </c>
    </row>
    <row r="1239" spans="1:13" x14ac:dyDescent="0.55000000000000004">
      <c r="A1239">
        <v>1234</v>
      </c>
      <c r="C1239">
        <f t="shared" si="63"/>
        <v>-0.29058354728546082</v>
      </c>
      <c r="D1239">
        <f t="shared" si="64"/>
        <v>-4.4010897880106047E-4</v>
      </c>
      <c r="E1239" s="2">
        <f t="shared" si="65"/>
        <v>3.4446003097271844E-3</v>
      </c>
      <c r="K1239">
        <v>1234</v>
      </c>
      <c r="L1239" s="8">
        <v>-3.3610002074106E-4</v>
      </c>
      <c r="M1239" s="8">
        <v>-0.23189282987864099</v>
      </c>
    </row>
    <row r="1240" spans="1:13" x14ac:dyDescent="0.55000000000000004">
      <c r="A1240">
        <v>1235</v>
      </c>
      <c r="C1240">
        <f t="shared" si="63"/>
        <v>-0.25359107761005895</v>
      </c>
      <c r="D1240">
        <f t="shared" si="64"/>
        <v>-3.9619881146974514E-4</v>
      </c>
      <c r="E1240" s="2">
        <f t="shared" si="65"/>
        <v>1.1636415432398971E-3</v>
      </c>
      <c r="K1240">
        <v>1235</v>
      </c>
      <c r="L1240" s="8">
        <v>-4.3214779392254698E-4</v>
      </c>
      <c r="M1240" s="8">
        <v>-0.28770326814716601</v>
      </c>
    </row>
    <row r="1241" spans="1:13" x14ac:dyDescent="0.55000000000000004">
      <c r="A1241">
        <v>1236</v>
      </c>
      <c r="C1241">
        <f t="shared" si="63"/>
        <v>-0.15295259273077808</v>
      </c>
      <c r="D1241">
        <f t="shared" si="64"/>
        <v>-2.528510936685471E-4</v>
      </c>
      <c r="E1241" s="2">
        <f t="shared" si="65"/>
        <v>1.4043208775206305E-2</v>
      </c>
      <c r="K1241">
        <v>1236</v>
      </c>
      <c r="L1241" s="8">
        <v>-4.1996147126584801E-4</v>
      </c>
      <c r="M1241" s="8">
        <v>-0.27145663812673199</v>
      </c>
    </row>
    <row r="1242" spans="1:13" x14ac:dyDescent="0.55000000000000004">
      <c r="A1242">
        <v>1237</v>
      </c>
      <c r="C1242">
        <f t="shared" si="63"/>
        <v>-1.3926231061719382E-2</v>
      </c>
      <c r="D1242">
        <f t="shared" si="64"/>
        <v>-4.6043081035961625E-5</v>
      </c>
      <c r="E1242" s="2">
        <f t="shared" si="65"/>
        <v>3.0031426683373996E-2</v>
      </c>
      <c r="K1242">
        <v>1237</v>
      </c>
      <c r="L1242" s="8">
        <v>-3.0259319287879001E-4</v>
      </c>
      <c r="M1242" s="8">
        <v>-0.18722200909273201</v>
      </c>
    </row>
    <row r="1243" spans="1:13" x14ac:dyDescent="0.55000000000000004">
      <c r="A1243">
        <v>1238</v>
      </c>
      <c r="C1243">
        <f t="shared" si="63"/>
        <v>0.12859532106259583</v>
      </c>
      <c r="D1243">
        <f t="shared" si="64"/>
        <v>1.7232077442608199E-4</v>
      </c>
      <c r="E1243" s="2">
        <f t="shared" si="65"/>
        <v>3.4111056371064555E-2</v>
      </c>
      <c r="K1243">
        <v>1238</v>
      </c>
      <c r="L1243" s="8">
        <v>-1.09438572183351E-4</v>
      </c>
      <c r="M1243" s="8">
        <v>-5.6096466440434603E-2</v>
      </c>
    </row>
    <row r="1244" spans="1:13" x14ac:dyDescent="0.55000000000000004">
      <c r="A1244">
        <v>1239</v>
      </c>
      <c r="C1244">
        <f t="shared" si="63"/>
        <v>0.23884215817472551</v>
      </c>
      <c r="D1244">
        <f t="shared" si="64"/>
        <v>3.4743574774121058E-4</v>
      </c>
      <c r="E1244" s="2">
        <f t="shared" si="65"/>
        <v>2.2429068175582205E-2</v>
      </c>
      <c r="K1244">
        <v>1239</v>
      </c>
      <c r="L1244" s="8">
        <v>1.1112561782302E-4</v>
      </c>
      <c r="M1244" s="8">
        <v>8.9078784229083496E-2</v>
      </c>
    </row>
    <row r="1245" spans="1:13" x14ac:dyDescent="0.55000000000000004">
      <c r="A1245">
        <v>1240</v>
      </c>
      <c r="C1245">
        <f t="shared" si="63"/>
        <v>0.28914464797861139</v>
      </c>
      <c r="D1245">
        <f t="shared" si="64"/>
        <v>4.3535167173827801E-4</v>
      </c>
      <c r="E1245" s="2">
        <f t="shared" si="65"/>
        <v>5.9599862477808423E-3</v>
      </c>
      <c r="K1245">
        <v>1240</v>
      </c>
      <c r="L1245" s="8">
        <v>3.0385770747233298E-4</v>
      </c>
      <c r="M1245" s="8">
        <v>0.21194370078376901</v>
      </c>
    </row>
    <row r="1246" spans="1:13" x14ac:dyDescent="0.55000000000000004">
      <c r="A1246">
        <v>1241</v>
      </c>
      <c r="C1246">
        <f t="shared" si="63"/>
        <v>0.26687792582627734</v>
      </c>
      <c r="D1246">
        <f t="shared" si="64"/>
        <v>4.1400350261543666E-4</v>
      </c>
      <c r="E1246" s="2">
        <f t="shared" si="65"/>
        <v>2.2046538607276036E-4</v>
      </c>
      <c r="K1246">
        <v>1241</v>
      </c>
      <c r="L1246" s="8">
        <v>4.2048674928883202E-4</v>
      </c>
      <c r="M1246" s="8">
        <v>0.28172600267389503</v>
      </c>
    </row>
    <row r="1247" spans="1:13" x14ac:dyDescent="0.55000000000000004">
      <c r="A1247">
        <v>1242</v>
      </c>
      <c r="C1247">
        <f t="shared" si="63"/>
        <v>0.17763046963235574</v>
      </c>
      <c r="D1247">
        <f t="shared" si="64"/>
        <v>2.8874918083828731E-4</v>
      </c>
      <c r="E1247" s="2">
        <f t="shared" si="65"/>
        <v>1.0674569834421943E-2</v>
      </c>
      <c r="K1247">
        <v>1242</v>
      </c>
      <c r="L1247" s="8">
        <v>4.3180227623552898E-4</v>
      </c>
      <c r="M1247" s="8">
        <v>0.28094827949310502</v>
      </c>
    </row>
    <row r="1248" spans="1:13" x14ac:dyDescent="0.55000000000000004">
      <c r="A1248">
        <v>1243</v>
      </c>
      <c r="C1248">
        <f t="shared" si="63"/>
        <v>4.3801509714248558E-2</v>
      </c>
      <c r="D1248">
        <f t="shared" si="64"/>
        <v>9.1024901021051729E-5</v>
      </c>
      <c r="E1248" s="2">
        <f t="shared" si="65"/>
        <v>2.7557263979139757E-2</v>
      </c>
      <c r="K1248">
        <v>1243</v>
      </c>
      <c r="L1248" s="8">
        <v>3.3497024439218902E-4</v>
      </c>
      <c r="M1248" s="8">
        <v>0.209805316836675</v>
      </c>
    </row>
    <row r="1249" spans="1:13" x14ac:dyDescent="0.55000000000000004">
      <c r="A1249">
        <v>1244</v>
      </c>
      <c r="C1249">
        <f t="shared" si="63"/>
        <v>-0.10102070587899305</v>
      </c>
      <c r="D1249">
        <f t="shared" si="64"/>
        <v>-1.2954471029886177E-4</v>
      </c>
      <c r="E1249" s="2">
        <f t="shared" si="65"/>
        <v>3.5019888828606745E-2</v>
      </c>
      <c r="K1249">
        <v>1244</v>
      </c>
      <c r="L1249" s="8">
        <v>1.5424283683629201E-4</v>
      </c>
      <c r="M1249" s="8">
        <v>8.6115311040804499E-2</v>
      </c>
    </row>
    <row r="1250" spans="1:13" x14ac:dyDescent="0.55000000000000004">
      <c r="A1250">
        <v>1245</v>
      </c>
      <c r="C1250">
        <f t="shared" si="63"/>
        <v>-0.22048885364483631</v>
      </c>
      <c r="D1250">
        <f t="shared" si="64"/>
        <v>-3.176013299206104E-4</v>
      </c>
      <c r="E1250" s="2">
        <f t="shared" si="65"/>
        <v>2.6032546243271792E-2</v>
      </c>
      <c r="K1250">
        <v>1245</v>
      </c>
      <c r="L1250" s="8">
        <v>-6.5115646058346594E-5</v>
      </c>
      <c r="M1250" s="8">
        <v>-5.91428086258406E-2</v>
      </c>
    </row>
    <row r="1251" spans="1:13" x14ac:dyDescent="0.55000000000000004">
      <c r="A1251">
        <v>1246</v>
      </c>
      <c r="C1251">
        <f t="shared" si="63"/>
        <v>-0.2846189466824936</v>
      </c>
      <c r="D1251">
        <f t="shared" si="64"/>
        <v>-4.2594671023770948E-4</v>
      </c>
      <c r="E1251" s="2">
        <f t="shared" si="65"/>
        <v>9.030834266677468E-3</v>
      </c>
      <c r="K1251">
        <v>1246</v>
      </c>
      <c r="L1251" s="8">
        <v>-2.6816551144952998E-4</v>
      </c>
      <c r="M1251" s="8">
        <v>-0.189588244976795</v>
      </c>
    </row>
    <row r="1252" spans="1:13" x14ac:dyDescent="0.55000000000000004">
      <c r="A1252">
        <v>1247</v>
      </c>
      <c r="C1252">
        <f t="shared" si="63"/>
        <v>-0.27731568339489099</v>
      </c>
      <c r="D1252">
        <f t="shared" si="64"/>
        <v>-4.2738844453036923E-4</v>
      </c>
      <c r="E1252" s="2">
        <f t="shared" si="65"/>
        <v>2.2710506277130558E-5</v>
      </c>
      <c r="K1252">
        <v>1247</v>
      </c>
      <c r="L1252" s="8">
        <v>-4.0405166092012299E-4</v>
      </c>
      <c r="M1252" s="8">
        <v>-0.27255012925322702</v>
      </c>
    </row>
    <row r="1253" spans="1:13" x14ac:dyDescent="0.55000000000000004">
      <c r="A1253">
        <v>1248</v>
      </c>
      <c r="C1253">
        <f t="shared" si="63"/>
        <v>-0.20041202892657684</v>
      </c>
      <c r="D1253">
        <f t="shared" si="64"/>
        <v>-3.2156468788049246E-4</v>
      </c>
      <c r="E1253" s="2">
        <f t="shared" si="65"/>
        <v>7.5408580349764177E-3</v>
      </c>
      <c r="K1253">
        <v>1248</v>
      </c>
      <c r="L1253" s="8">
        <v>-4.3874056535874101E-4</v>
      </c>
      <c r="M1253" s="8">
        <v>-0.287250142879935</v>
      </c>
    </row>
    <row r="1254" spans="1:13" x14ac:dyDescent="0.55000000000000004">
      <c r="A1254">
        <v>1249</v>
      </c>
      <c r="C1254">
        <f t="shared" si="63"/>
        <v>-7.3209179548436712E-2</v>
      </c>
      <c r="D1254">
        <f t="shared" si="64"/>
        <v>-1.3503497261900004E-4</v>
      </c>
      <c r="E1254" s="2">
        <f t="shared" si="65"/>
        <v>2.458542361296694E-2</v>
      </c>
      <c r="K1254">
        <v>1249</v>
      </c>
      <c r="L1254" s="8">
        <v>-3.6354417345439298E-4</v>
      </c>
      <c r="M1254" s="8">
        <v>-0.23000657625184801</v>
      </c>
    </row>
    <row r="1255" spans="1:13" x14ac:dyDescent="0.55000000000000004">
      <c r="A1255">
        <v>1250</v>
      </c>
      <c r="C1255">
        <f t="shared" si="63"/>
        <v>7.2367630769165442E-2</v>
      </c>
      <c r="D1255">
        <f t="shared" si="64"/>
        <v>8.5385674458239187E-5</v>
      </c>
      <c r="E1255" s="2">
        <f t="shared" si="65"/>
        <v>3.5165275521737989E-2</v>
      </c>
      <c r="K1255">
        <v>1250</v>
      </c>
      <c r="L1255" s="8">
        <v>-1.9729588804407301E-4</v>
      </c>
      <c r="M1255" s="8">
        <v>-0.115156435744277</v>
      </c>
    </row>
    <row r="1256" spans="1:13" x14ac:dyDescent="0.55000000000000004">
      <c r="A1256">
        <v>1251</v>
      </c>
      <c r="C1256">
        <f t="shared" si="63"/>
        <v>0.1997816911520765</v>
      </c>
      <c r="D1256">
        <f t="shared" si="64"/>
        <v>2.8437631703321313E-4</v>
      </c>
      <c r="E1256" s="2">
        <f t="shared" si="65"/>
        <v>2.9325309880578642E-2</v>
      </c>
      <c r="K1256">
        <v>1251</v>
      </c>
      <c r="L1256" s="8">
        <v>1.8366376461717401E-5</v>
      </c>
      <c r="M1256" s="8">
        <v>2.8535348474112598E-2</v>
      </c>
    </row>
    <row r="1257" spans="1:13" x14ac:dyDescent="0.55000000000000004">
      <c r="A1257">
        <v>1252</v>
      </c>
      <c r="C1257">
        <f t="shared" si="63"/>
        <v>0.27705475812060598</v>
      </c>
      <c r="D1257">
        <f t="shared" si="64"/>
        <v>4.1199449821129752E-4</v>
      </c>
      <c r="E1257" s="2">
        <f t="shared" si="65"/>
        <v>1.2538284277398915E-2</v>
      </c>
      <c r="K1257">
        <v>1252</v>
      </c>
      <c r="L1257" s="8">
        <v>2.29428668045943E-4</v>
      </c>
      <c r="M1257" s="8">
        <v>0.16508027764670999</v>
      </c>
    </row>
    <row r="1258" spans="1:13" x14ac:dyDescent="0.55000000000000004">
      <c r="A1258">
        <v>1253</v>
      </c>
      <c r="C1258">
        <f t="shared" si="63"/>
        <v>0.28479292065229395</v>
      </c>
      <c r="D1258">
        <f t="shared" si="64"/>
        <v>4.3621074449405649E-4</v>
      </c>
      <c r="E1258" s="2">
        <f t="shared" si="65"/>
        <v>6.0089175065016734E-4</v>
      </c>
      <c r="K1258">
        <v>1253</v>
      </c>
      <c r="L1258" s="8">
        <v>3.8302912644593403E-4</v>
      </c>
      <c r="M1258" s="8">
        <v>0.26027982719899501</v>
      </c>
    </row>
    <row r="1259" spans="1:13" x14ac:dyDescent="0.55000000000000004">
      <c r="A1259">
        <v>1254</v>
      </c>
      <c r="C1259">
        <f t="shared" si="63"/>
        <v>0.22105406305922484</v>
      </c>
      <c r="D1259">
        <f t="shared" si="64"/>
        <v>3.5094728850253143E-4</v>
      </c>
      <c r="E1259" s="2">
        <f t="shared" si="65"/>
        <v>4.7937090382303002E-3</v>
      </c>
      <c r="K1259">
        <v>1254</v>
      </c>
      <c r="L1259" s="8">
        <v>4.40697563987349E-4</v>
      </c>
      <c r="M1259" s="8">
        <v>0.29029067937046799</v>
      </c>
    </row>
    <row r="1260" spans="1:13" x14ac:dyDescent="0.55000000000000004">
      <c r="A1260">
        <v>1255</v>
      </c>
      <c r="C1260">
        <f t="shared" si="63"/>
        <v>0.10183529508912352</v>
      </c>
      <c r="D1260">
        <f t="shared" si="64"/>
        <v>1.7760346048012484E-4</v>
      </c>
      <c r="E1260" s="2">
        <f t="shared" si="65"/>
        <v>2.1246308468281436E-2</v>
      </c>
      <c r="K1260">
        <v>1255</v>
      </c>
      <c r="L1260" s="8">
        <v>3.8799056273892502E-4</v>
      </c>
      <c r="M1260" s="8">
        <v>0.24759643006097201</v>
      </c>
    </row>
    <row r="1261" spans="1:13" x14ac:dyDescent="0.55000000000000004">
      <c r="A1261">
        <v>1256</v>
      </c>
      <c r="C1261">
        <f t="shared" si="63"/>
        <v>-4.2941985430804908E-2</v>
      </c>
      <c r="D1261">
        <f t="shared" si="64"/>
        <v>-4.0315092539050163E-5</v>
      </c>
      <c r="E1261" s="2">
        <f t="shared" si="65"/>
        <v>3.4533570987365571E-2</v>
      </c>
      <c r="K1261">
        <v>1256</v>
      </c>
      <c r="L1261" s="8">
        <v>2.38108918133827E-4</v>
      </c>
      <c r="M1261" s="8">
        <v>0.142890118865965</v>
      </c>
    </row>
    <row r="1262" spans="1:13" x14ac:dyDescent="0.55000000000000004">
      <c r="A1262">
        <v>1257</v>
      </c>
      <c r="C1262">
        <f t="shared" si="63"/>
        <v>-0.17694173275291175</v>
      </c>
      <c r="D1262">
        <f t="shared" si="64"/>
        <v>-2.4811540710572059E-4</v>
      </c>
      <c r="E1262" s="2">
        <f t="shared" si="65"/>
        <v>3.2162055019476034E-2</v>
      </c>
      <c r="K1262">
        <v>1257</v>
      </c>
      <c r="L1262" s="8">
        <v>2.85914178616238E-5</v>
      </c>
      <c r="M1262" s="8">
        <v>2.3960909750348298E-3</v>
      </c>
    </row>
    <row r="1263" spans="1:13" x14ac:dyDescent="0.55000000000000004">
      <c r="A1263">
        <v>1258</v>
      </c>
      <c r="C1263">
        <f t="shared" si="63"/>
        <v>-0.26653283478994011</v>
      </c>
      <c r="D1263">
        <f t="shared" si="64"/>
        <v>-3.9364398434675428E-4</v>
      </c>
      <c r="E1263" s="2">
        <f t="shared" si="65"/>
        <v>1.6341731495399234E-2</v>
      </c>
      <c r="K1263">
        <v>1258</v>
      </c>
      <c r="L1263" s="8">
        <v>-1.88086980382303E-4</v>
      </c>
      <c r="M1263" s="8">
        <v>-0.138698052764862</v>
      </c>
    </row>
    <row r="1264" spans="1:13" x14ac:dyDescent="0.55000000000000004">
      <c r="A1264">
        <v>1259</v>
      </c>
      <c r="C1264">
        <f t="shared" si="63"/>
        <v>-0.28922981336197839</v>
      </c>
      <c r="D1264">
        <f t="shared" si="64"/>
        <v>-4.4037621887495107E-4</v>
      </c>
      <c r="E1264" s="2">
        <f t="shared" si="65"/>
        <v>1.9514663709050077E-3</v>
      </c>
      <c r="K1264">
        <v>1259</v>
      </c>
      <c r="L1264" s="8">
        <v>-3.57657827582566E-4</v>
      </c>
      <c r="M1264" s="8">
        <v>-0.24505440876954701</v>
      </c>
    </row>
    <row r="1265" spans="1:13" x14ac:dyDescent="0.55000000000000004">
      <c r="A1265">
        <v>1260</v>
      </c>
      <c r="C1265">
        <f t="shared" si="63"/>
        <v>-0.23933620526141453</v>
      </c>
      <c r="D1265">
        <f t="shared" si="64"/>
        <v>-3.7658330486050012E-4</v>
      </c>
      <c r="E1265" s="2">
        <f t="shared" si="65"/>
        <v>2.5704050913120543E-3</v>
      </c>
      <c r="K1265">
        <v>1260</v>
      </c>
      <c r="L1265" s="8">
        <v>-4.3765105311669399E-4</v>
      </c>
      <c r="M1265" s="8">
        <v>-0.29003536789071299</v>
      </c>
    </row>
    <row r="1266" spans="1:13" x14ac:dyDescent="0.55000000000000004">
      <c r="A1266">
        <v>1261</v>
      </c>
      <c r="C1266">
        <f t="shared" si="63"/>
        <v>-0.12937425444758766</v>
      </c>
      <c r="D1266">
        <f t="shared" si="64"/>
        <v>-2.1827591907297889E-4</v>
      </c>
      <c r="E1266" s="2">
        <f t="shared" si="65"/>
        <v>1.7689243504490585E-2</v>
      </c>
      <c r="K1266">
        <v>1261</v>
      </c>
      <c r="L1266" s="8">
        <v>-4.0803185740772002E-4</v>
      </c>
      <c r="M1266" s="8">
        <v>-0.26237516987485299</v>
      </c>
    </row>
    <row r="1267" spans="1:13" x14ac:dyDescent="0.55000000000000004">
      <c r="A1267">
        <v>1262</v>
      </c>
      <c r="C1267">
        <f t="shared" si="63"/>
        <v>1.3057907238915221E-2</v>
      </c>
      <c r="D1267">
        <f t="shared" si="64"/>
        <v>-5.1858784906458553E-6</v>
      </c>
      <c r="E1267" s="2">
        <f t="shared" si="65"/>
        <v>3.314562154010231E-2</v>
      </c>
      <c r="K1267">
        <v>1262</v>
      </c>
      <c r="L1267" s="8">
        <v>-2.7621855176510702E-4</v>
      </c>
      <c r="M1267" s="8">
        <v>-0.16900148290645001</v>
      </c>
    </row>
    <row r="1268" spans="1:13" x14ac:dyDescent="0.55000000000000004">
      <c r="A1268">
        <v>1263</v>
      </c>
      <c r="C1268">
        <f t="shared" si="63"/>
        <v>0.15221280944779267</v>
      </c>
      <c r="D1268">
        <f t="shared" si="64"/>
        <v>2.0920570828388113E-4</v>
      </c>
      <c r="E1268" s="2">
        <f t="shared" si="65"/>
        <v>3.4415123473774685E-2</v>
      </c>
      <c r="K1268">
        <v>1263</v>
      </c>
      <c r="L1268" s="8">
        <v>-7.5224596297430402E-5</v>
      </c>
      <c r="M1268" s="8">
        <v>-3.3300326135040602E-2</v>
      </c>
    </row>
    <row r="1269" spans="1:13" x14ac:dyDescent="0.55000000000000004">
      <c r="A1269">
        <v>1264</v>
      </c>
      <c r="C1269">
        <f t="shared" si="63"/>
        <v>0.25316550487699802</v>
      </c>
      <c r="D1269">
        <f t="shared" si="64"/>
        <v>3.7109107198596823E-4</v>
      </c>
      <c r="E1269" s="2">
        <f t="shared" si="65"/>
        <v>2.0284709994478501E-2</v>
      </c>
      <c r="K1269">
        <v>1264</v>
      </c>
      <c r="L1269" s="8">
        <v>1.44609825972453E-4</v>
      </c>
      <c r="M1269" s="8">
        <v>0.110741103897115</v>
      </c>
    </row>
    <row r="1270" spans="1:13" x14ac:dyDescent="0.55000000000000004">
      <c r="A1270">
        <v>1265</v>
      </c>
      <c r="C1270">
        <f t="shared" si="63"/>
        <v>0.29057899488795685</v>
      </c>
      <c r="D1270">
        <f t="shared" si="64"/>
        <v>4.398403985993485E-4</v>
      </c>
      <c r="E1270" s="2">
        <f t="shared" si="65"/>
        <v>4.0363477325827809E-3</v>
      </c>
      <c r="K1270">
        <v>1265</v>
      </c>
      <c r="L1270" s="8">
        <v>3.2822582023330502E-4</v>
      </c>
      <c r="M1270" s="8">
        <v>0.22704673747030499</v>
      </c>
    </row>
    <row r="1271" spans="1:13" x14ac:dyDescent="0.55000000000000004">
      <c r="A1271">
        <v>1266</v>
      </c>
      <c r="C1271">
        <f t="shared" si="63"/>
        <v>0.25506328210204499</v>
      </c>
      <c r="D1271">
        <f t="shared" si="64"/>
        <v>3.9819905626549353E-4</v>
      </c>
      <c r="E1271" s="2">
        <f t="shared" si="65"/>
        <v>9.8745678054110143E-4</v>
      </c>
      <c r="K1271">
        <v>1266</v>
      </c>
      <c r="L1271" s="8">
        <v>4.2963562165156198E-4</v>
      </c>
      <c r="M1271" s="8">
        <v>0.28648710714835501</v>
      </c>
    </row>
    <row r="1272" spans="1:13" x14ac:dyDescent="0.55000000000000004">
      <c r="A1272">
        <v>1267</v>
      </c>
      <c r="C1272">
        <f t="shared" si="63"/>
        <v>0.15553206181637672</v>
      </c>
      <c r="D1272">
        <f t="shared" si="64"/>
        <v>2.5661814417984148E-4</v>
      </c>
      <c r="E1272" s="2">
        <f t="shared" si="65"/>
        <v>1.4076147636048184E-2</v>
      </c>
      <c r="K1272">
        <v>1267</v>
      </c>
      <c r="L1272" s="8">
        <v>4.23440516361286E-4</v>
      </c>
      <c r="M1272" s="8">
        <v>0.27417500360411301</v>
      </c>
    </row>
    <row r="1273" spans="1:13" x14ac:dyDescent="0.55000000000000004">
      <c r="A1273">
        <v>1268</v>
      </c>
      <c r="C1273">
        <f t="shared" si="63"/>
        <v>1.6965572370816258E-2</v>
      </c>
      <c r="D1273">
        <f t="shared" si="64"/>
        <v>5.0631486986801115E-5</v>
      </c>
      <c r="E1273" s="2">
        <f t="shared" si="65"/>
        <v>3.1056483217674419E-2</v>
      </c>
      <c r="K1273">
        <v>1268</v>
      </c>
      <c r="L1273" s="8">
        <v>3.1119210691407098E-4</v>
      </c>
      <c r="M1273" s="8">
        <v>0.193194069548981</v>
      </c>
    </row>
    <row r="1274" spans="1:13" x14ac:dyDescent="0.55000000000000004">
      <c r="A1274">
        <v>1269</v>
      </c>
      <c r="C1274">
        <f t="shared" si="63"/>
        <v>-0.12585891813342118</v>
      </c>
      <c r="D1274">
        <f t="shared" si="64"/>
        <v>-1.6806260621202873E-4</v>
      </c>
      <c r="E1274" s="2">
        <f t="shared" si="65"/>
        <v>3.5980551132393374E-2</v>
      </c>
      <c r="K1274">
        <v>1269</v>
      </c>
      <c r="L1274" s="8">
        <v>1.21003703794548E-4</v>
      </c>
      <c r="M1274" s="8">
        <v>6.3826482286308994E-2</v>
      </c>
    </row>
    <row r="1275" spans="1:13" x14ac:dyDescent="0.55000000000000004">
      <c r="A1275">
        <v>1270</v>
      </c>
      <c r="C1275">
        <f t="shared" si="63"/>
        <v>-0.23709547308242149</v>
      </c>
      <c r="D1275">
        <f t="shared" si="64"/>
        <v>-3.445765277313954E-4</v>
      </c>
      <c r="E1275" s="2">
        <f t="shared" si="65"/>
        <v>2.4201598536375626E-2</v>
      </c>
      <c r="K1275">
        <v>1270</v>
      </c>
      <c r="L1275" s="8">
        <v>-9.9490827592799695E-5</v>
      </c>
      <c r="M1275" s="8">
        <v>-8.1526843415719003E-2</v>
      </c>
    </row>
    <row r="1276" spans="1:13" x14ac:dyDescent="0.55000000000000004">
      <c r="A1276">
        <v>1271</v>
      </c>
      <c r="C1276">
        <f t="shared" si="63"/>
        <v>-0.28882606186419529</v>
      </c>
      <c r="D1276">
        <f t="shared" si="64"/>
        <v>-4.3460900388770838E-4</v>
      </c>
      <c r="E1276" s="2">
        <f t="shared" si="65"/>
        <v>6.7839596918999497E-3</v>
      </c>
      <c r="K1276">
        <v>1271</v>
      </c>
      <c r="L1276" s="8">
        <v>-2.9506726401324501E-4</v>
      </c>
      <c r="M1276" s="8">
        <v>-0.20646126542846099</v>
      </c>
    </row>
    <row r="1277" spans="1:13" x14ac:dyDescent="0.55000000000000004">
      <c r="A1277">
        <v>1272</v>
      </c>
      <c r="C1277">
        <f t="shared" si="63"/>
        <v>-0.26806739708910748</v>
      </c>
      <c r="D1277">
        <f t="shared" si="64"/>
        <v>-4.1556378090018174E-4</v>
      </c>
      <c r="E1277" s="2">
        <f t="shared" si="65"/>
        <v>1.3499617958171559E-4</v>
      </c>
      <c r="K1277">
        <v>1272</v>
      </c>
      <c r="L1277" s="8">
        <v>-4.1674227369715901E-4</v>
      </c>
      <c r="M1277" s="8">
        <v>-0.27968618272194001</v>
      </c>
    </row>
    <row r="1278" spans="1:13" x14ac:dyDescent="0.55000000000000004">
      <c r="A1278">
        <v>1273</v>
      </c>
      <c r="C1278">
        <f t="shared" si="63"/>
        <v>-0.18002946605758691</v>
      </c>
      <c r="D1278">
        <f t="shared" si="64"/>
        <v>-2.9222080829706886E-4</v>
      </c>
      <c r="E1278" s="2">
        <f t="shared" si="65"/>
        <v>1.0574521914399816E-2</v>
      </c>
      <c r="K1278">
        <v>1273</v>
      </c>
      <c r="L1278" s="8">
        <v>-4.3404159565224397E-4</v>
      </c>
      <c r="M1278" s="8">
        <v>-0.28286196050559598</v>
      </c>
    </row>
    <row r="1279" spans="1:13" x14ac:dyDescent="0.55000000000000004">
      <c r="A1279">
        <v>1274</v>
      </c>
      <c r="C1279">
        <f t="shared" si="63"/>
        <v>-4.6807933765984369E-2</v>
      </c>
      <c r="D1279">
        <f t="shared" si="64"/>
        <v>-9.5536572337822292E-5</v>
      </c>
      <c r="E1279" s="2">
        <f t="shared" si="65"/>
        <v>2.8353599747855042E-2</v>
      </c>
      <c r="K1279">
        <v>1274</v>
      </c>
      <c r="L1279" s="8">
        <v>-3.42632507377647E-4</v>
      </c>
      <c r="M1279" s="8">
        <v>-0.215193205532416</v>
      </c>
    </row>
    <row r="1280" spans="1:13" x14ac:dyDescent="0.55000000000000004">
      <c r="A1280">
        <v>1275</v>
      </c>
      <c r="C1280">
        <f t="shared" si="63"/>
        <v>9.8161403267837663E-2</v>
      </c>
      <c r="D1280">
        <f t="shared" si="64"/>
        <v>1.2512532952688407E-4</v>
      </c>
      <c r="E1280" s="2">
        <f t="shared" si="65"/>
        <v>3.6783166487821754E-2</v>
      </c>
      <c r="K1280">
        <v>1275</v>
      </c>
      <c r="L1280" s="8">
        <v>-1.6540898209255699E-4</v>
      </c>
      <c r="M1280" s="8">
        <v>-9.3627977271914201E-2</v>
      </c>
    </row>
    <row r="1281" spans="1:13" x14ac:dyDescent="0.55000000000000004">
      <c r="A1281">
        <v>1276</v>
      </c>
      <c r="C1281">
        <f t="shared" si="63"/>
        <v>0.2184942971594683</v>
      </c>
      <c r="D1281">
        <f t="shared" si="64"/>
        <v>3.1438341111268236E-4</v>
      </c>
      <c r="E1281" s="2">
        <f t="shared" si="65"/>
        <v>2.7924862559607012E-2</v>
      </c>
      <c r="K1281">
        <v>1276</v>
      </c>
      <c r="L1281" s="8">
        <v>5.3242248880442503E-5</v>
      </c>
      <c r="M1281" s="8">
        <v>5.1386958722142301E-2</v>
      </c>
    </row>
    <row r="1282" spans="1:13" x14ac:dyDescent="0.55000000000000004">
      <c r="A1282">
        <v>1277</v>
      </c>
      <c r="C1282">
        <f t="shared" si="63"/>
        <v>0.28398972795931937</v>
      </c>
      <c r="D1282">
        <f t="shared" si="64"/>
        <v>4.2473788318703746E-4</v>
      </c>
      <c r="E1282" s="2">
        <f t="shared" si="65"/>
        <v>1.0091812945832475E-2</v>
      </c>
      <c r="K1282">
        <v>1277</v>
      </c>
      <c r="L1282" s="8">
        <v>2.5855862833040202E-4</v>
      </c>
      <c r="M1282" s="8">
        <v>0.18353171212269001</v>
      </c>
    </row>
    <row r="1283" spans="1:13" x14ac:dyDescent="0.55000000000000004">
      <c r="A1283">
        <v>1278</v>
      </c>
      <c r="C1283">
        <f t="shared" si="63"/>
        <v>0.27820972307038999</v>
      </c>
      <c r="D1283">
        <f t="shared" si="64"/>
        <v>4.2849209934642154E-4</v>
      </c>
      <c r="E1283" s="2">
        <f t="shared" si="65"/>
        <v>7.2248527745687635E-5</v>
      </c>
      <c r="K1283">
        <v>1278</v>
      </c>
      <c r="L1283" s="8">
        <v>3.99117395333732E-4</v>
      </c>
      <c r="M1283" s="8">
        <v>0.26970980967402602</v>
      </c>
    </row>
    <row r="1284" spans="1:13" x14ac:dyDescent="0.55000000000000004">
      <c r="A1284">
        <v>1279</v>
      </c>
      <c r="C1284">
        <f t="shared" si="63"/>
        <v>0.20260494188695483</v>
      </c>
      <c r="D1284">
        <f t="shared" si="64"/>
        <v>3.2470383046743367E-4</v>
      </c>
      <c r="E1284" s="2">
        <f t="shared" si="65"/>
        <v>7.350056471860815E-3</v>
      </c>
      <c r="K1284">
        <v>1279</v>
      </c>
      <c r="L1284" s="8">
        <v>4.3971473473115998E-4</v>
      </c>
      <c r="M1284" s="8">
        <v>0.28833741223431397</v>
      </c>
    </row>
    <row r="1285" spans="1:13" x14ac:dyDescent="0.55000000000000004">
      <c r="A1285">
        <v>1280</v>
      </c>
      <c r="C1285">
        <f t="shared" si="63"/>
        <v>7.6150590864090553E-2</v>
      </c>
      <c r="D1285">
        <f t="shared" si="64"/>
        <v>1.3942174435614967E-4</v>
      </c>
      <c r="E1285" s="2">
        <f t="shared" si="65"/>
        <v>2.5153493819975579E-2</v>
      </c>
      <c r="K1285">
        <v>1280</v>
      </c>
      <c r="L1285" s="8">
        <v>3.7018279102299303E-4</v>
      </c>
      <c r="M1285" s="8">
        <v>0.23474912118507299</v>
      </c>
    </row>
    <row r="1286" spans="1:13" x14ac:dyDescent="0.55000000000000004">
      <c r="A1286">
        <v>1281</v>
      </c>
      <c r="C1286">
        <f t="shared" ref="C1286:C1349" si="66">$D$1*COS($B$2*(A1286-$L$2)+$B$1)</f>
        <v>-6.9415953338807429E-2</v>
      </c>
      <c r="D1286">
        <f t="shared" ref="D1286:D1349" si="67">$D$2*COS($B$2*(A1286-$L$3)+$B$3)</f>
        <v>-8.0852260811628456E-5</v>
      </c>
      <c r="E1286" s="2">
        <f t="shared" ref="E1286:E1349" si="68">(M1286-C1286)^2</f>
        <v>3.6780492707166795E-2</v>
      </c>
      <c r="K1286">
        <v>1281</v>
      </c>
      <c r="L1286" s="8">
        <v>2.0793627085580299E-4</v>
      </c>
      <c r="M1286" s="8">
        <v>0.12236645645720801</v>
      </c>
    </row>
    <row r="1287" spans="1:13" x14ac:dyDescent="0.55000000000000004">
      <c r="A1287">
        <v>1282</v>
      </c>
      <c r="C1287">
        <f t="shared" si="66"/>
        <v>-0.1975605564259891</v>
      </c>
      <c r="D1287">
        <f t="shared" si="67"/>
        <v>-2.8083405274626725E-4</v>
      </c>
      <c r="E1287" s="2">
        <f t="shared" si="68"/>
        <v>3.1292516777893138E-2</v>
      </c>
      <c r="K1287">
        <v>1282</v>
      </c>
      <c r="L1287" s="8">
        <v>-6.3891782901973396E-6</v>
      </c>
      <c r="M1287" s="8">
        <v>-2.0663646396748801E-2</v>
      </c>
    </row>
    <row r="1288" spans="1:13" x14ac:dyDescent="0.55000000000000004">
      <c r="A1288">
        <v>1283</v>
      </c>
      <c r="C1288">
        <f t="shared" si="66"/>
        <v>-0.27612162409655128</v>
      </c>
      <c r="D1288">
        <f t="shared" si="67"/>
        <v>-4.1033241695394773E-4</v>
      </c>
      <c r="E1288" s="2">
        <f t="shared" si="68"/>
        <v>1.3830515772338476E-2</v>
      </c>
      <c r="K1288">
        <v>1283</v>
      </c>
      <c r="L1288" s="8">
        <v>-2.1911441809783301E-4</v>
      </c>
      <c r="M1288" s="8">
        <v>-0.158518410822685</v>
      </c>
    </row>
    <row r="1289" spans="1:13" x14ac:dyDescent="0.55000000000000004">
      <c r="A1289">
        <v>1284</v>
      </c>
      <c r="C1289">
        <f t="shared" si="66"/>
        <v>-0.28538198430179107</v>
      </c>
      <c r="D1289">
        <f t="shared" si="67"/>
        <v>-4.3684599362861932E-4</v>
      </c>
      <c r="E1289" s="2">
        <f t="shared" si="68"/>
        <v>8.2430592643800704E-4</v>
      </c>
      <c r="K1289">
        <v>1284</v>
      </c>
      <c r="L1289" s="8">
        <v>-3.7696109260570098E-4</v>
      </c>
      <c r="M1289" s="8">
        <v>-0.256671255881251</v>
      </c>
    </row>
    <row r="1290" spans="1:13" x14ac:dyDescent="0.55000000000000004">
      <c r="A1290">
        <v>1285</v>
      </c>
      <c r="C1290">
        <f t="shared" si="66"/>
        <v>-0.22301748182272763</v>
      </c>
      <c r="D1290">
        <f t="shared" si="67"/>
        <v>-3.5372043388622211E-4</v>
      </c>
      <c r="E1290" s="2">
        <f t="shared" si="68"/>
        <v>4.5591814305415944E-3</v>
      </c>
      <c r="K1290">
        <v>1285</v>
      </c>
      <c r="L1290" s="8">
        <v>-4.4039552297362702E-4</v>
      </c>
      <c r="M1290" s="8">
        <v>-0.29053919263148598</v>
      </c>
    </row>
    <row r="1291" spans="1:13" x14ac:dyDescent="0.55000000000000004">
      <c r="A1291">
        <v>1286</v>
      </c>
      <c r="C1291">
        <f t="shared" si="66"/>
        <v>-0.10468029224208494</v>
      </c>
      <c r="D1291">
        <f t="shared" si="67"/>
        <v>-1.8181850107417487E-4</v>
      </c>
      <c r="E1291" s="2">
        <f t="shared" si="68"/>
        <v>2.1597092868148027E-2</v>
      </c>
      <c r="K1291">
        <v>1286</v>
      </c>
      <c r="L1291" s="8">
        <v>-3.93530162597327E-4</v>
      </c>
      <c r="M1291" s="8">
        <v>-0.25163978621286598</v>
      </c>
    </row>
    <row r="1292" spans="1:13" x14ac:dyDescent="0.55000000000000004">
      <c r="A1292">
        <v>1287</v>
      </c>
      <c r="C1292">
        <f t="shared" si="66"/>
        <v>3.9929444205124585E-2</v>
      </c>
      <c r="D1292">
        <f t="shared" si="67"/>
        <v>3.5716043076449574E-5</v>
      </c>
      <c r="E1292" s="2">
        <f t="shared" si="68"/>
        <v>3.5965255792617119E-2</v>
      </c>
      <c r="K1292">
        <v>1287</v>
      </c>
      <c r="L1292" s="8">
        <v>-2.48102731714635E-4</v>
      </c>
      <c r="M1292" s="8">
        <v>-0.149715634277332</v>
      </c>
    </row>
    <row r="1293" spans="1:13" x14ac:dyDescent="0.55000000000000004">
      <c r="A1293">
        <v>1288</v>
      </c>
      <c r="C1293">
        <f t="shared" si="66"/>
        <v>0.17451773180331534</v>
      </c>
      <c r="D1293">
        <f t="shared" si="67"/>
        <v>2.4428661325013337E-4</v>
      </c>
      <c r="E1293" s="2">
        <f t="shared" si="68"/>
        <v>3.4155477107842065E-2</v>
      </c>
      <c r="K1293">
        <v>1288</v>
      </c>
      <c r="L1293" s="8">
        <v>-4.0536432556404899E-5</v>
      </c>
      <c r="M1293" s="8">
        <v>-1.02942729686747E-2</v>
      </c>
    </row>
    <row r="1294" spans="1:13" x14ac:dyDescent="0.55000000000000004">
      <c r="A1294">
        <v>1289</v>
      </c>
      <c r="C1294">
        <f t="shared" si="66"/>
        <v>0.26530574726109662</v>
      </c>
      <c r="D1294">
        <f t="shared" si="67"/>
        <v>3.9154639265171555E-4</v>
      </c>
      <c r="E1294" s="2">
        <f t="shared" si="68"/>
        <v>1.7849065382519753E-2</v>
      </c>
      <c r="K1294">
        <v>1289</v>
      </c>
      <c r="L1294" s="8">
        <v>1.7718246760534801E-4</v>
      </c>
      <c r="M1294" s="8">
        <v>0.131705352866021</v>
      </c>
    </row>
    <row r="1295" spans="1:13" x14ac:dyDescent="0.55000000000000004">
      <c r="A1295">
        <v>1290</v>
      </c>
      <c r="C1295">
        <f t="shared" si="66"/>
        <v>0.28950761235829864</v>
      </c>
      <c r="D1295">
        <f t="shared" si="67"/>
        <v>4.4053628064154803E-4</v>
      </c>
      <c r="E1295" s="2">
        <f t="shared" si="68"/>
        <v>2.3803720169444506E-3</v>
      </c>
      <c r="K1295">
        <v>1290</v>
      </c>
      <c r="L1295" s="8">
        <v>3.50524919595111E-4</v>
      </c>
      <c r="M1295" s="8">
        <v>0.240718556034729</v>
      </c>
    </row>
    <row r="1296" spans="1:13" x14ac:dyDescent="0.55000000000000004">
      <c r="A1296">
        <v>1291</v>
      </c>
      <c r="C1296">
        <f t="shared" si="66"/>
        <v>0.24104916909057655</v>
      </c>
      <c r="D1296">
        <f t="shared" si="67"/>
        <v>3.7896084795951968E-4</v>
      </c>
      <c r="E1296" s="2">
        <f t="shared" si="68"/>
        <v>2.3418954613591376E-3</v>
      </c>
      <c r="K1296">
        <v>1291</v>
      </c>
      <c r="L1296" s="8">
        <v>4.3607623097354598E-4</v>
      </c>
      <c r="M1296" s="8">
        <v>0.28944230353503198</v>
      </c>
    </row>
    <row r="1297" spans="1:13" x14ac:dyDescent="0.55000000000000004">
      <c r="A1297">
        <v>1292</v>
      </c>
      <c r="C1297">
        <f t="shared" si="66"/>
        <v>0.1320924652948875</v>
      </c>
      <c r="D1297">
        <f t="shared" si="67"/>
        <v>2.2227423030120346E-4</v>
      </c>
      <c r="E1297" s="2">
        <f t="shared" si="68"/>
        <v>1.7843874277230047E-2</v>
      </c>
      <c r="K1297">
        <v>1292</v>
      </c>
      <c r="L1297" s="8">
        <v>4.1240954508411801E-4</v>
      </c>
      <c r="M1297" s="8">
        <v>0.26567343054529302</v>
      </c>
    </row>
    <row r="1298" spans="1:13" x14ac:dyDescent="0.55000000000000004">
      <c r="A1298">
        <v>1293</v>
      </c>
      <c r="C1298">
        <f t="shared" si="66"/>
        <v>-1.0016663001334506E-2</v>
      </c>
      <c r="D1298">
        <f t="shared" si="67"/>
        <v>9.8014660067102403E-6</v>
      </c>
      <c r="E1298" s="2">
        <f t="shared" si="68"/>
        <v>3.4366360516346429E-2</v>
      </c>
      <c r="K1298">
        <v>1293</v>
      </c>
      <c r="L1298" s="8">
        <v>2.85452330225294E-4</v>
      </c>
      <c r="M1298" s="8">
        <v>0.17536499875717501</v>
      </c>
    </row>
    <row r="1299" spans="1:13" x14ac:dyDescent="0.55000000000000004">
      <c r="A1299">
        <v>1294</v>
      </c>
      <c r="C1299">
        <f t="shared" si="66"/>
        <v>-0.14961182001828982</v>
      </c>
      <c r="D1299">
        <f t="shared" si="67"/>
        <v>-2.051312596562294E-4</v>
      </c>
      <c r="E1299" s="2">
        <f t="shared" si="68"/>
        <v>3.6384469572945673E-2</v>
      </c>
      <c r="K1299">
        <v>1294</v>
      </c>
      <c r="L1299" s="8">
        <v>8.7001808443850197E-5</v>
      </c>
      <c r="M1299" s="8">
        <v>4.11353151448514E-2</v>
      </c>
    </row>
    <row r="1300" spans="1:13" x14ac:dyDescent="0.55000000000000004">
      <c r="A1300">
        <v>1295</v>
      </c>
      <c r="C1300">
        <f t="shared" si="66"/>
        <v>-0.25165756377839477</v>
      </c>
      <c r="D1300">
        <f t="shared" si="67"/>
        <v>-3.6858036297050128E-4</v>
      </c>
      <c r="E1300" s="2">
        <f t="shared" si="68"/>
        <v>2.1981205645179486E-2</v>
      </c>
      <c r="K1300">
        <v>1295</v>
      </c>
      <c r="L1300" s="8">
        <v>-1.33238855982392E-4</v>
      </c>
      <c r="M1300" s="8">
        <v>-0.10339696333046899</v>
      </c>
    </row>
    <row r="1301" spans="1:13" x14ac:dyDescent="0.55000000000000004">
      <c r="A1301">
        <v>1296</v>
      </c>
      <c r="C1301">
        <f t="shared" si="66"/>
        <v>-0.29054256355112712</v>
      </c>
      <c r="D1301">
        <f t="shared" si="67"/>
        <v>-4.3952356423744787E-4</v>
      </c>
      <c r="E1301" s="2">
        <f t="shared" si="68"/>
        <v>4.6935834663556575E-3</v>
      </c>
      <c r="K1301">
        <v>1296</v>
      </c>
      <c r="L1301" s="8">
        <v>-3.2010902237398998E-4</v>
      </c>
      <c r="M1301" s="8">
        <v>-0.22203283091148199</v>
      </c>
    </row>
    <row r="1302" spans="1:13" x14ac:dyDescent="0.55000000000000004">
      <c r="A1302">
        <v>1297</v>
      </c>
      <c r="C1302">
        <f t="shared" si="66"/>
        <v>-0.2565075040246102</v>
      </c>
      <c r="D1302">
        <f t="shared" si="67"/>
        <v>-4.0015561530356084E-4</v>
      </c>
      <c r="E1302" s="2">
        <f t="shared" si="68"/>
        <v>8.151992630708963E-4</v>
      </c>
      <c r="K1302">
        <v>1297</v>
      </c>
      <c r="L1302" s="8">
        <v>-4.2680589829981598E-4</v>
      </c>
      <c r="M1302" s="8">
        <v>-0.28505919859902901</v>
      </c>
    </row>
    <row r="1303" spans="1:13" x14ac:dyDescent="0.55000000000000004">
      <c r="A1303">
        <v>1298</v>
      </c>
      <c r="C1303">
        <f t="shared" si="66"/>
        <v>-0.15809446773756741</v>
      </c>
      <c r="D1303">
        <f t="shared" si="67"/>
        <v>-2.6035704154037673E-4</v>
      </c>
      <c r="E1303" s="2">
        <f t="shared" si="68"/>
        <v>1.4065071434606037E-2</v>
      </c>
      <c r="K1303">
        <v>1298</v>
      </c>
      <c r="L1303" s="8">
        <v>-4.2660658928488402E-4</v>
      </c>
      <c r="M1303" s="8">
        <v>-0.27669072161856501</v>
      </c>
    </row>
    <row r="1304" spans="1:13" x14ac:dyDescent="0.55000000000000004">
      <c r="A1304">
        <v>1299</v>
      </c>
      <c r="C1304">
        <f t="shared" si="66"/>
        <v>-2.0003052415649408E-2</v>
      </c>
      <c r="D1304">
        <f t="shared" si="67"/>
        <v>-5.5214338242019764E-5</v>
      </c>
      <c r="E1304" s="2">
        <f t="shared" si="68"/>
        <v>3.2048262272650632E-2</v>
      </c>
      <c r="K1304">
        <v>1299</v>
      </c>
      <c r="L1304" s="8">
        <v>-3.1956101350840701E-4</v>
      </c>
      <c r="M1304" s="8">
        <v>-0.19902333694410901</v>
      </c>
    </row>
    <row r="1305" spans="1:13" x14ac:dyDescent="0.55000000000000004">
      <c r="A1305">
        <v>1300</v>
      </c>
      <c r="C1305">
        <f t="shared" si="66"/>
        <v>0.12310870743167042</v>
      </c>
      <c r="D1305">
        <f t="shared" si="67"/>
        <v>1.6378600012907966E-4</v>
      </c>
      <c r="E1305" s="2">
        <f t="shared" si="68"/>
        <v>3.7876177722727028E-2</v>
      </c>
      <c r="K1305">
        <v>1300</v>
      </c>
      <c r="L1305" s="8">
        <v>-1.3247939948614299E-4</v>
      </c>
      <c r="M1305" s="8">
        <v>-7.1509322880854903E-2</v>
      </c>
    </row>
    <row r="1306" spans="1:13" x14ac:dyDescent="0.55000000000000004">
      <c r="A1306">
        <v>1301</v>
      </c>
      <c r="C1306">
        <f t="shared" si="66"/>
        <v>0.23532277663920795</v>
      </c>
      <c r="D1306">
        <f t="shared" si="67"/>
        <v>3.41679504802522E-4</v>
      </c>
      <c r="E1306" s="2">
        <f t="shared" si="68"/>
        <v>2.6052585053024185E-2</v>
      </c>
      <c r="K1306">
        <v>1301</v>
      </c>
      <c r="L1306" s="8">
        <v>8.7782501979952906E-5</v>
      </c>
      <c r="M1306" s="8">
        <v>7.3914644709542801E-2</v>
      </c>
    </row>
    <row r="1307" spans="1:13" x14ac:dyDescent="0.55000000000000004">
      <c r="A1307">
        <v>1302</v>
      </c>
      <c r="C1307">
        <f t="shared" si="66"/>
        <v>0.28847578912176491</v>
      </c>
      <c r="D1307">
        <f t="shared" si="67"/>
        <v>4.3381865580439884E-4</v>
      </c>
      <c r="E1307" s="2">
        <f t="shared" si="68"/>
        <v>7.6824450390687903E-3</v>
      </c>
      <c r="K1307">
        <v>1302</v>
      </c>
      <c r="L1307" s="8">
        <v>2.8605873126206301E-4</v>
      </c>
      <c r="M1307" s="8">
        <v>0.200826230999269</v>
      </c>
    </row>
    <row r="1308" spans="1:13" x14ac:dyDescent="0.55000000000000004">
      <c r="A1308">
        <v>1303</v>
      </c>
      <c r="C1308">
        <f t="shared" si="66"/>
        <v>0.26922745912244211</v>
      </c>
      <c r="D1308">
        <f t="shared" si="67"/>
        <v>4.1707846837186254E-4</v>
      </c>
      <c r="E1308" s="2">
        <f t="shared" si="68"/>
        <v>6.7439945967731924E-5</v>
      </c>
      <c r="K1308">
        <v>1303</v>
      </c>
      <c r="L1308" s="8">
        <v>4.1268977672005502E-4</v>
      </c>
      <c r="M1308" s="8">
        <v>0.27743964189973902</v>
      </c>
    </row>
    <row r="1309" spans="1:13" x14ac:dyDescent="0.55000000000000004">
      <c r="A1309">
        <v>1304</v>
      </c>
      <c r="C1309">
        <f t="shared" si="66"/>
        <v>0.18240871174843099</v>
      </c>
      <c r="D1309">
        <f t="shared" si="67"/>
        <v>2.9566037669529632E-4</v>
      </c>
      <c r="E1309" s="2">
        <f t="shared" si="68"/>
        <v>1.0436228692283422E-2</v>
      </c>
      <c r="K1309">
        <v>1304</v>
      </c>
      <c r="L1309" s="8">
        <v>4.35960107457E-4</v>
      </c>
      <c r="M1309" s="8">
        <v>0.28456657337583302</v>
      </c>
    </row>
    <row r="1310" spans="1:13" x14ac:dyDescent="0.55000000000000004">
      <c r="A1310">
        <v>1305</v>
      </c>
      <c r="C1310">
        <f t="shared" si="66"/>
        <v>4.9809222596981007E-2</v>
      </c>
      <c r="D1310">
        <f t="shared" si="67"/>
        <v>1.0003776249577753E-4</v>
      </c>
      <c r="E1310" s="2">
        <f t="shared" si="68"/>
        <v>2.9108733880910467E-2</v>
      </c>
      <c r="K1310">
        <v>1305</v>
      </c>
      <c r="L1310" s="8">
        <v>3.5004152478117901E-4</v>
      </c>
      <c r="M1310" s="8">
        <v>0.22042204122709</v>
      </c>
    </row>
    <row r="1311" spans="1:13" x14ac:dyDescent="0.55000000000000004">
      <c r="A1311">
        <v>1306</v>
      </c>
      <c r="C1311">
        <f t="shared" si="66"/>
        <v>-9.5291331531525719E-2</v>
      </c>
      <c r="D1311">
        <f t="shared" si="67"/>
        <v>-1.2069222146187389E-4</v>
      </c>
      <c r="E1311" s="2">
        <f t="shared" si="68"/>
        <v>3.8558338614546259E-2</v>
      </c>
      <c r="K1311">
        <v>1306</v>
      </c>
      <c r="L1311" s="8">
        <v>1.7645287072394299E-4</v>
      </c>
      <c r="M1311" s="8">
        <v>0.101071441453952</v>
      </c>
    </row>
    <row r="1312" spans="1:13" x14ac:dyDescent="0.55000000000000004">
      <c r="A1312">
        <v>1307</v>
      </c>
      <c r="C1312">
        <f t="shared" si="66"/>
        <v>-0.21647577002768659</v>
      </c>
      <c r="D1312">
        <f t="shared" si="67"/>
        <v>-3.1113100182298499E-4</v>
      </c>
      <c r="E1312" s="2">
        <f t="shared" si="68"/>
        <v>2.9888407972205582E-2</v>
      </c>
      <c r="K1312">
        <v>1307</v>
      </c>
      <c r="L1312" s="8">
        <v>-4.1329499440244699E-5</v>
      </c>
      <c r="M1312" s="8">
        <v>-4.3593127833030203E-2</v>
      </c>
    </row>
    <row r="1313" spans="1:13" x14ac:dyDescent="0.55000000000000004">
      <c r="A1313">
        <v>1308</v>
      </c>
      <c r="C1313">
        <f t="shared" si="66"/>
        <v>-0.28332935319435065</v>
      </c>
      <c r="D1313">
        <f t="shared" si="67"/>
        <v>-4.2348245884802206E-4</v>
      </c>
      <c r="E1313" s="2">
        <f t="shared" si="68"/>
        <v>1.12338430824404E-2</v>
      </c>
      <c r="K1313">
        <v>1308</v>
      </c>
      <c r="L1313" s="8">
        <v>-2.4876064008002202E-4</v>
      </c>
      <c r="M1313" s="8">
        <v>-0.177339527822099</v>
      </c>
    </row>
    <row r="1314" spans="1:13" x14ac:dyDescent="0.55000000000000004">
      <c r="A1314">
        <v>1309</v>
      </c>
      <c r="C1314">
        <f t="shared" si="66"/>
        <v>-0.27907324081899715</v>
      </c>
      <c r="D1314">
        <f t="shared" si="67"/>
        <v>-4.2954874500550106E-4</v>
      </c>
      <c r="E1314" s="2">
        <f t="shared" si="68"/>
        <v>1.5383683715568572E-4</v>
      </c>
      <c r="K1314">
        <v>1309</v>
      </c>
      <c r="L1314" s="8">
        <v>-3.9388813521278298E-4</v>
      </c>
      <c r="M1314" s="8">
        <v>-0.266670142933562</v>
      </c>
    </row>
    <row r="1315" spans="1:13" x14ac:dyDescent="0.55000000000000004">
      <c r="A1315">
        <v>1310</v>
      </c>
      <c r="C1315">
        <f t="shared" si="66"/>
        <v>-0.20477562739574906</v>
      </c>
      <c r="D1315">
        <f t="shared" si="67"/>
        <v>-3.2780735033650444E-4</v>
      </c>
      <c r="E1315" s="2">
        <f t="shared" si="68"/>
        <v>7.1294278032723608E-3</v>
      </c>
      <c r="K1315">
        <v>1310</v>
      </c>
      <c r="L1315" s="8">
        <v>-4.4036390337690999E-4</v>
      </c>
      <c r="M1315" s="8">
        <v>-0.28921156644585</v>
      </c>
    </row>
    <row r="1316" spans="1:13" x14ac:dyDescent="0.55000000000000004">
      <c r="A1316">
        <v>1311</v>
      </c>
      <c r="C1316">
        <f t="shared" si="66"/>
        <v>-7.9083647824278333E-2</v>
      </c>
      <c r="D1316">
        <f t="shared" si="67"/>
        <v>-1.4379322036432818E-4</v>
      </c>
      <c r="E1316" s="2">
        <f t="shared" si="68"/>
        <v>2.5675098572834506E-2</v>
      </c>
      <c r="K1316">
        <v>1311</v>
      </c>
      <c r="L1316" s="8">
        <v>-3.76547800120963E-4</v>
      </c>
      <c r="M1316" s="8">
        <v>-0.23931815900347</v>
      </c>
    </row>
    <row r="1317" spans="1:13" x14ac:dyDescent="0.55000000000000004">
      <c r="A1317">
        <v>1312</v>
      </c>
      <c r="C1317">
        <f t="shared" si="66"/>
        <v>6.6456660399399223E-2</v>
      </c>
      <c r="D1317">
        <f t="shared" si="67"/>
        <v>7.6309976997652394E-5</v>
      </c>
      <c r="E1317" s="2">
        <f t="shared" si="68"/>
        <v>3.839353949500008E-2</v>
      </c>
      <c r="K1317">
        <v>1312</v>
      </c>
      <c r="L1317" s="8">
        <v>-2.18422964391756E-4</v>
      </c>
      <c r="M1317" s="8">
        <v>-0.129486034016596</v>
      </c>
    </row>
    <row r="1318" spans="1:13" x14ac:dyDescent="0.55000000000000004">
      <c r="A1318">
        <v>1313</v>
      </c>
      <c r="C1318">
        <f t="shared" si="66"/>
        <v>0.19531774765870943</v>
      </c>
      <c r="D1318">
        <f t="shared" si="67"/>
        <v>2.7726097862080542E-4</v>
      </c>
      <c r="E1318" s="2">
        <f t="shared" si="68"/>
        <v>3.3321244498771288E-2</v>
      </c>
      <c r="K1318">
        <v>1313</v>
      </c>
      <c r="L1318" s="8">
        <v>-5.59274223293657E-6</v>
      </c>
      <c r="M1318" s="8">
        <v>1.27766714627713E-2</v>
      </c>
    </row>
    <row r="1319" spans="1:13" x14ac:dyDescent="0.55000000000000004">
      <c r="A1319">
        <v>1314</v>
      </c>
      <c r="C1319">
        <f t="shared" si="66"/>
        <v>0.27515819722749024</v>
      </c>
      <c r="D1319">
        <f t="shared" si="67"/>
        <v>4.0862531880835051E-4</v>
      </c>
      <c r="E1319" s="2">
        <f t="shared" si="68"/>
        <v>1.5207530605048489E-2</v>
      </c>
      <c r="K1319">
        <v>1314</v>
      </c>
      <c r="L1319" s="8">
        <v>2.08638216912976E-4</v>
      </c>
      <c r="M1319" s="8">
        <v>0.151839380313572</v>
      </c>
    </row>
    <row r="1320" spans="1:13" x14ac:dyDescent="0.55000000000000004">
      <c r="A1320">
        <v>1315</v>
      </c>
      <c r="C1320">
        <f t="shared" si="66"/>
        <v>0.28593973916736065</v>
      </c>
      <c r="D1320">
        <f t="shared" si="67"/>
        <v>4.3743331711413463E-4</v>
      </c>
      <c r="E1320" s="2">
        <f t="shared" si="68"/>
        <v>1.0934109307442726E-3</v>
      </c>
      <c r="K1320">
        <v>1315</v>
      </c>
      <c r="L1320" s="8">
        <v>3.7061444033550201E-4</v>
      </c>
      <c r="M1320" s="8">
        <v>0.25287297442170897</v>
      </c>
    </row>
    <row r="1321" spans="1:13" x14ac:dyDescent="0.55000000000000004">
      <c r="A1321">
        <v>1316</v>
      </c>
      <c r="C1321">
        <f t="shared" si="66"/>
        <v>0.22495643370838059</v>
      </c>
      <c r="D1321">
        <f t="shared" si="67"/>
        <v>3.5645477318808384E-4</v>
      </c>
      <c r="E1321" s="2">
        <f t="shared" si="68"/>
        <v>4.3055289656062255E-3</v>
      </c>
      <c r="K1321">
        <v>1316</v>
      </c>
      <c r="L1321" s="8">
        <v>4.3976797805092999E-4</v>
      </c>
      <c r="M1321" s="8">
        <v>0.29057296337588301</v>
      </c>
    </row>
    <row r="1322" spans="1:13" x14ac:dyDescent="0.55000000000000004">
      <c r="A1322">
        <v>1317</v>
      </c>
      <c r="C1322">
        <f t="shared" si="66"/>
        <v>0.10751380509438874</v>
      </c>
      <c r="D1322">
        <f t="shared" si="67"/>
        <v>1.8601359466292007E-4</v>
      </c>
      <c r="E1322" s="2">
        <f t="shared" si="68"/>
        <v>2.1899070685773431E-2</v>
      </c>
      <c r="K1322">
        <v>1317</v>
      </c>
      <c r="L1322" s="8">
        <v>3.9877889754102801E-4</v>
      </c>
      <c r="M1322" s="8">
        <v>0.25549715106877002</v>
      </c>
    </row>
    <row r="1323" spans="1:13" x14ac:dyDescent="0.55000000000000004">
      <c r="A1323">
        <v>1318</v>
      </c>
      <c r="C1323">
        <f t="shared" si="66"/>
        <v>-3.6912522386904748E-2</v>
      </c>
      <c r="D1323">
        <f t="shared" si="67"/>
        <v>-3.1113075266830873E-5</v>
      </c>
      <c r="E1323" s="2">
        <f t="shared" si="68"/>
        <v>3.7381521323281902E-2</v>
      </c>
      <c r="K1323">
        <v>1318</v>
      </c>
      <c r="L1323" s="8">
        <v>2.5791316829729501E-4</v>
      </c>
      <c r="M1323" s="8">
        <v>0.156430492287228</v>
      </c>
    </row>
    <row r="1324" spans="1:13" x14ac:dyDescent="0.55000000000000004">
      <c r="A1324">
        <v>1319</v>
      </c>
      <c r="C1324">
        <f t="shared" si="66"/>
        <v>-0.17207458480296201</v>
      </c>
      <c r="D1324">
        <f t="shared" si="67"/>
        <v>-2.4043101911558194E-4</v>
      </c>
      <c r="E1324" s="2">
        <f t="shared" si="68"/>
        <v>3.6198651119067331E-2</v>
      </c>
      <c r="K1324">
        <v>1319</v>
      </c>
      <c r="L1324" s="8">
        <v>5.2451486076367697E-5</v>
      </c>
      <c r="M1324" s="8">
        <v>1.8184846288028401E-2</v>
      </c>
    </row>
    <row r="1325" spans="1:13" x14ac:dyDescent="0.55000000000000004">
      <c r="A1325">
        <v>1320</v>
      </c>
      <c r="C1325">
        <f t="shared" si="66"/>
        <v>-0.26404955347876574</v>
      </c>
      <c r="D1325">
        <f t="shared" si="67"/>
        <v>-3.8940584505132064E-4</v>
      </c>
      <c r="E1325" s="2">
        <f t="shared" si="68"/>
        <v>1.9441909014522789E-2</v>
      </c>
      <c r="K1325">
        <v>1320</v>
      </c>
      <c r="L1325" s="8">
        <v>-1.6614699621778301E-4</v>
      </c>
      <c r="M1325" s="8">
        <v>-0.124615307274604</v>
      </c>
    </row>
    <row r="1326" spans="1:13" x14ac:dyDescent="0.55000000000000004">
      <c r="A1326">
        <v>1321</v>
      </c>
      <c r="C1326">
        <f t="shared" si="66"/>
        <v>-0.28975364995484354</v>
      </c>
      <c r="D1326">
        <f t="shared" si="67"/>
        <v>-4.4064801190381796E-4</v>
      </c>
      <c r="E1326" s="2">
        <f t="shared" si="68"/>
        <v>2.8674810372241706E-3</v>
      </c>
      <c r="K1326">
        <v>1321</v>
      </c>
      <c r="L1326" s="8">
        <v>-3.4313293260805503E-4</v>
      </c>
      <c r="M1326" s="8">
        <v>-0.23620478407307</v>
      </c>
    </row>
    <row r="1327" spans="1:13" x14ac:dyDescent="0.55000000000000004">
      <c r="A1327">
        <v>1322</v>
      </c>
      <c r="C1327">
        <f t="shared" si="66"/>
        <v>-0.24273568781540086</v>
      </c>
      <c r="D1327">
        <f t="shared" si="67"/>
        <v>-3.8129681589276691E-4</v>
      </c>
      <c r="E1327" s="2">
        <f t="shared" si="68"/>
        <v>2.1067750773073675E-3</v>
      </c>
      <c r="K1327">
        <v>1322</v>
      </c>
      <c r="L1327" s="8">
        <v>-4.3417909738446402E-4</v>
      </c>
      <c r="M1327" s="8">
        <v>-0.288635307392336</v>
      </c>
    </row>
    <row r="1328" spans="1:13" x14ac:dyDescent="0.55000000000000004">
      <c r="A1328">
        <v>1323</v>
      </c>
      <c r="C1328">
        <f t="shared" si="66"/>
        <v>-0.13479618449701747</v>
      </c>
      <c r="D1328">
        <f t="shared" si="67"/>
        <v>-2.2624815619246927E-4</v>
      </c>
      <c r="E1328" s="2">
        <f t="shared" si="68"/>
        <v>1.7950410736163373E-2</v>
      </c>
      <c r="K1328">
        <v>1323</v>
      </c>
      <c r="L1328" s="8">
        <v>-4.16482413769358E-4</v>
      </c>
      <c r="M1328" s="8">
        <v>-0.26877532741173898</v>
      </c>
    </row>
    <row r="1329" spans="1:13" x14ac:dyDescent="0.55000000000000004">
      <c r="A1329">
        <v>1324</v>
      </c>
      <c r="C1329">
        <f t="shared" si="66"/>
        <v>6.9743198517497832E-3</v>
      </c>
      <c r="D1329">
        <f t="shared" si="67"/>
        <v>-1.4415978221005457E-5</v>
      </c>
      <c r="E1329" s="2">
        <f t="shared" si="68"/>
        <v>3.5559858988717961E-2</v>
      </c>
      <c r="K1329">
        <v>1324</v>
      </c>
      <c r="L1329" s="8">
        <v>-2.9447512595639499E-4</v>
      </c>
      <c r="M1329" s="8">
        <v>-0.18159889931979101</v>
      </c>
    </row>
    <row r="1330" spans="1:13" x14ac:dyDescent="0.55000000000000004">
      <c r="A1330">
        <v>1325</v>
      </c>
      <c r="C1330">
        <f t="shared" si="66"/>
        <v>0.14699441692473844</v>
      </c>
      <c r="D1330">
        <f t="shared" si="67"/>
        <v>2.0103430641919435E-4</v>
      </c>
      <c r="E1330" s="2">
        <f t="shared" si="68"/>
        <v>3.8390256680203481E-2</v>
      </c>
      <c r="K1330">
        <v>1325</v>
      </c>
      <c r="L1330" s="8">
        <v>-9.8714716056597104E-5</v>
      </c>
      <c r="M1330" s="8">
        <v>-4.8939900335417598E-2</v>
      </c>
    </row>
    <row r="1331" spans="1:13" x14ac:dyDescent="0.55000000000000004">
      <c r="A1331">
        <v>1326</v>
      </c>
      <c r="C1331">
        <f t="shared" si="66"/>
        <v>0.2501220137460764</v>
      </c>
      <c r="D1331">
        <f t="shared" si="67"/>
        <v>3.6602921761504461E-4</v>
      </c>
      <c r="E1331" s="2">
        <f t="shared" si="68"/>
        <v>2.3760870148039483E-2</v>
      </c>
      <c r="K1331">
        <v>1326</v>
      </c>
      <c r="L1331" s="8">
        <v>1.21769406861215E-4</v>
      </c>
      <c r="M1331" s="8">
        <v>9.5976400289061403E-2</v>
      </c>
    </row>
    <row r="1332" spans="1:13" x14ac:dyDescent="0.55000000000000004">
      <c r="A1332">
        <v>1327</v>
      </c>
      <c r="C1332">
        <f t="shared" si="66"/>
        <v>0.29047425727178044</v>
      </c>
      <c r="D1332">
        <f t="shared" si="67"/>
        <v>4.3915851047462073E-4</v>
      </c>
      <c r="E1332" s="2">
        <f t="shared" si="68"/>
        <v>5.4198221233360752E-3</v>
      </c>
      <c r="K1332">
        <v>1327</v>
      </c>
      <c r="L1332" s="8">
        <v>3.1175562642807899E-4</v>
      </c>
      <c r="M1332" s="8">
        <v>0.216854816066783</v>
      </c>
    </row>
    <row r="1333" spans="1:13" x14ac:dyDescent="0.55000000000000004">
      <c r="A1333">
        <v>1328</v>
      </c>
      <c r="C1333">
        <f t="shared" si="66"/>
        <v>0.25792358493432055</v>
      </c>
      <c r="D1333">
        <f t="shared" si="67"/>
        <v>4.0206827393277338E-4</v>
      </c>
      <c r="E1333" s="2">
        <f t="shared" si="68"/>
        <v>6.5009766971134701E-4</v>
      </c>
      <c r="K1333">
        <v>1328</v>
      </c>
      <c r="L1333" s="8">
        <v>4.2366071536453098E-4</v>
      </c>
      <c r="M1333" s="8">
        <v>0.28342059789096602</v>
      </c>
    </row>
    <row r="1334" spans="1:13" x14ac:dyDescent="0.55000000000000004">
      <c r="A1334">
        <v>1329</v>
      </c>
      <c r="C1334">
        <f t="shared" si="66"/>
        <v>0.16063952937660819</v>
      </c>
      <c r="D1334">
        <f t="shared" si="67"/>
        <v>2.6406737556128589E-4</v>
      </c>
      <c r="E1334" s="2">
        <f t="shared" si="68"/>
        <v>1.4009658534601382E-2</v>
      </c>
      <c r="K1334">
        <v>1329</v>
      </c>
      <c r="L1334" s="8">
        <v>4.29457349937665E-4</v>
      </c>
      <c r="M1334" s="8">
        <v>0.27900193275961399</v>
      </c>
    </row>
    <row r="1335" spans="1:13" x14ac:dyDescent="0.55000000000000004">
      <c r="A1335">
        <v>1330</v>
      </c>
      <c r="C1335">
        <f t="shared" si="66"/>
        <v>2.3038337958795618E-2</v>
      </c>
      <c r="D1335">
        <f t="shared" si="67"/>
        <v>5.9791132023813977E-5</v>
      </c>
      <c r="E1335" s="2">
        <f t="shared" si="68"/>
        <v>3.3002958769190051E-2</v>
      </c>
      <c r="K1335">
        <v>1330</v>
      </c>
      <c r="L1335" s="8">
        <v>3.2769372705892901E-4</v>
      </c>
      <c r="M1335" s="8">
        <v>0.20470550276628099</v>
      </c>
    </row>
    <row r="1336" spans="1:13" x14ac:dyDescent="0.55000000000000004">
      <c r="A1336">
        <v>1331</v>
      </c>
      <c r="C1336">
        <f t="shared" si="66"/>
        <v>-0.12034499067744067</v>
      </c>
      <c r="D1336">
        <f t="shared" si="67"/>
        <v>-1.5949142535510603E-4</v>
      </c>
      <c r="E1336" s="2">
        <f t="shared" si="68"/>
        <v>3.9793986098828088E-2</v>
      </c>
      <c r="K1336">
        <v>1331</v>
      </c>
      <c r="L1336" s="8">
        <v>1.43857177373987E-4</v>
      </c>
      <c r="M1336" s="8">
        <v>7.9139309704389094E-2</v>
      </c>
    </row>
    <row r="1337" spans="1:13" x14ac:dyDescent="0.55000000000000004">
      <c r="A1337">
        <v>1332</v>
      </c>
      <c r="C1337">
        <f t="shared" si="66"/>
        <v>-0.23352426332498458</v>
      </c>
      <c r="D1337">
        <f t="shared" si="67"/>
        <v>-3.3874499678268139E-4</v>
      </c>
      <c r="E1337" s="2">
        <f t="shared" si="68"/>
        <v>2.7981410359063971E-2</v>
      </c>
      <c r="K1337">
        <v>1332</v>
      </c>
      <c r="L1337" s="8">
        <v>-7.6009294809407596E-5</v>
      </c>
      <c r="M1337" s="8">
        <v>-6.6247814417602593E-2</v>
      </c>
    </row>
    <row r="1338" spans="1:13" x14ac:dyDescent="0.55000000000000004">
      <c r="A1338">
        <v>1333</v>
      </c>
      <c r="C1338">
        <f t="shared" si="66"/>
        <v>-0.28809386817921423</v>
      </c>
      <c r="D1338">
        <f t="shared" si="67"/>
        <v>-4.3298071419625088E-4</v>
      </c>
      <c r="E1338" s="2">
        <f t="shared" si="68"/>
        <v>8.6585082779689158E-3</v>
      </c>
      <c r="K1338">
        <v>1333</v>
      </c>
      <c r="L1338" s="8">
        <v>-2.7683876758035399E-4</v>
      </c>
      <c r="M1338" s="8">
        <v>-0.195042762447101</v>
      </c>
    </row>
    <row r="1339" spans="1:13" x14ac:dyDescent="0.55000000000000004">
      <c r="A1339">
        <v>1334</v>
      </c>
      <c r="C1339">
        <f t="shared" si="66"/>
        <v>-0.27035798465820343</v>
      </c>
      <c r="D1339">
        <f t="shared" si="67"/>
        <v>-4.1854739885715609E-4</v>
      </c>
      <c r="E1339" s="2">
        <f t="shared" si="68"/>
        <v>2.1437418619294751E-5</v>
      </c>
      <c r="K1339">
        <v>1334</v>
      </c>
      <c r="L1339" s="8">
        <v>-4.0833225362777001E-4</v>
      </c>
      <c r="M1339" s="8">
        <v>-0.27498804066426802</v>
      </c>
    </row>
    <row r="1340" spans="1:13" x14ac:dyDescent="0.55000000000000004">
      <c r="A1340">
        <v>1335</v>
      </c>
      <c r="C1340">
        <f t="shared" si="66"/>
        <v>-0.18476794568261778</v>
      </c>
      <c r="D1340">
        <f t="shared" si="67"/>
        <v>-2.9906750868482313E-4</v>
      </c>
      <c r="E1340" s="2">
        <f t="shared" si="68"/>
        <v>1.0260254125264013E-2</v>
      </c>
      <c r="K1340">
        <v>1335</v>
      </c>
      <c r="L1340" s="8">
        <v>-4.3755639364471098E-4</v>
      </c>
      <c r="M1340" s="8">
        <v>-0.28606085819511301</v>
      </c>
    </row>
    <row r="1341" spans="1:13" x14ac:dyDescent="0.55000000000000004">
      <c r="A1341">
        <v>1336</v>
      </c>
      <c r="C1341">
        <f t="shared" si="66"/>
        <v>-5.2805046940301477E-2</v>
      </c>
      <c r="D1341">
        <f t="shared" si="67"/>
        <v>-1.0452797767603579E-4</v>
      </c>
      <c r="E1341" s="2">
        <f t="shared" si="68"/>
        <v>2.9819388185890496E-2</v>
      </c>
      <c r="K1341">
        <v>1336</v>
      </c>
      <c r="L1341" s="8">
        <v>-3.5719182047053399E-4</v>
      </c>
      <c r="M1341" s="8">
        <v>-0.22548795919826201</v>
      </c>
    </row>
    <row r="1342" spans="1:13" x14ac:dyDescent="0.55000000000000004">
      <c r="A1342">
        <v>1337</v>
      </c>
      <c r="C1342">
        <f t="shared" si="66"/>
        <v>9.2410805541360358E-2</v>
      </c>
      <c r="D1342">
        <f t="shared" si="67"/>
        <v>1.1624587245352691E-4</v>
      </c>
      <c r="E1342" s="2">
        <f t="shared" si="68"/>
        <v>4.0341127228155374E-2</v>
      </c>
      <c r="K1342">
        <v>1337</v>
      </c>
      <c r="L1342" s="8">
        <v>-1.87366340002328E-4</v>
      </c>
      <c r="M1342" s="8">
        <v>-0.108440201994463</v>
      </c>
    </row>
    <row r="1343" spans="1:13" x14ac:dyDescent="0.55000000000000004">
      <c r="A1343">
        <v>1338</v>
      </c>
      <c r="C1343">
        <f t="shared" si="66"/>
        <v>0.2144334936980522</v>
      </c>
      <c r="D1343">
        <f t="shared" si="67"/>
        <v>3.0784445886681454E-4</v>
      </c>
      <c r="E1343" s="2">
        <f t="shared" si="68"/>
        <v>3.1921688629734546E-2</v>
      </c>
      <c r="K1343">
        <v>1338</v>
      </c>
      <c r="L1343" s="8">
        <v>2.9386202655848099E-5</v>
      </c>
      <c r="M1343" s="8">
        <v>3.5767076513024E-2</v>
      </c>
    </row>
    <row r="1344" spans="1:13" x14ac:dyDescent="0.55000000000000004">
      <c r="A1344">
        <v>1339</v>
      </c>
      <c r="C1344">
        <f t="shared" si="66"/>
        <v>0.28263789483632978</v>
      </c>
      <c r="D1344">
        <f t="shared" si="67"/>
        <v>4.221805749514142E-4</v>
      </c>
      <c r="E1344" s="2">
        <f t="shared" si="68"/>
        <v>1.2459387393415408E-2</v>
      </c>
      <c r="K1344">
        <v>1339</v>
      </c>
      <c r="L1344" s="8">
        <v>2.3877878856010099E-4</v>
      </c>
      <c r="M1344" s="8">
        <v>0.17101626882498999</v>
      </c>
    </row>
    <row r="1345" spans="1:13" x14ac:dyDescent="0.55000000000000004">
      <c r="A1345">
        <v>1340</v>
      </c>
      <c r="C1345">
        <f t="shared" si="66"/>
        <v>0.27990614190545543</v>
      </c>
      <c r="D1345">
        <f t="shared" si="67"/>
        <v>4.3055826558457039E-4</v>
      </c>
      <c r="E1345" s="2">
        <f t="shared" si="68"/>
        <v>2.7135202639940267E-4</v>
      </c>
      <c r="K1345">
        <v>1340</v>
      </c>
      <c r="L1345" s="8">
        <v>3.88367745593413E-4</v>
      </c>
      <c r="M1345" s="8">
        <v>0.26343337570182701</v>
      </c>
    </row>
    <row r="1346" spans="1:13" x14ac:dyDescent="0.55000000000000004">
      <c r="A1346">
        <v>1341</v>
      </c>
      <c r="C1346">
        <f t="shared" si="66"/>
        <v>0.20692384731027166</v>
      </c>
      <c r="D1346">
        <f t="shared" si="67"/>
        <v>3.3087490700514172E-4</v>
      </c>
      <c r="E1346" s="2">
        <f t="shared" si="68"/>
        <v>6.8803893012612987E-3</v>
      </c>
      <c r="K1346">
        <v>1341</v>
      </c>
      <c r="L1346" s="8">
        <v>4.4068759148427301E-4</v>
      </c>
      <c r="M1346" s="8">
        <v>0.28987195941212301</v>
      </c>
    </row>
    <row r="1347" spans="1:13" x14ac:dyDescent="0.55000000000000004">
      <c r="A1347">
        <v>1342</v>
      </c>
      <c r="C1347">
        <f t="shared" si="66"/>
        <v>8.2008028649206866E-2</v>
      </c>
      <c r="D1347">
        <f t="shared" si="67"/>
        <v>1.4814892105767524E-4</v>
      </c>
      <c r="E1347" s="2">
        <f t="shared" si="68"/>
        <v>2.6147628651903666E-2</v>
      </c>
      <c r="K1347">
        <v>1342</v>
      </c>
      <c r="L1347" s="8">
        <v>3.8263449626055503E-4</v>
      </c>
      <c r="M1347" s="8">
        <v>0.24371031265256801</v>
      </c>
    </row>
    <row r="1348" spans="1:13" x14ac:dyDescent="0.55000000000000004">
      <c r="A1348">
        <v>1343</v>
      </c>
      <c r="C1348">
        <f t="shared" si="66"/>
        <v>-6.3490076610574306E-2</v>
      </c>
      <c r="D1348">
        <f t="shared" si="67"/>
        <v>-7.1759321343521659E-5</v>
      </c>
      <c r="E1348" s="2">
        <f t="shared" si="68"/>
        <v>3.9999993132293604E-2</v>
      </c>
      <c r="K1348">
        <v>1343</v>
      </c>
      <c r="L1348" s="8">
        <v>2.2874821775629501E-4</v>
      </c>
      <c r="M1348" s="8">
        <v>0.13650990622015899</v>
      </c>
    </row>
    <row r="1349" spans="1:13" x14ac:dyDescent="0.55000000000000004">
      <c r="A1349">
        <v>1344</v>
      </c>
      <c r="C1349">
        <f t="shared" si="66"/>
        <v>-0.19305351090544945</v>
      </c>
      <c r="D1349">
        <f t="shared" si="67"/>
        <v>-2.7365748665347312E-4</v>
      </c>
      <c r="E1349" s="2">
        <f t="shared" si="68"/>
        <v>3.5409174964005495E-2</v>
      </c>
      <c r="K1349">
        <v>1344</v>
      </c>
      <c r="L1349" s="8">
        <v>1.75705290640511E-5</v>
      </c>
      <c r="M1349" s="8">
        <v>-4.8802530710656301E-3</v>
      </c>
    </row>
    <row r="1350" spans="1:13" x14ac:dyDescent="0.55000000000000004">
      <c r="A1350">
        <v>1345</v>
      </c>
      <c r="C1350">
        <f t="shared" ref="C1350:C1413" si="69">$D$1*COS($B$2*(A1350-$L$2)+$B$1)</f>
        <v>-0.27416458320905129</v>
      </c>
      <c r="D1350">
        <f t="shared" ref="D1350:D1413" si="70">$D$2*COS($B$2*(A1350-$L$3)+$B$3)</f>
        <v>-4.068733910568176E-4</v>
      </c>
      <c r="E1350" s="2">
        <f t="shared" ref="E1350:E1413" si="71">(M1350-C1350)^2</f>
        <v>1.6671060372900566E-2</v>
      </c>
      <c r="K1350">
        <v>1345</v>
      </c>
      <c r="L1350" s="8">
        <v>-1.98007807631933E-4</v>
      </c>
      <c r="M1350" s="8">
        <v>-0.14504812270574999</v>
      </c>
    </row>
    <row r="1351" spans="1:13" x14ac:dyDescent="0.55000000000000004">
      <c r="A1351">
        <v>1346</v>
      </c>
      <c r="C1351">
        <f t="shared" si="69"/>
        <v>-0.28646612405855332</v>
      </c>
      <c r="D1351">
        <f t="shared" si="70"/>
        <v>-4.3797265051622808E-4</v>
      </c>
      <c r="E1351" s="2">
        <f t="shared" si="71"/>
        <v>1.4121311759191172E-3</v>
      </c>
      <c r="K1351">
        <v>1346</v>
      </c>
      <c r="L1351" s="8">
        <v>-3.63993860555239E-4</v>
      </c>
      <c r="M1351" s="8">
        <v>-0.24888779019555299</v>
      </c>
    </row>
    <row r="1352" spans="1:13" x14ac:dyDescent="0.55000000000000004">
      <c r="A1352">
        <v>1347</v>
      </c>
      <c r="C1352">
        <f t="shared" si="69"/>
        <v>-0.22687070599698991</v>
      </c>
      <c r="D1352">
        <f t="shared" si="70"/>
        <v>-3.5915000642828946E-4</v>
      </c>
      <c r="E1352" s="2">
        <f t="shared" si="71"/>
        <v>4.0349505540738491E-3</v>
      </c>
      <c r="K1352">
        <v>1347</v>
      </c>
      <c r="L1352" s="8">
        <v>-4.38815393048509E-4</v>
      </c>
      <c r="M1352" s="8">
        <v>-0.290391966643122</v>
      </c>
    </row>
    <row r="1353" spans="1:13" x14ac:dyDescent="0.55000000000000004">
      <c r="A1353">
        <v>1348</v>
      </c>
      <c r="C1353">
        <f t="shared" si="69"/>
        <v>-0.11033552278554679</v>
      </c>
      <c r="D1353">
        <f t="shared" si="70"/>
        <v>-1.9018828100887057E-4</v>
      </c>
      <c r="E1353" s="2">
        <f t="shared" si="71"/>
        <v>2.2150413786674247E-2</v>
      </c>
      <c r="K1353">
        <v>1348</v>
      </c>
      <c r="L1353" s="8">
        <v>-4.0373288813971402E-4</v>
      </c>
      <c r="M1353" s="8">
        <v>-0.25916567358394599</v>
      </c>
    </row>
    <row r="1354" spans="1:13" x14ac:dyDescent="0.55000000000000004">
      <c r="A1354">
        <v>1349</v>
      </c>
      <c r="C1354">
        <f t="shared" si="69"/>
        <v>3.3891550956583881E-2</v>
      </c>
      <c r="D1354">
        <f t="shared" si="70"/>
        <v>2.6506694092555451E-5</v>
      </c>
      <c r="E1354" s="2">
        <f t="shared" si="71"/>
        <v>3.8777990826059108E-2</v>
      </c>
      <c r="K1354">
        <v>1349</v>
      </c>
      <c r="L1354" s="8">
        <v>-2.6753297681932103E-4</v>
      </c>
      <c r="M1354" s="8">
        <v>-0.16302972982855399</v>
      </c>
    </row>
    <row r="1355" spans="1:13" x14ac:dyDescent="0.55000000000000004">
      <c r="A1355">
        <v>1350</v>
      </c>
      <c r="C1355">
        <f t="shared" si="69"/>
        <v>0.16961255978588413</v>
      </c>
      <c r="D1355">
        <f t="shared" si="70"/>
        <v>2.3654904769357724E-4</v>
      </c>
      <c r="E1355" s="2">
        <f t="shared" si="71"/>
        <v>3.8288525079986181E-2</v>
      </c>
      <c r="K1355">
        <v>1350</v>
      </c>
      <c r="L1355" s="8">
        <v>-6.4327771800431598E-5</v>
      </c>
      <c r="M1355" s="8">
        <v>-2.6061978874581799E-2</v>
      </c>
    </row>
    <row r="1356" spans="1:13" x14ac:dyDescent="0.55000000000000004">
      <c r="A1356">
        <v>1351</v>
      </c>
      <c r="C1356">
        <f t="shared" si="69"/>
        <v>0.26276439125809331</v>
      </c>
      <c r="D1356">
        <f t="shared" si="70"/>
        <v>3.8722257638185533E-4</v>
      </c>
      <c r="E1356" s="2">
        <f t="shared" si="71"/>
        <v>2.1121167835461651E-2</v>
      </c>
      <c r="K1356">
        <v>1351</v>
      </c>
      <c r="L1356" s="8">
        <v>1.5498872272639999E-4</v>
      </c>
      <c r="M1356" s="8">
        <v>0.117433156365309</v>
      </c>
    </row>
    <row r="1357" spans="1:13" x14ac:dyDescent="0.55000000000000004">
      <c r="A1357">
        <v>1352</v>
      </c>
      <c r="C1357">
        <f t="shared" si="69"/>
        <v>0.28996789915932208</v>
      </c>
      <c r="D1357">
        <f t="shared" si="70"/>
        <v>4.4071140040394816E-4</v>
      </c>
      <c r="E1357" s="2">
        <f t="shared" si="71"/>
        <v>3.4165743531368482E-3</v>
      </c>
      <c r="K1357">
        <v>1352</v>
      </c>
      <c r="L1357" s="8">
        <v>3.3548733016617297E-4</v>
      </c>
      <c r="M1357" s="8">
        <v>0.23151642909109499</v>
      </c>
    </row>
    <row r="1358" spans="1:13" x14ac:dyDescent="0.55000000000000004">
      <c r="A1358">
        <v>1353</v>
      </c>
      <c r="C1358">
        <f t="shared" si="69"/>
        <v>0.24439557641043089</v>
      </c>
      <c r="D1358">
        <f t="shared" si="70"/>
        <v>3.8359095238468165E-4</v>
      </c>
      <c r="E1358" s="2">
        <f t="shared" si="71"/>
        <v>1.8679164946039338E-3</v>
      </c>
      <c r="K1358">
        <v>1353</v>
      </c>
      <c r="L1358" s="8">
        <v>4.3196105455352703E-4</v>
      </c>
      <c r="M1358" s="8">
        <v>0.28761497592736002</v>
      </c>
    </row>
    <row r="1359" spans="1:13" x14ac:dyDescent="0.55000000000000004">
      <c r="A1359">
        <v>1354</v>
      </c>
      <c r="C1359">
        <f t="shared" si="69"/>
        <v>0.13748511543296488</v>
      </c>
      <c r="D1359">
        <f t="shared" si="70"/>
        <v>2.3019726077327758E-4</v>
      </c>
      <c r="E1359" s="2">
        <f t="shared" si="71"/>
        <v>1.8007882660556796E-2</v>
      </c>
      <c r="K1359">
        <v>1354</v>
      </c>
      <c r="L1359" s="8">
        <v>4.20247453136113E-4</v>
      </c>
      <c r="M1359" s="8">
        <v>0.27167856780884198</v>
      </c>
    </row>
    <row r="1360" spans="1:13" x14ac:dyDescent="0.55000000000000004">
      <c r="A1360">
        <v>1355</v>
      </c>
      <c r="C1360">
        <f t="shared" si="69"/>
        <v>-3.9312115611074934E-3</v>
      </c>
      <c r="D1360">
        <f t="shared" si="70"/>
        <v>1.9028908882252295E-5</v>
      </c>
      <c r="E1360" s="2">
        <f t="shared" si="71"/>
        <v>3.6721975868237375E-2</v>
      </c>
      <c r="K1360">
        <v>1355</v>
      </c>
      <c r="L1360" s="8">
        <v>3.0328027005482899E-4</v>
      </c>
      <c r="M1360" s="8">
        <v>0.187698577011122</v>
      </c>
    </row>
    <row r="1361" spans="1:13" x14ac:dyDescent="0.55000000000000004">
      <c r="A1361">
        <v>1356</v>
      </c>
      <c r="C1361">
        <f t="shared" si="69"/>
        <v>-0.14436088731717944</v>
      </c>
      <c r="D1361">
        <f t="shared" si="70"/>
        <v>-1.9691529804129399E-4</v>
      </c>
      <c r="E1361" s="2">
        <f t="shared" si="71"/>
        <v>4.0428823398037543E-2</v>
      </c>
      <c r="K1361">
        <v>1356</v>
      </c>
      <c r="L1361" s="8">
        <v>1.10354661924109E-4</v>
      </c>
      <c r="M1361" s="8">
        <v>5.6708313203530702E-2</v>
      </c>
    </row>
    <row r="1362" spans="1:13" x14ac:dyDescent="0.55000000000000004">
      <c r="A1362">
        <v>1357</v>
      </c>
      <c r="C1362">
        <f t="shared" si="69"/>
        <v>-0.24855902324296278</v>
      </c>
      <c r="D1362">
        <f t="shared" si="70"/>
        <v>-3.634379158019752E-4</v>
      </c>
      <c r="E1362" s="2">
        <f t="shared" si="71"/>
        <v>2.5623725111695854E-2</v>
      </c>
      <c r="K1362">
        <v>1357</v>
      </c>
      <c r="L1362" s="8">
        <v>-1.10209955876125E-4</v>
      </c>
      <c r="M1362" s="8">
        <v>-8.8484899438720593E-2</v>
      </c>
    </row>
    <row r="1363" spans="1:13" x14ac:dyDescent="0.55000000000000004">
      <c r="A1363">
        <v>1358</v>
      </c>
      <c r="C1363">
        <f t="shared" si="69"/>
        <v>-0.29037408354368899</v>
      </c>
      <c r="D1363">
        <f t="shared" si="70"/>
        <v>-4.3874527736028447E-4</v>
      </c>
      <c r="E1363" s="2">
        <f t="shared" si="71"/>
        <v>6.2185153128938358E-3</v>
      </c>
      <c r="K1363">
        <v>1358</v>
      </c>
      <c r="L1363" s="8">
        <v>-3.0317180653425402E-4</v>
      </c>
      <c r="M1363" s="8">
        <v>-0.21151652009607899</v>
      </c>
    </row>
    <row r="1364" spans="1:13" x14ac:dyDescent="0.55000000000000004">
      <c r="A1364">
        <v>1359</v>
      </c>
      <c r="C1364">
        <f t="shared" si="69"/>
        <v>-0.25931136947578126</v>
      </c>
      <c r="D1364">
        <f t="shared" si="70"/>
        <v>-4.0393682231919123E-4</v>
      </c>
      <c r="E1364" s="2">
        <f t="shared" si="71"/>
        <v>4.9555865090144689E-4</v>
      </c>
      <c r="K1364">
        <v>1359</v>
      </c>
      <c r="L1364" s="8">
        <v>-4.2020239750453298E-4</v>
      </c>
      <c r="M1364" s="8">
        <v>-0.28157251614214701</v>
      </c>
    </row>
    <row r="1365" spans="1:13" x14ac:dyDescent="0.55000000000000004">
      <c r="A1365">
        <v>1360</v>
      </c>
      <c r="C1365">
        <f t="shared" si="69"/>
        <v>-0.1631669675203313</v>
      </c>
      <c r="D1365">
        <f t="shared" si="70"/>
        <v>-2.6774873918990612E-4</v>
      </c>
      <c r="E1365" s="2">
        <f t="shared" si="71"/>
        <v>1.3909834459888719E-2</v>
      </c>
      <c r="K1365">
        <v>1360</v>
      </c>
      <c r="L1365" s="8">
        <v>-4.3199069127337702E-4</v>
      </c>
      <c r="M1365" s="8">
        <v>-0.28110692877133697</v>
      </c>
    </row>
    <row r="1366" spans="1:13" x14ac:dyDescent="0.55000000000000004">
      <c r="A1366">
        <v>1361</v>
      </c>
      <c r="C1366">
        <f t="shared" si="69"/>
        <v>-2.607109600358834E-2</v>
      </c>
      <c r="D1366">
        <f t="shared" si="70"/>
        <v>-6.4361366218939738E-5</v>
      </c>
      <c r="E1366" s="2">
        <f t="shared" si="71"/>
        <v>3.3916847125516181E-2</v>
      </c>
      <c r="K1366">
        <v>1361</v>
      </c>
      <c r="L1366" s="8">
        <v>-3.3558423653711302E-4</v>
      </c>
      <c r="M1366" s="8">
        <v>-0.21023636722896399</v>
      </c>
    </row>
    <row r="1367" spans="1:13" x14ac:dyDescent="0.55000000000000004">
      <c r="A1367">
        <v>1362</v>
      </c>
      <c r="C1367">
        <f t="shared" si="69"/>
        <v>0.11756807107398731</v>
      </c>
      <c r="D1367">
        <f t="shared" si="70"/>
        <v>1.551793530415209E-4</v>
      </c>
      <c r="E1367" s="2">
        <f t="shared" si="71"/>
        <v>4.1729858516467488E-2</v>
      </c>
      <c r="K1367">
        <v>1362</v>
      </c>
      <c r="L1367" s="8">
        <v>-1.55128627946665E-4</v>
      </c>
      <c r="M1367" s="8">
        <v>-8.6710803302360001E-2</v>
      </c>
    </row>
    <row r="1368" spans="1:13" x14ac:dyDescent="0.55000000000000004">
      <c r="A1368">
        <v>1363</v>
      </c>
      <c r="C1368">
        <f t="shared" si="69"/>
        <v>0.23170013045071888</v>
      </c>
      <c r="D1368">
        <f t="shared" si="70"/>
        <v>3.3577332561034027E-4</v>
      </c>
      <c r="E1368" s="2">
        <f t="shared" si="71"/>
        <v>2.9987194745105028E-2</v>
      </c>
      <c r="K1368">
        <v>1363</v>
      </c>
      <c r="L1368" s="8">
        <v>6.4179907861166598E-5</v>
      </c>
      <c r="M1368" s="8">
        <v>5.8532019226091199E-2</v>
      </c>
    </row>
    <row r="1369" spans="1:13" x14ac:dyDescent="0.55000000000000004">
      <c r="A1369">
        <v>1364</v>
      </c>
      <c r="C1369">
        <f t="shared" si="69"/>
        <v>0.2876803409365305</v>
      </c>
      <c r="D1369">
        <f t="shared" si="70"/>
        <v>4.3209527099260565E-4</v>
      </c>
      <c r="E1369" s="2">
        <f t="shared" si="71"/>
        <v>9.7150999330674458E-3</v>
      </c>
      <c r="K1369">
        <v>1364</v>
      </c>
      <c r="L1369" s="8">
        <v>2.6741418760192602E-4</v>
      </c>
      <c r="M1369" s="8">
        <v>0.189115134433082</v>
      </c>
    </row>
    <row r="1370" spans="1:13" x14ac:dyDescent="0.55000000000000004">
      <c r="A1370">
        <v>1365</v>
      </c>
      <c r="C1370">
        <f t="shared" si="69"/>
        <v>0.27145884966810691</v>
      </c>
      <c r="D1370">
        <f t="shared" si="70"/>
        <v>4.199704112018693E-4</v>
      </c>
      <c r="E1370" s="2">
        <f t="shared" si="71"/>
        <v>7.6447282793437618E-7</v>
      </c>
      <c r="K1370">
        <v>1365</v>
      </c>
      <c r="L1370" s="8">
        <v>4.0367292514060003E-4</v>
      </c>
      <c r="M1370" s="8">
        <v>0.27233319103618597</v>
      </c>
    </row>
    <row r="1371" spans="1:13" x14ac:dyDescent="0.55000000000000004">
      <c r="A1371">
        <v>1366</v>
      </c>
      <c r="C1371">
        <f t="shared" si="69"/>
        <v>0.18710690903168803</v>
      </c>
      <c r="D1371">
        <f t="shared" si="70"/>
        <v>3.0244183047366935E-4</v>
      </c>
      <c r="E1371" s="2">
        <f t="shared" si="71"/>
        <v>1.0047416370965985E-2</v>
      </c>
      <c r="K1371">
        <v>1366</v>
      </c>
      <c r="L1371" s="8">
        <v>4.3882927437278801E-4</v>
      </c>
      <c r="M1371" s="8">
        <v>0.28734371051181301</v>
      </c>
    </row>
    <row r="1372" spans="1:13" x14ac:dyDescent="0.55000000000000004">
      <c r="A1372">
        <v>1367</v>
      </c>
      <c r="C1372">
        <f t="shared" si="69"/>
        <v>5.5795078130068926E-2</v>
      </c>
      <c r="D1372">
        <f t="shared" si="70"/>
        <v>1.090067252661004E-4</v>
      </c>
      <c r="E1372" s="2">
        <f t="shared" si="71"/>
        <v>3.0482414305271679E-2</v>
      </c>
      <c r="K1372">
        <v>1367</v>
      </c>
      <c r="L1372" s="8">
        <v>3.6407810953913199E-4</v>
      </c>
      <c r="M1372" s="8">
        <v>0.23038721513878899</v>
      </c>
    </row>
    <row r="1373" spans="1:13" x14ac:dyDescent="0.55000000000000004">
      <c r="A1373">
        <v>1368</v>
      </c>
      <c r="C1373">
        <f t="shared" si="69"/>
        <v>-8.9520141315067928E-2</v>
      </c>
      <c r="D1373">
        <f t="shared" si="70"/>
        <v>-1.1178677030341448E-4</v>
      </c>
      <c r="E1373" s="2">
        <f t="shared" si="71"/>
        <v>4.2127133048638667E-2</v>
      </c>
      <c r="K1373">
        <v>1368</v>
      </c>
      <c r="L1373" s="8">
        <v>1.9814132359478E-4</v>
      </c>
      <c r="M1373" s="8">
        <v>0.115728812515734</v>
      </c>
    </row>
    <row r="1374" spans="1:13" x14ac:dyDescent="0.55000000000000004">
      <c r="A1374">
        <v>1369</v>
      </c>
      <c r="C1374">
        <f t="shared" si="69"/>
        <v>-0.21236769222602139</v>
      </c>
      <c r="D1374">
        <f t="shared" si="70"/>
        <v>-3.0452414280648644E-4</v>
      </c>
      <c r="E1374" s="2">
        <f t="shared" si="71"/>
        <v>3.4022947241265207E-2</v>
      </c>
      <c r="K1374">
        <v>1369</v>
      </c>
      <c r="L1374" s="8">
        <v>-1.74211860234167E-5</v>
      </c>
      <c r="M1374" s="8">
        <v>-2.7914589131318199E-2</v>
      </c>
    </row>
    <row r="1375" spans="1:13" x14ac:dyDescent="0.55000000000000004">
      <c r="A1375">
        <v>1370</v>
      </c>
      <c r="C1375">
        <f t="shared" si="69"/>
        <v>-0.28191542874376563</v>
      </c>
      <c r="D1375">
        <f t="shared" si="70"/>
        <v>-4.2083237432428381E-4</v>
      </c>
      <c r="E1375" s="2">
        <f t="shared" si="71"/>
        <v>1.3770745551372648E-2</v>
      </c>
      <c r="K1375">
        <v>1370</v>
      </c>
      <c r="L1375" s="8">
        <v>-2.2862045152885699E-4</v>
      </c>
      <c r="M1375" s="8">
        <v>-0.16456660876089299</v>
      </c>
    </row>
    <row r="1376" spans="1:13" x14ac:dyDescent="0.55000000000000004">
      <c r="A1376">
        <v>1371</v>
      </c>
      <c r="C1376">
        <f t="shared" si="69"/>
        <v>-0.28070833495356878</v>
      </c>
      <c r="D1376">
        <f t="shared" si="70"/>
        <v>-4.3152055033080183E-4</v>
      </c>
      <c r="E1376" s="2">
        <f t="shared" si="71"/>
        <v>4.2875643485416838E-4</v>
      </c>
      <c r="K1376">
        <v>1371</v>
      </c>
      <c r="L1376" s="8">
        <v>-3.8256030669057999E-4</v>
      </c>
      <c r="M1376" s="8">
        <v>-0.26000190032917803</v>
      </c>
    </row>
    <row r="1377" spans="1:13" x14ac:dyDescent="0.55000000000000004">
      <c r="A1377">
        <v>1372</v>
      </c>
      <c r="C1377">
        <f t="shared" si="69"/>
        <v>-0.20904936595251347</v>
      </c>
      <c r="D1377">
        <f t="shared" si="70"/>
        <v>-3.3390616393627067E-4</v>
      </c>
      <c r="E1377" s="2">
        <f t="shared" si="71"/>
        <v>6.6046076254105855E-3</v>
      </c>
      <c r="K1377">
        <v>1372</v>
      </c>
      <c r="L1377" s="8">
        <v>-4.4068555980979998E-4</v>
      </c>
      <c r="M1377" s="8">
        <v>-0.29031810302533001</v>
      </c>
    </row>
    <row r="1378" spans="1:13" x14ac:dyDescent="0.55000000000000004">
      <c r="A1378">
        <v>1373</v>
      </c>
      <c r="C1378">
        <f t="shared" si="69"/>
        <v>-8.4923412509398513E-2</v>
      </c>
      <c r="D1378">
        <f t="shared" si="70"/>
        <v>-1.5248836857873524E-4</v>
      </c>
      <c r="E1378" s="2">
        <f t="shared" si="71"/>
        <v>2.65686489991208E-2</v>
      </c>
      <c r="K1378">
        <v>1373</v>
      </c>
      <c r="L1378" s="8">
        <v>-3.8843838065991701E-4</v>
      </c>
      <c r="M1378" s="8">
        <v>-0.24792233581602899</v>
      </c>
    </row>
    <row r="1379" spans="1:13" x14ac:dyDescent="0.55000000000000004">
      <c r="A1379">
        <v>1374</v>
      </c>
      <c r="C1379">
        <f t="shared" si="69"/>
        <v>6.051652742976997E-2</v>
      </c>
      <c r="D1379">
        <f t="shared" si="70"/>
        <v>6.7200793091743734E-5</v>
      </c>
      <c r="E1379" s="2">
        <f t="shared" si="71"/>
        <v>4.1595361444853228E-2</v>
      </c>
      <c r="K1379">
        <v>1374</v>
      </c>
      <c r="L1379" s="8">
        <v>-2.3890439937698801E-4</v>
      </c>
      <c r="M1379" s="8">
        <v>-0.14343288160309101</v>
      </c>
    </row>
    <row r="1380" spans="1:13" x14ac:dyDescent="0.55000000000000004">
      <c r="A1380">
        <v>1375</v>
      </c>
      <c r="C1380">
        <f t="shared" si="69"/>
        <v>0.19076809457226471</v>
      </c>
      <c r="D1380">
        <f t="shared" si="70"/>
        <v>2.700239721780279E-4</v>
      </c>
      <c r="E1380" s="2">
        <f t="shared" si="71"/>
        <v>3.7553737385528391E-2</v>
      </c>
      <c r="K1380">
        <v>1375</v>
      </c>
      <c r="L1380" s="8">
        <v>-2.95353292147958E-5</v>
      </c>
      <c r="M1380" s="8">
        <v>-3.0197723996600099E-3</v>
      </c>
    </row>
    <row r="1381" spans="1:13" x14ac:dyDescent="0.55000000000000004">
      <c r="A1381">
        <v>1376</v>
      </c>
      <c r="C1381">
        <f t="shared" si="69"/>
        <v>0.2731408910491443</v>
      </c>
      <c r="D1381">
        <f t="shared" si="70"/>
        <v>4.0507682590072811E-4</v>
      </c>
      <c r="E1381" s="2">
        <f t="shared" si="71"/>
        <v>1.8222633125785516E-2</v>
      </c>
      <c r="K1381">
        <v>1376</v>
      </c>
      <c r="L1381" s="8">
        <v>1.87231047373122E-4</v>
      </c>
      <c r="M1381" s="8">
        <v>0.13814965753457301</v>
      </c>
    </row>
    <row r="1382" spans="1:13" x14ac:dyDescent="0.55000000000000004">
      <c r="A1382">
        <v>1377</v>
      </c>
      <c r="C1382">
        <f t="shared" si="69"/>
        <v>0.2869610812266557</v>
      </c>
      <c r="D1382">
        <f t="shared" si="70"/>
        <v>4.3846393466563313E-4</v>
      </c>
      <c r="E1382" s="2">
        <f t="shared" si="71"/>
        <v>1.7844231039934406E-3</v>
      </c>
      <c r="K1382">
        <v>1377</v>
      </c>
      <c r="L1382" s="8">
        <v>3.5710424664934902E-4</v>
      </c>
      <c r="M1382" s="8">
        <v>0.24471864872101701</v>
      </c>
    </row>
    <row r="1383" spans="1:13" x14ac:dyDescent="0.55000000000000004">
      <c r="A1383">
        <v>1378</v>
      </c>
      <c r="C1383">
        <f t="shared" si="69"/>
        <v>0.22876008867659345</v>
      </c>
      <c r="D1383">
        <f t="shared" si="70"/>
        <v>3.618058379168148E-4</v>
      </c>
      <c r="E1383" s="2">
        <f t="shared" si="71"/>
        <v>3.749878012095237E-3</v>
      </c>
      <c r="K1383">
        <v>1378</v>
      </c>
      <c r="L1383" s="8">
        <v>4.3753847203833101E-4</v>
      </c>
      <c r="M1383" s="8">
        <v>0.28999633621100102</v>
      </c>
    </row>
    <row r="1384" spans="1:13" x14ac:dyDescent="0.55000000000000004">
      <c r="A1384">
        <v>1379</v>
      </c>
      <c r="C1384">
        <f t="shared" si="69"/>
        <v>0.11314513574959367</v>
      </c>
      <c r="D1384">
        <f t="shared" si="70"/>
        <v>1.9434210211411492E-4</v>
      </c>
      <c r="E1384" s="2">
        <f t="shared" si="71"/>
        <v>2.2349504461881955E-2</v>
      </c>
      <c r="K1384">
        <v>1379</v>
      </c>
      <c r="L1384" s="8">
        <v>4.0838847281368998E-4</v>
      </c>
      <c r="M1384" s="8">
        <v>0.26264264229027801</v>
      </c>
    </row>
    <row r="1385" spans="1:13" x14ac:dyDescent="0.55000000000000004">
      <c r="A1385">
        <v>1380</v>
      </c>
      <c r="C1385">
        <f t="shared" si="69"/>
        <v>-3.0866861340973672E-2</v>
      </c>
      <c r="D1385">
        <f t="shared" si="70"/>
        <v>-2.1897404913657712E-5</v>
      </c>
      <c r="E1385" s="2">
        <f t="shared" si="71"/>
        <v>4.0150273125988574E-2</v>
      </c>
      <c r="K1385">
        <v>1380</v>
      </c>
      <c r="L1385" s="8">
        <v>2.7695504711470299E-4</v>
      </c>
      <c r="M1385" s="8">
        <v>0.16950846929128899</v>
      </c>
    </row>
    <row r="1386" spans="1:13" x14ac:dyDescent="0.55000000000000004">
      <c r="A1386">
        <v>1381</v>
      </c>
      <c r="C1386">
        <f t="shared" si="69"/>
        <v>-0.16713192685590572</v>
      </c>
      <c r="D1386">
        <f t="shared" si="70"/>
        <v>-2.3264112486741381E-4</v>
      </c>
      <c r="E1386" s="2">
        <f t="shared" si="71"/>
        <v>4.0421816415619226E-2</v>
      </c>
      <c r="K1386">
        <v>1381</v>
      </c>
      <c r="L1386" s="8">
        <v>7.6156511761461097E-5</v>
      </c>
      <c r="M1386" s="8">
        <v>3.3919848604096699E-2</v>
      </c>
    </row>
    <row r="1387" spans="1:13" x14ac:dyDescent="0.55000000000000004">
      <c r="A1387">
        <v>1382</v>
      </c>
      <c r="C1387">
        <f t="shared" si="69"/>
        <v>-0.26145040159209398</v>
      </c>
      <c r="D1387">
        <f t="shared" si="70"/>
        <v>-3.8499682616610224E-4</v>
      </c>
      <c r="E1387" s="2">
        <f t="shared" si="71"/>
        <v>2.288751219323143E-2</v>
      </c>
      <c r="K1387">
        <v>1382</v>
      </c>
      <c r="L1387" s="8">
        <v>-1.4371589440313799E-4</v>
      </c>
      <c r="M1387" s="8">
        <v>-0.110164208589456</v>
      </c>
    </row>
    <row r="1388" spans="1:13" x14ac:dyDescent="0.55000000000000004">
      <c r="A1388">
        <v>1383</v>
      </c>
      <c r="C1388">
        <f t="shared" si="69"/>
        <v>-0.2901503364667351</v>
      </c>
      <c r="D1388">
        <f t="shared" si="70"/>
        <v>-4.4072643918766953E-4</v>
      </c>
      <c r="E1388" s="2">
        <f t="shared" si="71"/>
        <v>4.0314093208521961E-3</v>
      </c>
      <c r="K1388">
        <v>1383</v>
      </c>
      <c r="L1388" s="8">
        <v>-3.2759376326578997E-4</v>
      </c>
      <c r="M1388" s="8">
        <v>-0.22665695633264399</v>
      </c>
    </row>
    <row r="1389" spans="1:13" x14ac:dyDescent="0.55000000000000004">
      <c r="A1389">
        <v>1384</v>
      </c>
      <c r="C1389">
        <f t="shared" si="69"/>
        <v>-0.24602865277261984</v>
      </c>
      <c r="D1389">
        <f t="shared" si="70"/>
        <v>-3.8584300575015309E-4</v>
      </c>
      <c r="E1389" s="2">
        <f t="shared" si="71"/>
        <v>1.6283977399521026E-3</v>
      </c>
      <c r="K1389">
        <v>1384</v>
      </c>
      <c r="L1389" s="8">
        <v>-4.2942374187435802E-4</v>
      </c>
      <c r="M1389" s="8">
        <v>-0.28638206328464599</v>
      </c>
    </row>
    <row r="1390" spans="1:13" x14ac:dyDescent="0.55000000000000004">
      <c r="A1390">
        <v>1385</v>
      </c>
      <c r="C1390">
        <f t="shared" si="69"/>
        <v>-0.14015896310597575</v>
      </c>
      <c r="D1390">
        <f t="shared" si="70"/>
        <v>-2.3412111079596897E-4</v>
      </c>
      <c r="E1390" s="2">
        <f t="shared" si="71"/>
        <v>1.8015556772248364E-2</v>
      </c>
      <c r="K1390">
        <v>1385</v>
      </c>
      <c r="L1390" s="8">
        <v>-4.2370188037900002E-4</v>
      </c>
      <c r="M1390" s="8">
        <v>-0.27438100590166697</v>
      </c>
    </row>
    <row r="1391" spans="1:13" x14ac:dyDescent="0.55000000000000004">
      <c r="A1391">
        <v>1386</v>
      </c>
      <c r="C1391">
        <f t="shared" si="69"/>
        <v>8.8767198429695767E-4</v>
      </c>
      <c r="D1391">
        <f t="shared" si="70"/>
        <v>-2.3639751912682198E-5</v>
      </c>
      <c r="E1391" s="2">
        <f t="shared" si="71"/>
        <v>3.7848611253074219E-2</v>
      </c>
      <c r="K1391">
        <v>1386</v>
      </c>
      <c r="L1391" s="8">
        <v>-3.1186125448708199E-4</v>
      </c>
      <c r="M1391" s="8">
        <v>-0.19365952345442999</v>
      </c>
    </row>
    <row r="1392" spans="1:13" x14ac:dyDescent="0.55000000000000004">
      <c r="A1392">
        <v>1387</v>
      </c>
      <c r="C1392">
        <f t="shared" si="69"/>
        <v>0.14171152011622909</v>
      </c>
      <c r="D1392">
        <f t="shared" si="70"/>
        <v>1.9277468641281187E-4</v>
      </c>
      <c r="E1392" s="2">
        <f t="shared" si="71"/>
        <v>4.2496310237374997E-2</v>
      </c>
      <c r="K1392">
        <v>1387</v>
      </c>
      <c r="L1392" s="8">
        <v>-1.21913042762105E-4</v>
      </c>
      <c r="M1392" s="8">
        <v>-6.4434811981567405E-2</v>
      </c>
    </row>
    <row r="1393" spans="1:13" x14ac:dyDescent="0.55000000000000004">
      <c r="A1393">
        <v>1388</v>
      </c>
      <c r="C1393">
        <f t="shared" si="69"/>
        <v>0.24696876374132681</v>
      </c>
      <c r="D1393">
        <f t="shared" si="70"/>
        <v>3.6080674181735459E-4</v>
      </c>
      <c r="E1393" s="2">
        <f t="shared" si="71"/>
        <v>2.7569535928934102E-2</v>
      </c>
      <c r="K1393">
        <v>1388</v>
      </c>
      <c r="L1393" s="8">
        <v>9.8569046816250107E-5</v>
      </c>
      <c r="M1393" s="8">
        <v>8.0927997876632907E-2</v>
      </c>
    </row>
    <row r="1394" spans="1:13" x14ac:dyDescent="0.55000000000000004">
      <c r="A1394">
        <v>1389</v>
      </c>
      <c r="C1394">
        <f t="shared" si="69"/>
        <v>0.29024205335677189</v>
      </c>
      <c r="D1394">
        <f t="shared" si="70"/>
        <v>4.382839102298704E-4</v>
      </c>
      <c r="E1394" s="2">
        <f t="shared" si="71"/>
        <v>7.0930361473155786E-3</v>
      </c>
      <c r="K1394">
        <v>1389</v>
      </c>
      <c r="L1394" s="8">
        <v>2.9436390714150299E-4</v>
      </c>
      <c r="M1394" s="8">
        <v>0.206021888625779</v>
      </c>
    </row>
    <row r="1395" spans="1:13" x14ac:dyDescent="0.55000000000000004">
      <c r="A1395">
        <v>1390</v>
      </c>
      <c r="C1395">
        <f t="shared" si="69"/>
        <v>0.26067070539720472</v>
      </c>
      <c r="D1395">
        <f t="shared" si="70"/>
        <v>4.0576105546713569E-4</v>
      </c>
      <c r="E1395" s="2">
        <f t="shared" si="71"/>
        <v>3.5515716343315952E-4</v>
      </c>
      <c r="K1395">
        <v>1390</v>
      </c>
      <c r="L1395" s="8">
        <v>4.1643350082206098E-4</v>
      </c>
      <c r="M1395" s="8">
        <v>0.27951631930158999</v>
      </c>
    </row>
    <row r="1396" spans="1:13" x14ac:dyDescent="0.55000000000000004">
      <c r="A1396">
        <v>1391</v>
      </c>
      <c r="C1396">
        <f t="shared" si="69"/>
        <v>0.16567650488550231</v>
      </c>
      <c r="D1396">
        <f t="shared" si="70"/>
        <v>2.7140072854675378E-4</v>
      </c>
      <c r="E1396" s="2">
        <f t="shared" si="71"/>
        <v>1.3765777203314079E-2</v>
      </c>
      <c r="K1396">
        <v>1391</v>
      </c>
      <c r="L1396" s="8">
        <v>4.3420474085584699E-4</v>
      </c>
      <c r="M1396" s="8">
        <v>0.28300415381496002</v>
      </c>
    </row>
    <row r="1397" spans="1:13" x14ac:dyDescent="0.55000000000000004">
      <c r="A1397">
        <v>1392</v>
      </c>
      <c r="C1397">
        <f t="shared" si="69"/>
        <v>2.9100993832228469E-2</v>
      </c>
      <c r="D1397">
        <f t="shared" si="70"/>
        <v>6.8924539436174785E-5</v>
      </c>
      <c r="E1397" s="2">
        <f t="shared" si="71"/>
        <v>3.4786296624167788E-2</v>
      </c>
      <c r="K1397">
        <v>1392</v>
      </c>
      <c r="L1397" s="8">
        <v>3.4322670993162902E-4</v>
      </c>
      <c r="M1397" s="8">
        <v>0.21561184237506201</v>
      </c>
    </row>
    <row r="1398" spans="1:13" x14ac:dyDescent="0.55000000000000004">
      <c r="A1398">
        <v>1393</v>
      </c>
      <c r="C1398">
        <f t="shared" si="69"/>
        <v>-0.11477825327255191</v>
      </c>
      <c r="D1398">
        <f t="shared" si="70"/>
        <v>-1.5085025625862221E-4</v>
      </c>
      <c r="E1398" s="2">
        <f t="shared" si="71"/>
        <v>4.3679520596043617E-2</v>
      </c>
      <c r="K1398">
        <v>1393</v>
      </c>
      <c r="L1398" s="8">
        <v>1.66285420281108E-4</v>
      </c>
      <c r="M1398" s="8">
        <v>9.4218207453565697E-2</v>
      </c>
    </row>
    <row r="1399" spans="1:13" x14ac:dyDescent="0.55000000000000004">
      <c r="A1399">
        <v>1394</v>
      </c>
      <c r="C1399">
        <f t="shared" si="69"/>
        <v>-0.22985057814059201</v>
      </c>
      <c r="D1399">
        <f t="shared" si="70"/>
        <v>-3.3276481730520153E-4</v>
      </c>
      <c r="E1399" s="2">
        <f t="shared" si="71"/>
        <v>3.2068792598298784E-2</v>
      </c>
      <c r="K1399">
        <v>1394</v>
      </c>
      <c r="L1399" s="8">
        <v>-5.2303084438673099E-5</v>
      </c>
      <c r="M1399" s="8">
        <v>-5.0772962012001599E-2</v>
      </c>
    </row>
    <row r="1400" spans="1:13" x14ac:dyDescent="0.55000000000000004">
      <c r="A1400">
        <v>1395</v>
      </c>
      <c r="C1400">
        <f t="shared" si="69"/>
        <v>-0.28723525276095774</v>
      </c>
      <c r="D1400">
        <f t="shared" si="70"/>
        <v>-4.3116242333366024E-4</v>
      </c>
      <c r="E1400" s="2">
        <f t="shared" si="71"/>
        <v>1.0855040280584587E-2</v>
      </c>
      <c r="K1400">
        <v>1395</v>
      </c>
      <c r="L1400" s="8">
        <v>-2.57791957196008E-4</v>
      </c>
      <c r="M1400" s="8">
        <v>-0.183047728169073</v>
      </c>
    </row>
    <row r="1401" spans="1:13" x14ac:dyDescent="0.55000000000000004">
      <c r="A1401">
        <v>1396</v>
      </c>
      <c r="C1401">
        <f t="shared" si="69"/>
        <v>-0.27252993337807913</v>
      </c>
      <c r="D1401">
        <f t="shared" si="70"/>
        <v>-4.2134734928967935E-4</v>
      </c>
      <c r="E1401" s="2">
        <f t="shared" si="71"/>
        <v>9.320064800573643E-6</v>
      </c>
      <c r="K1401">
        <v>1396</v>
      </c>
      <c r="L1401" s="8">
        <v>-3.9871523504840501E-4</v>
      </c>
      <c r="M1401" s="8">
        <v>-0.269477055260536</v>
      </c>
    </row>
    <row r="1402" spans="1:13" x14ac:dyDescent="0.55000000000000004">
      <c r="A1402">
        <v>1397</v>
      </c>
      <c r="C1402">
        <f t="shared" si="69"/>
        <v>-0.18942534519266641</v>
      </c>
      <c r="D1402">
        <f t="shared" si="70"/>
        <v>-3.0578297187176297E-4</v>
      </c>
      <c r="E1402" s="2">
        <f t="shared" si="71"/>
        <v>9.7987898417125942E-3</v>
      </c>
      <c r="K1402">
        <v>1397</v>
      </c>
      <c r="L1402" s="8">
        <v>-4.3977780883318199E-4</v>
      </c>
      <c r="M1402" s="8">
        <v>-0.28841418214771197</v>
      </c>
    </row>
    <row r="1403" spans="1:13" x14ac:dyDescent="0.55000000000000004">
      <c r="A1403">
        <v>1398</v>
      </c>
      <c r="C1403">
        <f t="shared" si="69"/>
        <v>-5.8778988134402528E-2</v>
      </c>
      <c r="D1403">
        <f t="shared" si="70"/>
        <v>-1.1347351390922463E-4</v>
      </c>
      <c r="E1403" s="2">
        <f t="shared" si="71"/>
        <v>3.1094808029743279E-2</v>
      </c>
      <c r="K1403">
        <v>1398</v>
      </c>
      <c r="L1403" s="8">
        <v>-3.7069530221222799E-4</v>
      </c>
      <c r="M1403" s="8">
        <v>-0.235116187924303</v>
      </c>
    </row>
    <row r="1404" spans="1:13" x14ac:dyDescent="0.55000000000000004">
      <c r="A1404">
        <v>1399</v>
      </c>
      <c r="C1404">
        <f t="shared" si="69"/>
        <v>8.6619655982623847E-2</v>
      </c>
      <c r="D1404">
        <f t="shared" si="70"/>
        <v>1.0731540421223391E-4</v>
      </c>
      <c r="E1404" s="2">
        <f t="shared" si="71"/>
        <v>4.3911848697134173E-2</v>
      </c>
      <c r="K1404">
        <v>1399</v>
      </c>
      <c r="L1404" s="8">
        <v>-2.08769857525519E-4</v>
      </c>
      <c r="M1404" s="8">
        <v>-0.12293188588031299</v>
      </c>
    </row>
    <row r="1405" spans="1:13" x14ac:dyDescent="0.55000000000000004">
      <c r="A1405">
        <v>1400</v>
      </c>
      <c r="C1405">
        <f t="shared" si="69"/>
        <v>0.21027859224652823</v>
      </c>
      <c r="D1405">
        <f t="shared" si="70"/>
        <v>3.0117041790721249E-4</v>
      </c>
      <c r="E1405" s="2">
        <f t="shared" si="71"/>
        <v>3.6190162834178932E-2</v>
      </c>
      <c r="K1405">
        <v>1400</v>
      </c>
      <c r="L1405" s="8">
        <v>5.4432930926263503E-6</v>
      </c>
      <c r="M1405" s="8">
        <v>2.00414695964552E-2</v>
      </c>
    </row>
    <row r="1406" spans="1:13" x14ac:dyDescent="0.55000000000000004">
      <c r="A1406">
        <v>1401</v>
      </c>
      <c r="C1406">
        <f t="shared" si="69"/>
        <v>0.28116203417733177</v>
      </c>
      <c r="D1406">
        <f t="shared" si="70"/>
        <v>4.1943800487570634E-4</v>
      </c>
      <c r="E1406" s="2">
        <f t="shared" si="71"/>
        <v>1.5170040790616049E-2</v>
      </c>
      <c r="K1406">
        <v>1401</v>
      </c>
      <c r="L1406" s="8">
        <v>2.18293137187985E-4</v>
      </c>
      <c r="M1406" s="8">
        <v>0.15799531468454001</v>
      </c>
    </row>
    <row r="1407" spans="1:13" x14ac:dyDescent="0.55000000000000004">
      <c r="A1407">
        <v>1402</v>
      </c>
      <c r="C1407">
        <f t="shared" si="69"/>
        <v>0.28147973195580644</v>
      </c>
      <c r="D1407">
        <f t="shared" si="70"/>
        <v>4.324354936732234E-4</v>
      </c>
      <c r="E1407" s="2">
        <f t="shared" si="71"/>
        <v>6.300842418475402E-4</v>
      </c>
      <c r="K1407">
        <v>1402</v>
      </c>
      <c r="L1407" s="8">
        <v>3.76470110882304E-4</v>
      </c>
      <c r="M1407" s="8">
        <v>0.25637825307810802</v>
      </c>
    </row>
    <row r="1408" spans="1:13" x14ac:dyDescent="0.55000000000000004">
      <c r="A1408">
        <v>1403</v>
      </c>
      <c r="C1408">
        <f t="shared" si="69"/>
        <v>0.21115195013608964</v>
      </c>
      <c r="D1408">
        <f t="shared" si="70"/>
        <v>3.369007885767762E-4</v>
      </c>
      <c r="E1408" s="2">
        <f t="shared" si="71"/>
        <v>6.3039975278472646E-3</v>
      </c>
      <c r="K1408">
        <v>1403</v>
      </c>
      <c r="L1408" s="8">
        <v>4.4035780985513602E-4</v>
      </c>
      <c r="M1408" s="8">
        <v>0.29054966753304801</v>
      </c>
    </row>
    <row r="1409" spans="1:13" x14ac:dyDescent="0.55000000000000004">
      <c r="A1409">
        <v>1404</v>
      </c>
      <c r="C1409">
        <f t="shared" si="69"/>
        <v>8.7829479562927887E-2</v>
      </c>
      <c r="D1409">
        <f t="shared" si="70"/>
        <v>1.5681108685392157E-4</v>
      </c>
      <c r="E1409" s="2">
        <f t="shared" si="71"/>
        <v>2.6935911321953884E-2</v>
      </c>
      <c r="K1409">
        <v>1404</v>
      </c>
      <c r="L1409" s="8">
        <v>3.9395516356822302E-4</v>
      </c>
      <c r="M1409" s="8">
        <v>0.25195111531505499</v>
      </c>
    </row>
    <row r="1410" spans="1:13" x14ac:dyDescent="0.55000000000000004">
      <c r="A1410">
        <v>1405</v>
      </c>
      <c r="C1410">
        <f t="shared" si="69"/>
        <v>-5.753633908271602E-2</v>
      </c>
      <c r="D1410">
        <f t="shared" si="70"/>
        <v>-6.2634892354848485E-5</v>
      </c>
      <c r="E1410" s="2">
        <f t="shared" si="71"/>
        <v>4.3175097578860511E-2</v>
      </c>
      <c r="K1410">
        <v>1405</v>
      </c>
      <c r="L1410" s="8">
        <v>2.4888400264524199E-4</v>
      </c>
      <c r="M1410" s="8">
        <v>0.15024984327516</v>
      </c>
    </row>
    <row r="1411" spans="1:13" x14ac:dyDescent="0.55000000000000004">
      <c r="A1411">
        <v>1406</v>
      </c>
      <c r="C1411">
        <f t="shared" si="69"/>
        <v>-0.18846174938759491</v>
      </c>
      <c r="D1411">
        <f t="shared" si="70"/>
        <v>-2.6636083382005146E-4</v>
      </c>
      <c r="E1411" s="2">
        <f t="shared" si="71"/>
        <v>3.9752111366401777E-2</v>
      </c>
      <c r="K1411">
        <v>1406</v>
      </c>
      <c r="L1411" s="8">
        <v>4.1478299295499603E-5</v>
      </c>
      <c r="M1411" s="8">
        <v>1.0917565904643401E-2</v>
      </c>
    </row>
    <row r="1412" spans="1:13" x14ac:dyDescent="0.55000000000000004">
      <c r="A1412">
        <v>1407</v>
      </c>
      <c r="C1412">
        <f t="shared" si="69"/>
        <v>-0.27208723305533733</v>
      </c>
      <c r="D1412">
        <f t="shared" si="70"/>
        <v>-4.0323582043826398E-4</v>
      </c>
      <c r="E1412" s="2">
        <f t="shared" si="71"/>
        <v>1.986356197912428E-2</v>
      </c>
      <c r="K1412">
        <v>1407</v>
      </c>
      <c r="L1412" s="8">
        <v>-1.7631590142548899E-4</v>
      </c>
      <c r="M1412" s="8">
        <v>-0.13114908357435301</v>
      </c>
    </row>
    <row r="1413" spans="1:13" x14ac:dyDescent="0.55000000000000004">
      <c r="A1413">
        <v>1408</v>
      </c>
      <c r="C1413">
        <f t="shared" si="69"/>
        <v>-0.28742455637081604</v>
      </c>
      <c r="D1413">
        <f t="shared" si="70"/>
        <v>-4.3890711566445392E-4</v>
      </c>
      <c r="E1413" s="2">
        <f t="shared" si="71"/>
        <v>2.2142600671130989E-3</v>
      </c>
      <c r="K1413">
        <v>1408</v>
      </c>
      <c r="L1413" s="8">
        <v>-3.4995069085002001E-4</v>
      </c>
      <c r="M1413" s="8">
        <v>-0.240368631482306</v>
      </c>
    </row>
    <row r="1414" spans="1:13" x14ac:dyDescent="0.55000000000000004">
      <c r="A1414">
        <v>1409</v>
      </c>
      <c r="C1414">
        <f t="shared" ref="C1414:C1477" si="72">$D$1*COS($B$2*(A1414-$L$2)+$B$1)</f>
        <v>-0.230624374466809</v>
      </c>
      <c r="D1414">
        <f t="shared" ref="D1414:D1477" si="73">$D$2*COS($B$2*(A1414-$L$3)+$B$3)</f>
        <v>-3.6442197628771693E-4</v>
      </c>
      <c r="E1414" s="2">
        <f t="shared" ref="E1414:E1477" si="74">(M1414-C1414)^2</f>
        <v>3.4529714722825299E-3</v>
      </c>
      <c r="K1414">
        <v>1409</v>
      </c>
      <c r="L1414" s="8">
        <v>-4.3593815881468701E-4</v>
      </c>
      <c r="M1414" s="8">
        <v>-0.28938636449678101</v>
      </c>
    </row>
    <row r="1415" spans="1:13" x14ac:dyDescent="0.55000000000000004">
      <c r="A1415">
        <v>1410</v>
      </c>
      <c r="C1415">
        <f t="shared" si="72"/>
        <v>-0.11594233574855342</v>
      </c>
      <c r="D1415">
        <f t="shared" si="73"/>
        <v>-1.9847460226983264E-4</v>
      </c>
      <c r="E1415" s="2">
        <f t="shared" si="74"/>
        <v>2.249494574941369E-2</v>
      </c>
      <c r="K1415">
        <v>1410</v>
      </c>
      <c r="L1415" s="8">
        <v>-4.12742210540215E-4</v>
      </c>
      <c r="M1415" s="8">
        <v>-0.26592548730036503</v>
      </c>
    </row>
    <row r="1416" spans="1:13" x14ac:dyDescent="0.55000000000000004">
      <c r="A1416">
        <v>1411</v>
      </c>
      <c r="C1416">
        <f t="shared" si="72"/>
        <v>2.7838785372702037E-2</v>
      </c>
      <c r="D1416">
        <f t="shared" si="73"/>
        <v>1.7285713406003785E-5</v>
      </c>
      <c r="E1416" s="2">
        <f t="shared" si="74"/>
        <v>4.149397823613013E-2</v>
      </c>
      <c r="K1416">
        <v>1411</v>
      </c>
      <c r="L1416" s="8">
        <v>-2.86172415169161E-4</v>
      </c>
      <c r="M1416" s="8">
        <v>-0.175861922127616</v>
      </c>
    </row>
    <row r="1417" spans="1:13" x14ac:dyDescent="0.55000000000000004">
      <c r="A1417">
        <v>1412</v>
      </c>
      <c r="C1417">
        <f t="shared" si="72"/>
        <v>0.16463295815957493</v>
      </c>
      <c r="D1417">
        <f t="shared" si="73"/>
        <v>2.2870767936949185E-4</v>
      </c>
      <c r="E1417" s="2">
        <f t="shared" si="74"/>
        <v>4.2595018260555034E-2</v>
      </c>
      <c r="K1417">
        <v>1412</v>
      </c>
      <c r="L1417" s="8">
        <v>-8.7928963134212902E-5</v>
      </c>
      <c r="M1417" s="8">
        <v>-4.17526475898451E-2</v>
      </c>
    </row>
    <row r="1418" spans="1:13" x14ac:dyDescent="0.55000000000000004">
      <c r="A1418">
        <v>1413</v>
      </c>
      <c r="C1418">
        <f t="shared" si="72"/>
        <v>0.26010772863639359</v>
      </c>
      <c r="D1418">
        <f t="shared" si="73"/>
        <v>3.8272883858742415E-4</v>
      </c>
      <c r="E1418" s="2">
        <f t="shared" si="74"/>
        <v>2.4741368487238055E-2</v>
      </c>
      <c r="K1418">
        <v>1413</v>
      </c>
      <c r="L1418" s="8">
        <v>1.32336843189385E-4</v>
      </c>
      <c r="M1418" s="8">
        <v>0.102813836551424</v>
      </c>
    </row>
    <row r="1419" spans="1:13" x14ac:dyDescent="0.55000000000000004">
      <c r="A1419">
        <v>1414</v>
      </c>
      <c r="C1419">
        <f t="shared" si="72"/>
        <v>0.2903009418622518</v>
      </c>
      <c r="D1419">
        <f t="shared" si="73"/>
        <v>4.4069312660510729E-4</v>
      </c>
      <c r="E1419" s="2">
        <f t="shared" si="74"/>
        <v>4.7157040908562724E-3</v>
      </c>
      <c r="K1419">
        <v>1414</v>
      </c>
      <c r="L1419" s="8">
        <v>3.1945806617802801E-4</v>
      </c>
      <c r="M1419" s="8">
        <v>0.22162995751765199</v>
      </c>
    </row>
    <row r="1420" spans="1:13" x14ac:dyDescent="0.55000000000000004">
      <c r="A1420">
        <v>1415</v>
      </c>
      <c r="C1420">
        <f t="shared" si="72"/>
        <v>0.24763473773957942</v>
      </c>
      <c r="D1420">
        <f t="shared" si="73"/>
        <v>3.8805272891974146E-4</v>
      </c>
      <c r="E1420" s="2">
        <f t="shared" si="74"/>
        <v>1.391494634694795E-3</v>
      </c>
      <c r="K1420">
        <v>1415</v>
      </c>
      <c r="L1420" s="8">
        <v>4.2656903471841799E-4</v>
      </c>
      <c r="M1420" s="8">
        <v>0.284937480731145</v>
      </c>
    </row>
    <row r="1421" spans="1:13" x14ac:dyDescent="0.55000000000000004">
      <c r="A1421">
        <v>1416</v>
      </c>
      <c r="C1421">
        <f t="shared" si="72"/>
        <v>0.14281743417034137</v>
      </c>
      <c r="D1421">
        <f t="shared" si="73"/>
        <v>2.3801927577806844E-4</v>
      </c>
      <c r="E1421" s="2">
        <f t="shared" si="74"/>
        <v>1.7972944302686655E-2</v>
      </c>
      <c r="K1421">
        <v>1416</v>
      </c>
      <c r="L1421" s="8">
        <v>4.2684314227140499E-4</v>
      </c>
      <c r="M1421" s="8">
        <v>0.27688064427172099</v>
      </c>
    </row>
    <row r="1422" spans="1:13" x14ac:dyDescent="0.55000000000000004">
      <c r="A1422">
        <v>1417</v>
      </c>
      <c r="C1422">
        <f t="shared" si="72"/>
        <v>2.1559649780624733E-3</v>
      </c>
      <c r="D1422">
        <f t="shared" si="73"/>
        <v>2.8248001465959107E-5</v>
      </c>
      <c r="E1422" s="2">
        <f t="shared" si="74"/>
        <v>3.8935722203709264E-2</v>
      </c>
      <c r="K1422">
        <v>1417</v>
      </c>
      <c r="L1422" s="8">
        <v>3.2021173689990399E-4</v>
      </c>
      <c r="M1422" s="8">
        <v>0.19947733281162799</v>
      </c>
    </row>
    <row r="1423" spans="1:13" x14ac:dyDescent="0.55000000000000004">
      <c r="A1423">
        <v>1418</v>
      </c>
      <c r="C1423">
        <f t="shared" si="72"/>
        <v>-0.1390466059795665</v>
      </c>
      <c r="D1423">
        <f t="shared" si="73"/>
        <v>-1.8861292579337867E-4</v>
      </c>
      <c r="E1423" s="2">
        <f t="shared" si="74"/>
        <v>4.4588668858779039E-2</v>
      </c>
      <c r="K1423">
        <v>1418</v>
      </c>
      <c r="L1423" s="8">
        <v>1.33381315572422E-4</v>
      </c>
      <c r="M1423" s="8">
        <v>7.2113685881330103E-2</v>
      </c>
    </row>
    <row r="1424" spans="1:13" x14ac:dyDescent="0.55000000000000004">
      <c r="A1424">
        <v>1419</v>
      </c>
      <c r="C1424">
        <f t="shared" si="72"/>
        <v>-0.24535140970728736</v>
      </c>
      <c r="D1424">
        <f t="shared" si="73"/>
        <v>-3.5813598432520905E-4</v>
      </c>
      <c r="E1424" s="2">
        <f t="shared" si="74"/>
        <v>2.9597805872278015E-2</v>
      </c>
      <c r="K1424">
        <v>1419</v>
      </c>
      <c r="L1424" s="8">
        <v>-8.6855283677782105E-5</v>
      </c>
      <c r="M1424" s="8">
        <v>-7.3311281038775794E-2</v>
      </c>
    </row>
    <row r="1425" spans="1:13" x14ac:dyDescent="0.55000000000000004">
      <c r="A1425">
        <v>1420</v>
      </c>
      <c r="C1425">
        <f t="shared" si="72"/>
        <v>-0.29007818119579604</v>
      </c>
      <c r="D1425">
        <f t="shared" si="73"/>
        <v>-4.3777445969881275E-4</v>
      </c>
      <c r="E1425" s="2">
        <f t="shared" si="74"/>
        <v>8.0466637965958647E-3</v>
      </c>
      <c r="K1425">
        <v>1420</v>
      </c>
      <c r="L1425" s="8">
        <v>-2.8533843831982401E-4</v>
      </c>
      <c r="M1425" s="8">
        <v>-0.20037498283255001</v>
      </c>
    </row>
    <row r="1426" spans="1:13" x14ac:dyDescent="0.55000000000000004">
      <c r="A1426">
        <v>1421</v>
      </c>
      <c r="C1426">
        <f t="shared" si="72"/>
        <v>-0.26200144356810273</v>
      </c>
      <c r="D1426">
        <f t="shared" si="73"/>
        <v>-4.0754077324301515E-4</v>
      </c>
      <c r="E1426" s="2">
        <f t="shared" si="74"/>
        <v>2.3262605327690838E-4</v>
      </c>
      <c r="K1426">
        <v>1421</v>
      </c>
      <c r="L1426" s="8">
        <v>-4.1235681097350402E-4</v>
      </c>
      <c r="M1426" s="8">
        <v>-0.27725352713976298</v>
      </c>
    </row>
    <row r="1427" spans="1:13" x14ac:dyDescent="0.55000000000000004">
      <c r="A1427">
        <v>1422</v>
      </c>
      <c r="C1427">
        <f t="shared" si="72"/>
        <v>-0.16816786615712495</v>
      </c>
      <c r="D1427">
        <f t="shared" si="73"/>
        <v>-2.7502294298131557E-4</v>
      </c>
      <c r="E1427" s="2">
        <f t="shared" si="74"/>
        <v>1.3577921686981773E-2</v>
      </c>
      <c r="K1427">
        <v>1422</v>
      </c>
      <c r="L1427" s="8">
        <v>-4.3609786224293101E-4</v>
      </c>
      <c r="M1427" s="8">
        <v>-0.28469220561880898</v>
      </c>
    </row>
    <row r="1428" spans="1:13" x14ac:dyDescent="0.55000000000000004">
      <c r="A1428">
        <v>1423</v>
      </c>
      <c r="C1428">
        <f t="shared" si="72"/>
        <v>-3.2127699039126205E-2</v>
      </c>
      <c r="D1428">
        <f t="shared" si="73"/>
        <v>-7.3480151056563465E-5</v>
      </c>
      <c r="E1428" s="2">
        <f t="shared" si="74"/>
        <v>3.5607786636835115E-2</v>
      </c>
      <c r="K1428">
        <v>1423</v>
      </c>
      <c r="L1428" s="8">
        <v>-3.5061549855888702E-4</v>
      </c>
      <c r="M1428" s="8">
        <v>-0.220827955098399</v>
      </c>
    </row>
    <row r="1429" spans="1:13" x14ac:dyDescent="0.55000000000000004">
      <c r="A1429">
        <v>1424</v>
      </c>
      <c r="C1429">
        <f t="shared" si="72"/>
        <v>0.11197584333941596</v>
      </c>
      <c r="D1429">
        <f t="shared" si="73"/>
        <v>1.465046099444342E-4</v>
      </c>
      <c r="E1429" s="2">
        <f t="shared" si="74"/>
        <v>4.56385530833988E-2</v>
      </c>
      <c r="K1429">
        <v>1424</v>
      </c>
      <c r="L1429" s="8">
        <v>-1.7731930820012501E-4</v>
      </c>
      <c r="M1429" s="8">
        <v>-0.101655973306417</v>
      </c>
    </row>
    <row r="1430" spans="1:13" x14ac:dyDescent="0.55000000000000004">
      <c r="A1430">
        <v>1425</v>
      </c>
      <c r="C1430">
        <f t="shared" si="72"/>
        <v>0.22797580930431932</v>
      </c>
      <c r="D1430">
        <f t="shared" si="73"/>
        <v>3.297198019231162E-4</v>
      </c>
      <c r="E1430" s="2">
        <f t="shared" si="74"/>
        <v>3.4224789720549417E-2</v>
      </c>
      <c r="K1430">
        <v>1425</v>
      </c>
      <c r="L1430" s="8">
        <v>4.0387602906484799E-5</v>
      </c>
      <c r="M1430" s="8">
        <v>4.2976377628031699E-2</v>
      </c>
    </row>
    <row r="1431" spans="1:13" x14ac:dyDescent="0.55000000000000004">
      <c r="A1431">
        <v>1426</v>
      </c>
      <c r="C1431">
        <f t="shared" si="72"/>
        <v>0.28675865248245014</v>
      </c>
      <c r="D1431">
        <f t="shared" si="73"/>
        <v>4.3018227356073302E-4</v>
      </c>
      <c r="E1431" s="2">
        <f t="shared" si="74"/>
        <v>1.2081004807421502E-2</v>
      </c>
      <c r="K1431">
        <v>1426</v>
      </c>
      <c r="L1431" s="8">
        <v>2.4797918831866698E-4</v>
      </c>
      <c r="M1431" s="8">
        <v>0.176845028179448</v>
      </c>
    </row>
    <row r="1432" spans="1:13" x14ac:dyDescent="0.55000000000000004">
      <c r="A1432">
        <v>1427</v>
      </c>
      <c r="C1432">
        <f t="shared" si="72"/>
        <v>0.27357111828094721</v>
      </c>
      <c r="D1432">
        <f t="shared" si="73"/>
        <v>4.2267806205853936E-4</v>
      </c>
      <c r="E1432" s="2">
        <f t="shared" si="74"/>
        <v>5.1113547512780769E-5</v>
      </c>
      <c r="K1432">
        <v>1427</v>
      </c>
      <c r="L1432" s="8">
        <v>3.9346284766523902E-4</v>
      </c>
      <c r="M1432" s="8">
        <v>0.26642174435641502</v>
      </c>
    </row>
    <row r="1433" spans="1:13" x14ac:dyDescent="0.55000000000000004">
      <c r="A1433">
        <v>1428</v>
      </c>
      <c r="C1433">
        <f t="shared" si="72"/>
        <v>0.19172299981336099</v>
      </c>
      <c r="D1433">
        <f t="shared" si="73"/>
        <v>3.090905663274367E-4</v>
      </c>
      <c r="E1433" s="2">
        <f t="shared" si="74"/>
        <v>9.5157063571741952E-3</v>
      </c>
      <c r="K1433">
        <v>1428</v>
      </c>
      <c r="L1433" s="8">
        <v>4.4040129594775202E-4</v>
      </c>
      <c r="M1433" s="8">
        <v>0.28927148189880503</v>
      </c>
    </row>
    <row r="1434" spans="1:13" x14ac:dyDescent="0.55000000000000004">
      <c r="A1434">
        <v>1429</v>
      </c>
      <c r="C1434">
        <f t="shared" si="72"/>
        <v>6.1756449593487264E-2</v>
      </c>
      <c r="D1434">
        <f t="shared" si="73"/>
        <v>1.1792785356143877E-4</v>
      </c>
      <c r="E1434" s="2">
        <f t="shared" si="74"/>
        <v>3.1653723276279043E-2</v>
      </c>
      <c r="K1434">
        <v>1429</v>
      </c>
      <c r="L1434" s="8">
        <v>3.7703850760885599E-4</v>
      </c>
      <c r="M1434" s="8">
        <v>0.23967138228964699</v>
      </c>
    </row>
    <row r="1435" spans="1:13" x14ac:dyDescent="0.55000000000000004">
      <c r="A1435">
        <v>1430</v>
      </c>
      <c r="C1435">
        <f t="shared" si="72"/>
        <v>-8.3709667752473141E-2</v>
      </c>
      <c r="D1435">
        <f t="shared" si="73"/>
        <v>-1.0283226472769827E-4</v>
      </c>
      <c r="E1435" s="2">
        <f t="shared" si="74"/>
        <v>4.5690672447207807E-2</v>
      </c>
      <c r="K1435">
        <v>1430</v>
      </c>
      <c r="L1435" s="8">
        <v>2.1924408606222999E-4</v>
      </c>
      <c r="M1435" s="8">
        <v>0.13004409817273299</v>
      </c>
    </row>
    <row r="1436" spans="1:13" x14ac:dyDescent="0.55000000000000004">
      <c r="A1436">
        <v>1431</v>
      </c>
      <c r="C1436">
        <f t="shared" si="72"/>
        <v>-0.20816642295162144</v>
      </c>
      <c r="D1436">
        <f t="shared" si="73"/>
        <v>-2.9778365210115999E-4</v>
      </c>
      <c r="E1436" s="2">
        <f t="shared" si="74"/>
        <v>3.8421051432991175E-2</v>
      </c>
      <c r="K1436">
        <v>1431</v>
      </c>
      <c r="L1436" s="8">
        <v>6.5386230697521103E-6</v>
      </c>
      <c r="M1436" s="8">
        <v>-1.21535370665573E-2</v>
      </c>
    </row>
    <row r="1437" spans="1:13" x14ac:dyDescent="0.55000000000000004">
      <c r="A1437">
        <v>1432</v>
      </c>
      <c r="C1437">
        <f t="shared" si="72"/>
        <v>-0.28037779379069583</v>
      </c>
      <c r="D1437">
        <f t="shared" si="73"/>
        <v>-4.1799761957964023E-4</v>
      </c>
      <c r="E1437" s="2">
        <f t="shared" si="74"/>
        <v>1.6659206938801473E-2</v>
      </c>
      <c r="K1437">
        <v>1432</v>
      </c>
      <c r="L1437" s="8">
        <v>-2.0780447863321899E-4</v>
      </c>
      <c r="M1437" s="8">
        <v>-0.151307243552458</v>
      </c>
    </row>
    <row r="1438" spans="1:13" x14ac:dyDescent="0.55000000000000004">
      <c r="A1438">
        <v>1433</v>
      </c>
      <c r="C1438">
        <f t="shared" si="72"/>
        <v>-0.2822202482840192</v>
      </c>
      <c r="D1438">
        <f t="shared" si="73"/>
        <v>-4.3330299523555466E-4</v>
      </c>
      <c r="E1438" s="2">
        <f t="shared" si="74"/>
        <v>8.7942709327607383E-4</v>
      </c>
      <c r="K1438">
        <v>1433</v>
      </c>
      <c r="L1438" s="8">
        <v>-3.7010165953710501E-4</v>
      </c>
      <c r="M1438" s="8">
        <v>-0.25256511224865302</v>
      </c>
    </row>
    <row r="1439" spans="1:13" x14ac:dyDescent="0.55000000000000004">
      <c r="A1439">
        <v>1434</v>
      </c>
      <c r="C1439">
        <f t="shared" si="72"/>
        <v>-0.21323136918960742</v>
      </c>
      <c r="D1439">
        <f t="shared" si="73"/>
        <v>-3.3985845239082886E-4</v>
      </c>
      <c r="E1439" s="2">
        <f t="shared" si="74"/>
        <v>5.9807196396726211E-3</v>
      </c>
      <c r="K1439">
        <v>1434</v>
      </c>
      <c r="L1439" s="8">
        <v>-4.3970458386591202E-4</v>
      </c>
      <c r="M1439" s="8">
        <v>-0.29056648178196498</v>
      </c>
    </row>
    <row r="1440" spans="1:13" x14ac:dyDescent="0.55000000000000004">
      <c r="A1440">
        <v>1435</v>
      </c>
      <c r="C1440">
        <f t="shared" si="72"/>
        <v>-9.0725910990000908E-2</v>
      </c>
      <c r="D1440">
        <f t="shared" si="73"/>
        <v>-1.6111660164498551E-4</v>
      </c>
      <c r="E1440" s="2">
        <f t="shared" si="74"/>
        <v>2.7247366190145537E-2</v>
      </c>
      <c r="K1440">
        <v>1435</v>
      </c>
      <c r="L1440" s="8">
        <v>-3.99180767436296E-4</v>
      </c>
      <c r="M1440" s="8">
        <v>-0.25579367340939502</v>
      </c>
    </row>
    <row r="1441" spans="1:13" x14ac:dyDescent="0.55000000000000004">
      <c r="A1441">
        <v>1436</v>
      </c>
      <c r="C1441">
        <f t="shared" si="72"/>
        <v>5.454983851834462E-2</v>
      </c>
      <c r="D1441">
        <f t="shared" si="73"/>
        <v>5.8062120046266351E-5</v>
      </c>
      <c r="E1441" s="2">
        <f t="shared" si="74"/>
        <v>4.4734615117761937E-2</v>
      </c>
      <c r="K1441">
        <v>1436</v>
      </c>
      <c r="L1441" s="8">
        <v>-2.58679651464561E-4</v>
      </c>
      <c r="M1441" s="8">
        <v>-0.15695575270269599</v>
      </c>
    </row>
    <row r="1442" spans="1:13" x14ac:dyDescent="0.55000000000000004">
      <c r="A1442">
        <v>1437</v>
      </c>
      <c r="C1442">
        <f t="shared" si="72"/>
        <v>0.1861347283771381</v>
      </c>
      <c r="D1442">
        <f t="shared" si="73"/>
        <v>2.6266847345700263E-4</v>
      </c>
      <c r="E1442" s="2">
        <f t="shared" si="74"/>
        <v>4.2001230916500293E-2</v>
      </c>
      <c r="K1442">
        <v>1437</v>
      </c>
      <c r="L1442" s="8">
        <v>-5.33906120514716E-5</v>
      </c>
      <c r="M1442" s="8">
        <v>-1.8807290048806699E-2</v>
      </c>
    </row>
    <row r="1443" spans="1:13" x14ac:dyDescent="0.55000000000000004">
      <c r="A1443">
        <v>1438</v>
      </c>
      <c r="C1443">
        <f t="shared" si="72"/>
        <v>0.27100372482270046</v>
      </c>
      <c r="D1443">
        <f t="shared" si="73"/>
        <v>4.0135057664307956E-4</v>
      </c>
      <c r="E1443" s="2">
        <f t="shared" si="74"/>
        <v>2.1594934317009467E-2</v>
      </c>
      <c r="K1443">
        <v>1438</v>
      </c>
      <c r="L1443" s="8">
        <v>1.6527043736121999E-4</v>
      </c>
      <c r="M1443" s="8">
        <v>0.124051575069764</v>
      </c>
    </row>
    <row r="1444" spans="1:13" x14ac:dyDescent="0.55000000000000004">
      <c r="A1444">
        <v>1439</v>
      </c>
      <c r="C1444">
        <f t="shared" si="72"/>
        <v>0.28785649864385665</v>
      </c>
      <c r="D1444">
        <f t="shared" si="73"/>
        <v>4.3930214489194895E-4</v>
      </c>
      <c r="E1444" s="2">
        <f t="shared" si="74"/>
        <v>2.705616920798824E-3</v>
      </c>
      <c r="K1444">
        <v>1439</v>
      </c>
      <c r="L1444" s="8">
        <v>3.42538480473435E-4</v>
      </c>
      <c r="M1444" s="8">
        <v>0.23584095365200999</v>
      </c>
    </row>
    <row r="1445" spans="1:13" x14ac:dyDescent="0.55000000000000004">
      <c r="A1445">
        <v>1440</v>
      </c>
      <c r="C1445">
        <f t="shared" si="72"/>
        <v>0.23246335883960584</v>
      </c>
      <c r="D1445">
        <f t="shared" si="73"/>
        <v>3.6699813452833172E-4</v>
      </c>
      <c r="E1445" s="2">
        <f t="shared" si="74"/>
        <v>3.1471139015958514E-3</v>
      </c>
      <c r="K1445">
        <v>1440</v>
      </c>
      <c r="L1445" s="8">
        <v>4.34015636196616E-4</v>
      </c>
      <c r="M1445" s="8">
        <v>0.28856250234105202</v>
      </c>
    </row>
    <row r="1446" spans="1:13" x14ac:dyDescent="0.55000000000000004">
      <c r="A1446">
        <v>1441</v>
      </c>
      <c r="C1446">
        <f t="shared" si="72"/>
        <v>0.11872681590529102</v>
      </c>
      <c r="D1446">
        <f t="shared" si="73"/>
        <v>2.025853281048653E-4</v>
      </c>
      <c r="E1446" s="2">
        <f t="shared" si="74"/>
        <v>2.2585571096297996E-2</v>
      </c>
      <c r="K1446">
        <v>1441</v>
      </c>
      <c r="L1446" s="8">
        <v>4.1679088339681902E-4</v>
      </c>
      <c r="M1446" s="8">
        <v>0.26901178220697403</v>
      </c>
    </row>
    <row r="1447" spans="1:13" x14ac:dyDescent="0.55000000000000004">
      <c r="A1447">
        <v>1442</v>
      </c>
      <c r="C1447">
        <f t="shared" si="72"/>
        <v>-2.4807655257483567E-2</v>
      </c>
      <c r="D1447">
        <f t="shared" si="73"/>
        <v>-1.2672125511416446E-5</v>
      </c>
      <c r="E1447" s="2">
        <f t="shared" si="74"/>
        <v>4.2804733165368307E-2</v>
      </c>
      <c r="K1447">
        <v>1442</v>
      </c>
      <c r="L1447" s="8">
        <v>2.9517826826735999E-4</v>
      </c>
      <c r="M1447" s="8">
        <v>0.18208539239121899</v>
      </c>
    </row>
    <row r="1448" spans="1:13" x14ac:dyDescent="0.55000000000000004">
      <c r="A1448">
        <v>1443</v>
      </c>
      <c r="C1448">
        <f t="shared" si="72"/>
        <v>-0.16211592785460066</v>
      </c>
      <c r="D1448">
        <f t="shared" si="73"/>
        <v>-2.247491427315897E-4</v>
      </c>
      <c r="E1448" s="2">
        <f t="shared" si="74"/>
        <v>4.4804406636691711E-2</v>
      </c>
      <c r="K1448">
        <v>1443</v>
      </c>
      <c r="L1448" s="8">
        <v>9.96364246973063E-5</v>
      </c>
      <c r="M1448" s="8">
        <v>4.9554586475316603E-2</v>
      </c>
    </row>
    <row r="1449" spans="1:13" x14ac:dyDescent="0.55000000000000004">
      <c r="A1449">
        <v>1444</v>
      </c>
      <c r="C1449">
        <f t="shared" si="72"/>
        <v>-0.25873651969389516</v>
      </c>
      <c r="D1449">
        <f t="shared" si="73"/>
        <v>-3.8041886246378435E-4</v>
      </c>
      <c r="E1449" s="2">
        <f t="shared" si="74"/>
        <v>2.6682911043499027E-2</v>
      </c>
      <c r="K1449">
        <v>1444</v>
      </c>
      <c r="L1449" s="8">
        <v>-1.20859979537692E-4</v>
      </c>
      <c r="M1449" s="8">
        <v>-9.5387473037665704E-2</v>
      </c>
    </row>
    <row r="1450" spans="1:13" x14ac:dyDescent="0.55000000000000004">
      <c r="A1450">
        <v>1445</v>
      </c>
      <c r="C1450">
        <f t="shared" si="72"/>
        <v>-0.29041969882316965</v>
      </c>
      <c r="D1450">
        <f t="shared" si="73"/>
        <v>-4.406114663109227E-4</v>
      </c>
      <c r="E1450" s="2">
        <f t="shared" si="74"/>
        <v>5.473121872365462E-3</v>
      </c>
      <c r="K1450">
        <v>1445</v>
      </c>
      <c r="L1450" s="8">
        <v>-3.1108625213659602E-4</v>
      </c>
      <c r="M1450" s="8">
        <v>-0.216439148187442</v>
      </c>
    </row>
    <row r="1451" spans="1:13" x14ac:dyDescent="0.55000000000000004">
      <c r="A1451">
        <v>1446</v>
      </c>
      <c r="C1451">
        <f t="shared" si="72"/>
        <v>-0.24921365511039306</v>
      </c>
      <c r="D1451">
        <f t="shared" si="73"/>
        <v>-3.9021987946838475E-4</v>
      </c>
      <c r="E1451" s="2">
        <f t="shared" si="74"/>
        <v>1.1606722908846566E-3</v>
      </c>
      <c r="K1451">
        <v>1446</v>
      </c>
      <c r="L1451" s="8">
        <v>-4.2339904304888599E-4</v>
      </c>
      <c r="M1451" s="8">
        <v>-0.28328229598267701</v>
      </c>
    </row>
    <row r="1452" spans="1:13" x14ac:dyDescent="0.55000000000000004">
      <c r="A1452">
        <v>1447</v>
      </c>
      <c r="C1452">
        <f t="shared" si="72"/>
        <v>-0.14546023697192514</v>
      </c>
      <c r="D1452">
        <f t="shared" si="73"/>
        <v>-2.4189132806175614E-4</v>
      </c>
      <c r="E1452" s="2">
        <f t="shared" si="74"/>
        <v>1.7879807774978995E-2</v>
      </c>
      <c r="K1452">
        <v>1447</v>
      </c>
      <c r="L1452" s="8">
        <v>-4.2966891705260998E-4</v>
      </c>
      <c r="M1452" s="8">
        <v>-0.27917563539327001</v>
      </c>
    </row>
    <row r="1453" spans="1:13" x14ac:dyDescent="0.55000000000000004">
      <c r="A1453">
        <v>1448</v>
      </c>
      <c r="C1453">
        <f t="shared" si="72"/>
        <v>-5.1993654130818249E-3</v>
      </c>
      <c r="D1453">
        <f t="shared" si="73"/>
        <v>-3.2853151977870656E-5</v>
      </c>
      <c r="E1453" s="2">
        <f t="shared" si="74"/>
        <v>3.9979338519445844E-2</v>
      </c>
      <c r="K1453">
        <v>1448</v>
      </c>
      <c r="L1453" s="8">
        <v>-3.2832554530805801E-4</v>
      </c>
      <c r="M1453" s="8">
        <v>-0.205147705039711</v>
      </c>
    </row>
    <row r="1454" spans="1:13" x14ac:dyDescent="0.55000000000000004">
      <c r="A1454">
        <v>1449</v>
      </c>
      <c r="C1454">
        <f t="shared" si="72"/>
        <v>0.13636643727049944</v>
      </c>
      <c r="D1454">
        <f t="shared" si="73"/>
        <v>1.8443047276284587E-4</v>
      </c>
      <c r="E1454" s="2">
        <f t="shared" si="74"/>
        <v>4.6701672096698885E-2</v>
      </c>
      <c r="K1454">
        <v>1449</v>
      </c>
      <c r="L1454" s="8">
        <v>-1.4475100395728999E-4</v>
      </c>
      <c r="M1454" s="8">
        <v>-7.9739259314988306E-2</v>
      </c>
    </row>
    <row r="1455" spans="1:13" x14ac:dyDescent="0.55000000000000004">
      <c r="A1455">
        <v>1450</v>
      </c>
      <c r="C1455">
        <f t="shared" si="72"/>
        <v>0.24370713857667436</v>
      </c>
      <c r="D1455">
        <f t="shared" si="73"/>
        <v>3.5542593632760262E-4</v>
      </c>
      <c r="E1455" s="2">
        <f t="shared" si="74"/>
        <v>3.170777101869552E-2</v>
      </c>
      <c r="K1455">
        <v>1450</v>
      </c>
      <c r="L1455" s="8">
        <v>7.5077324304616595E-5</v>
      </c>
      <c r="M1455" s="8">
        <v>6.5640378571625899E-2</v>
      </c>
    </row>
    <row r="1456" spans="1:13" x14ac:dyDescent="0.55000000000000004">
      <c r="A1456">
        <v>1451</v>
      </c>
      <c r="C1456">
        <f t="shared" si="72"/>
        <v>0.28988248503892439</v>
      </c>
      <c r="D1456">
        <f t="shared" si="73"/>
        <v>4.3721698165823586E-4</v>
      </c>
      <c r="E1456" s="2">
        <f t="shared" si="74"/>
        <v>9.0825681449373703E-3</v>
      </c>
      <c r="K1456">
        <v>1451</v>
      </c>
      <c r="L1456" s="8">
        <v>2.7610207094852599E-4</v>
      </c>
      <c r="M1456" s="8">
        <v>0.19457997644163</v>
      </c>
    </row>
    <row r="1457" spans="1:13" x14ac:dyDescent="0.55000000000000004">
      <c r="A1457">
        <v>1452</v>
      </c>
      <c r="C1457">
        <f t="shared" si="72"/>
        <v>0.26330343799495165</v>
      </c>
      <c r="D1457">
        <f t="shared" si="73"/>
        <v>4.0927578039635102E-4</v>
      </c>
      <c r="E1457" s="2">
        <f t="shared" si="74"/>
        <v>1.3184491566904086E-4</v>
      </c>
      <c r="K1457">
        <v>1452</v>
      </c>
      <c r="L1457" s="8">
        <v>4.0797534111047801E-4</v>
      </c>
      <c r="M1457" s="8">
        <v>0.27478581212528902</v>
      </c>
    </row>
    <row r="1458" spans="1:13" x14ac:dyDescent="0.55000000000000004">
      <c r="A1458">
        <v>1453</v>
      </c>
      <c r="C1458">
        <f t="shared" si="72"/>
        <v>0.17064077801121361</v>
      </c>
      <c r="D1458">
        <f t="shared" si="73"/>
        <v>2.7861498510518308E-4</v>
      </c>
      <c r="E1458" s="2">
        <f t="shared" si="74"/>
        <v>1.3346963358713068E-2</v>
      </c>
      <c r="K1458">
        <v>1453</v>
      </c>
      <c r="L1458" s="8">
        <v>4.3766865619603799E-4</v>
      </c>
      <c r="M1458" s="8">
        <v>0.28616983651474798</v>
      </c>
    </row>
    <row r="1459" spans="1:13" x14ac:dyDescent="0.55000000000000004">
      <c r="A1459">
        <v>1454</v>
      </c>
      <c r="C1459">
        <f t="shared" si="72"/>
        <v>3.5150879569475886E-2</v>
      </c>
      <c r="D1459">
        <f t="shared" si="73"/>
        <v>7.8027701291514569E-5</v>
      </c>
      <c r="E1459" s="2">
        <f t="shared" si="74"/>
        <v>3.6377921651062128E-2</v>
      </c>
      <c r="K1459">
        <v>1454</v>
      </c>
      <c r="L1459" s="8">
        <v>3.5774514123807199E-4</v>
      </c>
      <c r="M1459" s="8">
        <v>0.22588085008030601</v>
      </c>
    </row>
    <row r="1460" spans="1:13" x14ac:dyDescent="0.55000000000000004">
      <c r="A1460">
        <v>1455</v>
      </c>
      <c r="C1460">
        <f t="shared" si="72"/>
        <v>-0.1091611487233026</v>
      </c>
      <c r="D1460">
        <f t="shared" si="73"/>
        <v>-1.4214289085412039E-4</v>
      </c>
      <c r="E1460" s="2">
        <f t="shared" si="74"/>
        <v>4.7602404271577442E-2</v>
      </c>
      <c r="K1460">
        <v>1455</v>
      </c>
      <c r="L1460" s="8">
        <v>1.8822213636729499E-4</v>
      </c>
      <c r="M1460" s="8">
        <v>0.10901860348019</v>
      </c>
    </row>
    <row r="1461" spans="1:13" x14ac:dyDescent="0.55000000000000004">
      <c r="A1461">
        <v>1456</v>
      </c>
      <c r="C1461">
        <f t="shared" si="72"/>
        <v>-0.22607602962031678</v>
      </c>
      <c r="D1461">
        <f t="shared" si="73"/>
        <v>-3.2663861352870741E-4</v>
      </c>
      <c r="E1461" s="2">
        <f t="shared" si="74"/>
        <v>3.6453501549230029E-2</v>
      </c>
      <c r="K1461">
        <v>1456</v>
      </c>
      <c r="L1461" s="8">
        <v>-2.8442270202033399E-5</v>
      </c>
      <c r="M1461" s="8">
        <v>-3.5148028663856697E-2</v>
      </c>
    </row>
    <row r="1462" spans="1:13" x14ac:dyDescent="0.55000000000000004">
      <c r="A1462">
        <v>1457</v>
      </c>
      <c r="C1462">
        <f t="shared" si="72"/>
        <v>-0.28625059238803346</v>
      </c>
      <c r="D1462">
        <f t="shared" si="73"/>
        <v>-4.2915492920442895E-4</v>
      </c>
      <c r="E1462" s="2">
        <f t="shared" si="74"/>
        <v>1.3395509964040871E-2</v>
      </c>
      <c r="K1462">
        <v>1457</v>
      </c>
      <c r="L1462" s="8">
        <v>-2.3798313375622801E-4</v>
      </c>
      <c r="M1462" s="8">
        <v>-0.1705116189865</v>
      </c>
    </row>
    <row r="1463" spans="1:13" x14ac:dyDescent="0.55000000000000004">
      <c r="A1463">
        <v>1458</v>
      </c>
      <c r="C1463">
        <f t="shared" si="72"/>
        <v>-0.27458229015076652</v>
      </c>
      <c r="D1463">
        <f t="shared" si="73"/>
        <v>-4.2396240351908404E-4</v>
      </c>
      <c r="E1463" s="2">
        <f t="shared" si="74"/>
        <v>1.302514011097638E-4</v>
      </c>
      <c r="K1463">
        <v>1458</v>
      </c>
      <c r="L1463" s="8">
        <v>-3.8791964512099598E-4</v>
      </c>
      <c r="M1463" s="8">
        <v>-0.26316951655668502</v>
      </c>
    </row>
    <row r="1464" spans="1:13" x14ac:dyDescent="0.55000000000000004">
      <c r="A1464">
        <v>1459</v>
      </c>
      <c r="C1464">
        <f t="shared" si="72"/>
        <v>-0.19399962082189617</v>
      </c>
      <c r="D1464">
        <f t="shared" si="73"/>
        <v>-3.1236425096999151E-4</v>
      </c>
      <c r="E1464" s="2">
        <f t="shared" si="74"/>
        <v>9.1997553819793305E-3</v>
      </c>
      <c r="K1464">
        <v>1459</v>
      </c>
      <c r="L1464" s="8">
        <v>-4.4069927488644202E-4</v>
      </c>
      <c r="M1464" s="8">
        <v>-0.28991497612009298</v>
      </c>
    </row>
    <row r="1465" spans="1:13" x14ac:dyDescent="0.55000000000000004">
      <c r="A1465">
        <v>1460</v>
      </c>
      <c r="C1465">
        <f t="shared" si="72"/>
        <v>-6.4727135854967352E-2</v>
      </c>
      <c r="D1465">
        <f t="shared" si="73"/>
        <v>-1.2236925554453122E-4</v>
      </c>
      <c r="E1465" s="2">
        <f t="shared" si="74"/>
        <v>3.2156485683945274E-2</v>
      </c>
      <c r="K1465">
        <v>1460</v>
      </c>
      <c r="L1465" s="8">
        <v>-3.8310303735675802E-4</v>
      </c>
      <c r="M1465" s="8">
        <v>-0.244049431412283</v>
      </c>
    </row>
    <row r="1466" spans="1:13" x14ac:dyDescent="0.55000000000000004">
      <c r="A1466">
        <v>1461</v>
      </c>
      <c r="C1466">
        <f t="shared" si="72"/>
        <v>8.0790495872574211E-2</v>
      </c>
      <c r="D1466">
        <f t="shared" si="73"/>
        <v>9.8337843684486766E-5</v>
      </c>
      <c r="E1466" s="2">
        <f t="shared" si="74"/>
        <v>4.7458922483009765E-2</v>
      </c>
      <c r="K1466">
        <v>1461</v>
      </c>
      <c r="L1466" s="8">
        <v>-2.2955626752237099E-4</v>
      </c>
      <c r="M1466" s="8">
        <v>-0.137060192634508</v>
      </c>
    </row>
    <row r="1467" spans="1:13" x14ac:dyDescent="0.55000000000000004">
      <c r="A1467">
        <v>1462</v>
      </c>
      <c r="C1467">
        <f t="shared" si="72"/>
        <v>0.20603141606388933</v>
      </c>
      <c r="D1467">
        <f t="shared" si="73"/>
        <v>2.9436421694478525E-4</v>
      </c>
      <c r="E1467" s="2">
        <f t="shared" si="74"/>
        <v>4.0713067661459025E-2</v>
      </c>
      <c r="K1467">
        <v>1462</v>
      </c>
      <c r="L1467" s="8">
        <v>-1.8515706423308801E-5</v>
      </c>
      <c r="M1467" s="8">
        <v>4.2566216482859002E-3</v>
      </c>
    </row>
    <row r="1468" spans="1:13" x14ac:dyDescent="0.55000000000000004">
      <c r="A1468">
        <v>1463</v>
      </c>
      <c r="C1468">
        <f t="shared" si="72"/>
        <v>0.27956279362156927</v>
      </c>
      <c r="D1468">
        <f t="shared" si="73"/>
        <v>4.1651137645836611E-4</v>
      </c>
      <c r="E1468" s="2">
        <f t="shared" si="74"/>
        <v>1.8239975922141639E-2</v>
      </c>
      <c r="K1468">
        <v>1463</v>
      </c>
      <c r="L1468" s="8">
        <v>1.9716222821257399E-4</v>
      </c>
      <c r="M1468" s="8">
        <v>0.144507338633103</v>
      </c>
    </row>
    <row r="1469" spans="1:13" x14ac:dyDescent="0.55000000000000004">
      <c r="A1469">
        <v>1464</v>
      </c>
      <c r="C1469">
        <f t="shared" si="72"/>
        <v>0.28292980269711637</v>
      </c>
      <c r="D1469">
        <f t="shared" si="73"/>
        <v>4.3412295984531283E-4</v>
      </c>
      <c r="E1469" s="2">
        <f t="shared" si="74"/>
        <v>1.1809193068719338E-3</v>
      </c>
      <c r="K1469">
        <v>1464</v>
      </c>
      <c r="L1469" s="8">
        <v>3.6345965968695199E-4</v>
      </c>
      <c r="M1469" s="8">
        <v>0.24856529619881301</v>
      </c>
    </row>
    <row r="1470" spans="1:13" x14ac:dyDescent="0.55000000000000004">
      <c r="A1470">
        <v>1465</v>
      </c>
      <c r="C1470">
        <f t="shared" si="72"/>
        <v>0.21528739498345301</v>
      </c>
      <c r="D1470">
        <f t="shared" si="73"/>
        <v>3.4277883089803968E-4</v>
      </c>
      <c r="E1470" s="2">
        <f t="shared" si="74"/>
        <v>5.6371773375728145E-3</v>
      </c>
      <c r="K1470">
        <v>1465</v>
      </c>
      <c r="L1470" s="8">
        <v>4.3872636465269803E-4</v>
      </c>
      <c r="M1470" s="8">
        <v>0.29036853334438101</v>
      </c>
    </row>
    <row r="1471" spans="1:13" x14ac:dyDescent="0.55000000000000004">
      <c r="A1471">
        <v>1466</v>
      </c>
      <c r="C1471">
        <f t="shared" si="72"/>
        <v>9.361238902693135E-2</v>
      </c>
      <c r="D1471">
        <f t="shared" si="73"/>
        <v>1.6540444059955789E-4</v>
      </c>
      <c r="E1471" s="2">
        <f t="shared" si="74"/>
        <v>2.750117457980291E-2</v>
      </c>
      <c r="K1471">
        <v>1466</v>
      </c>
      <c r="L1471" s="8">
        <v>4.04111329930401E-4</v>
      </c>
      <c r="M1471" s="8">
        <v>0.25944716999824302</v>
      </c>
    </row>
    <row r="1472" spans="1:13" x14ac:dyDescent="0.55000000000000004">
      <c r="A1472">
        <v>1467</v>
      </c>
      <c r="C1472">
        <f t="shared" si="72"/>
        <v>-5.1557353381710788E-2</v>
      </c>
      <c r="D1472">
        <f t="shared" si="73"/>
        <v>-5.3482977838843717E-5</v>
      </c>
      <c r="E1472" s="2">
        <f t="shared" si="74"/>
        <v>4.6269303540579371E-2</v>
      </c>
      <c r="K1472">
        <v>1467</v>
      </c>
      <c r="L1472" s="8">
        <v>2.68284105702346E-4</v>
      </c>
      <c r="M1472" s="8">
        <v>0.16354565343265101</v>
      </c>
    </row>
    <row r="1473" spans="1:13" x14ac:dyDescent="0.55000000000000004">
      <c r="A1473">
        <v>1468</v>
      </c>
      <c r="C1473">
        <f t="shared" si="72"/>
        <v>-0.18378728683450782</v>
      </c>
      <c r="D1473">
        <f t="shared" si="73"/>
        <v>-2.5894729617160968E-4</v>
      </c>
      <c r="E1473" s="2">
        <f t="shared" si="74"/>
        <v>4.4297789375410783E-2</v>
      </c>
      <c r="K1473">
        <v>1468</v>
      </c>
      <c r="L1473" s="8">
        <v>6.52634628873768E-5</v>
      </c>
      <c r="M1473" s="8">
        <v>2.66831134012754E-2</v>
      </c>
    </row>
    <row r="1474" spans="1:13" x14ac:dyDescent="0.55000000000000004">
      <c r="A1474">
        <v>1469</v>
      </c>
      <c r="C1474">
        <f t="shared" si="72"/>
        <v>-0.26989048522151565</v>
      </c>
      <c r="D1474">
        <f t="shared" si="73"/>
        <v>-3.9942130134282082E-4</v>
      </c>
      <c r="E1474" s="2">
        <f t="shared" si="74"/>
        <v>2.3417601626895459E-2</v>
      </c>
      <c r="K1474">
        <v>1469</v>
      </c>
      <c r="L1474" s="8">
        <v>-1.54102819072867E-4</v>
      </c>
      <c r="M1474" s="8">
        <v>-0.116862377911468</v>
      </c>
    </row>
    <row r="1475" spans="1:13" x14ac:dyDescent="0.55000000000000004">
      <c r="A1475">
        <v>1470</v>
      </c>
      <c r="C1475">
        <f t="shared" si="72"/>
        <v>-0.28825686065810757</v>
      </c>
      <c r="D1475">
        <f t="shared" si="73"/>
        <v>-4.3964897901011723E-4</v>
      </c>
      <c r="E1475" s="2">
        <f t="shared" si="74"/>
        <v>3.2624543797065775E-3</v>
      </c>
      <c r="K1475">
        <v>1470</v>
      </c>
      <c r="L1475" s="8">
        <v>-3.3487309401182601E-4</v>
      </c>
      <c r="M1475" s="8">
        <v>-0.23113896171472401</v>
      </c>
    </row>
    <row r="1476" spans="1:13" x14ac:dyDescent="0.55000000000000004">
      <c r="A1476">
        <v>1471</v>
      </c>
      <c r="C1476">
        <f t="shared" si="72"/>
        <v>-0.23427684004306007</v>
      </c>
      <c r="D1476">
        <f t="shared" si="73"/>
        <v>-3.6953403001261363E-4</v>
      </c>
      <c r="E1476" s="2">
        <f t="shared" si="74"/>
        <v>2.8354047364436588E-3</v>
      </c>
      <c r="K1476">
        <v>1471</v>
      </c>
      <c r="L1476" s="8">
        <v>-4.3177232515366698E-4</v>
      </c>
      <c r="M1476" s="8">
        <v>-0.28752535867450801</v>
      </c>
    </row>
    <row r="1477" spans="1:13" x14ac:dyDescent="0.55000000000000004">
      <c r="A1477">
        <v>1472</v>
      </c>
      <c r="C1477">
        <f t="shared" si="72"/>
        <v>-0.12149827074104337</v>
      </c>
      <c r="D1477">
        <f t="shared" si="73"/>
        <v>-2.0667382864115845E-4</v>
      </c>
      <c r="E1477" s="2">
        <f t="shared" si="74"/>
        <v>2.262045332167549E-2</v>
      </c>
      <c r="K1477">
        <v>1472</v>
      </c>
      <c r="L1477" s="8">
        <v>-4.2053149893972702E-4</v>
      </c>
      <c r="M1477" s="8">
        <v>-0.27189924587643099</v>
      </c>
    </row>
    <row r="1478" spans="1:13" x14ac:dyDescent="0.55000000000000004">
      <c r="A1478">
        <v>1473</v>
      </c>
      <c r="C1478">
        <f t="shared" ref="C1478:C1541" si="75">$D$1*COS($B$2*(A1478-$L$2)+$B$1)</f>
        <v>2.1773803535573264E-2</v>
      </c>
      <c r="D1478">
        <f t="shared" ref="D1478:D1541" si="76">$D$2*COS($B$2*(A1478-$L$3)+$B$3)</f>
        <v>8.0571473789677038E-6</v>
      </c>
      <c r="E1478" s="2">
        <f t="shared" ref="E1478:E1541" si="77">(M1478-C1478)^2</f>
        <v>4.4078197867656398E-2</v>
      </c>
      <c r="K1478">
        <v>1473</v>
      </c>
      <c r="L1478" s="8">
        <v>-3.0396595002830999E-4</v>
      </c>
      <c r="M1478" s="8">
        <v>-0.18817428020813801</v>
      </c>
    </row>
    <row r="1479" spans="1:13" x14ac:dyDescent="0.55000000000000004">
      <c r="A1479">
        <v>1474</v>
      </c>
      <c r="C1479">
        <f t="shared" si="75"/>
        <v>0.15958111208020084</v>
      </c>
      <c r="D1479">
        <f t="shared" si="76"/>
        <v>2.2076594923819303E-4</v>
      </c>
      <c r="E1479" s="2">
        <f t="shared" si="77"/>
        <v>4.7046048483212609E-2</v>
      </c>
      <c r="K1479">
        <v>1474</v>
      </c>
      <c r="L1479" s="8">
        <v>-1.11270243264448E-4</v>
      </c>
      <c r="M1479" s="8">
        <v>-5.7319898713231399E-2</v>
      </c>
    </row>
    <row r="1480" spans="1:13" x14ac:dyDescent="0.55000000000000004">
      <c r="A1480">
        <v>1475</v>
      </c>
      <c r="C1480">
        <f t="shared" si="75"/>
        <v>0.25733692519670381</v>
      </c>
      <c r="D1480">
        <f t="shared" si="76"/>
        <v>3.7806715121722548E-4</v>
      </c>
      <c r="E1480" s="2">
        <f t="shared" si="77"/>
        <v>2.8712054749998338E-2</v>
      </c>
      <c r="K1480">
        <v>1475</v>
      </c>
      <c r="L1480" s="8">
        <v>1.09293786195469E-4</v>
      </c>
      <c r="M1480" s="8">
        <v>8.7890607001240101E-2</v>
      </c>
    </row>
    <row r="1481" spans="1:13" x14ac:dyDescent="0.55000000000000004">
      <c r="A1481">
        <v>1476</v>
      </c>
      <c r="C1481">
        <f t="shared" si="75"/>
        <v>0.29050659432085957</v>
      </c>
      <c r="D1481">
        <f t="shared" si="76"/>
        <v>4.4048146726393121E-4</v>
      </c>
      <c r="E1481" s="2">
        <f t="shared" si="77"/>
        <v>6.3072551550509229E-3</v>
      </c>
      <c r="K1481">
        <v>1476</v>
      </c>
      <c r="L1481" s="8">
        <v>3.02484508893307E-4</v>
      </c>
      <c r="M1481" s="8">
        <v>0.21108836495850899</v>
      </c>
    </row>
    <row r="1482" spans="1:13" x14ac:dyDescent="0.55000000000000004">
      <c r="A1482">
        <v>1477</v>
      </c>
      <c r="C1482">
        <f t="shared" si="75"/>
        <v>0.25076523166412201</v>
      </c>
      <c r="D1482">
        <f t="shared" si="76"/>
        <v>3.9234421964086218E-4</v>
      </c>
      <c r="E1482" s="2">
        <f t="shared" si="77"/>
        <v>9.395758022686609E-4</v>
      </c>
      <c r="K1482">
        <v>1477</v>
      </c>
      <c r="L1482" s="8">
        <v>4.1991610986115402E-4</v>
      </c>
      <c r="M1482" s="8">
        <v>0.28141773241477303</v>
      </c>
    </row>
    <row r="1483" spans="1:13" x14ac:dyDescent="0.55000000000000004">
      <c r="A1483">
        <v>1478</v>
      </c>
      <c r="C1483">
        <f t="shared" si="75"/>
        <v>0.14808708157229122</v>
      </c>
      <c r="D1483">
        <f t="shared" si="76"/>
        <v>2.457368428492428E-4</v>
      </c>
      <c r="E1483" s="2">
        <f t="shared" si="77"/>
        <v>1.773616697982033E-2</v>
      </c>
      <c r="K1483">
        <v>1478</v>
      </c>
      <c r="L1483" s="8">
        <v>4.3217711614385002E-4</v>
      </c>
      <c r="M1483" s="8">
        <v>0.281264282998888</v>
      </c>
    </row>
    <row r="1484" spans="1:13" x14ac:dyDescent="0.55000000000000004">
      <c r="A1484">
        <v>1479</v>
      </c>
      <c r="C1484">
        <f t="shared" si="75"/>
        <v>8.2421954343496681E-3</v>
      </c>
      <c r="D1484">
        <f t="shared" si="76"/>
        <v>3.7454698224996068E-5</v>
      </c>
      <c r="E1484" s="2">
        <f t="shared" si="77"/>
        <v>4.0975578459543631E-2</v>
      </c>
      <c r="K1484">
        <v>1479</v>
      </c>
      <c r="L1484" s="8">
        <v>3.3619668265613299E-4</v>
      </c>
      <c r="M1484" s="8">
        <v>0.21066644906899601</v>
      </c>
    </row>
    <row r="1485" spans="1:13" x14ac:dyDescent="0.55000000000000004">
      <c r="A1485">
        <v>1480</v>
      </c>
      <c r="C1485">
        <f t="shared" si="75"/>
        <v>-0.13367130802682808</v>
      </c>
      <c r="D1485">
        <f t="shared" si="76"/>
        <v>-1.802277861726581E-4</v>
      </c>
      <c r="E1485" s="2">
        <f t="shared" si="77"/>
        <v>4.8830924739291459E-2</v>
      </c>
      <c r="K1485">
        <v>1480</v>
      </c>
      <c r="L1485" s="8">
        <v>1.56013704384383E-4</v>
      </c>
      <c r="M1485" s="8">
        <v>8.7305896090002597E-2</v>
      </c>
    </row>
    <row r="1486" spans="1:13" x14ac:dyDescent="0.55000000000000004">
      <c r="A1486">
        <v>1481</v>
      </c>
      <c r="C1486">
        <f t="shared" si="75"/>
        <v>-0.242036130740302</v>
      </c>
      <c r="D1486">
        <f t="shared" si="76"/>
        <v>-3.5267689514032461E-4</v>
      </c>
      <c r="E1486" s="2">
        <f t="shared" si="77"/>
        <v>3.3898396033692872E-2</v>
      </c>
      <c r="K1486">
        <v>1481</v>
      </c>
      <c r="L1486" s="8">
        <v>-6.32438739891926E-5</v>
      </c>
      <c r="M1486" s="8">
        <v>-5.7920960171190902E-2</v>
      </c>
    </row>
    <row r="1487" spans="1:13" x14ac:dyDescent="0.55000000000000004">
      <c r="A1487">
        <v>1482</v>
      </c>
      <c r="C1487">
        <f t="shared" si="75"/>
        <v>-0.28965498635565762</v>
      </c>
      <c r="D1487">
        <f t="shared" si="76"/>
        <v>-4.3661153726813032E-4</v>
      </c>
      <c r="E1487" s="2">
        <f t="shared" si="77"/>
        <v>1.0203794601538757E-2</v>
      </c>
      <c r="K1487">
        <v>1482</v>
      </c>
      <c r="L1487" s="8">
        <v>-2.66661631785664E-4</v>
      </c>
      <c r="M1487" s="8">
        <v>-0.18864115264195899</v>
      </c>
    </row>
    <row r="1488" spans="1:13" x14ac:dyDescent="0.55000000000000004">
      <c r="A1488">
        <v>1483</v>
      </c>
      <c r="C1488">
        <f t="shared" si="75"/>
        <v>-0.26457654583900792</v>
      </c>
      <c r="D1488">
        <f t="shared" si="76"/>
        <v>-4.1096588658359279E-4</v>
      </c>
      <c r="E1488" s="2">
        <f t="shared" si="77"/>
        <v>5.6828263830040197E-5</v>
      </c>
      <c r="K1488">
        <v>1483</v>
      </c>
      <c r="L1488" s="8">
        <v>-4.0329232965275098E-4</v>
      </c>
      <c r="M1488" s="8">
        <v>-0.27211499818879697</v>
      </c>
    </row>
    <row r="1489" spans="1:13" x14ac:dyDescent="0.55000000000000004">
      <c r="A1489">
        <v>1484</v>
      </c>
      <c r="C1489">
        <f t="shared" si="75"/>
        <v>-0.17309496914871234</v>
      </c>
      <c r="D1489">
        <f t="shared" si="76"/>
        <v>-2.8217646084137556E-4</v>
      </c>
      <c r="E1489" s="2">
        <f t="shared" si="77"/>
        <v>1.3073860899169319E-2</v>
      </c>
      <c r="K1489">
        <v>1484</v>
      </c>
      <c r="L1489" s="8">
        <v>-4.3891596171432602E-4</v>
      </c>
      <c r="M1489" s="8">
        <v>-0.28743595436035602</v>
      </c>
    </row>
    <row r="1490" spans="1:13" x14ac:dyDescent="0.55000000000000004">
      <c r="A1490">
        <v>1485</v>
      </c>
      <c r="C1490">
        <f t="shared" si="75"/>
        <v>-3.8170203755158283E-2</v>
      </c>
      <c r="D1490">
        <f t="shared" si="76"/>
        <v>-8.2566691236838176E-5</v>
      </c>
      <c r="E1490" s="2">
        <f t="shared" si="77"/>
        <v>3.7093446049752406E-2</v>
      </c>
      <c r="K1490">
        <v>1485</v>
      </c>
      <c r="L1490" s="8">
        <v>-3.6461036832759999E-4</v>
      </c>
      <c r="M1490" s="8">
        <v>-0.230766792639158</v>
      </c>
    </row>
    <row r="1491" spans="1:13" x14ac:dyDescent="0.55000000000000004">
      <c r="A1491">
        <v>1486</v>
      </c>
      <c r="C1491">
        <f t="shared" si="75"/>
        <v>0.10633447821773211</v>
      </c>
      <c r="D1491">
        <f t="shared" si="76"/>
        <v>1.3776557750161438E-4</v>
      </c>
      <c r="E1491" s="2">
        <f t="shared" si="77"/>
        <v>4.9566403045245927E-2</v>
      </c>
      <c r="K1491">
        <v>1486</v>
      </c>
      <c r="L1491" s="8">
        <v>-1.9898584631471299E-4</v>
      </c>
      <c r="M1491" s="8">
        <v>-0.116300656128233</v>
      </c>
    </row>
    <row r="1492" spans="1:13" x14ac:dyDescent="0.55000000000000004">
      <c r="A1492">
        <v>1487</v>
      </c>
      <c r="C1492">
        <f t="shared" si="75"/>
        <v>0.22415144751026103</v>
      </c>
      <c r="D1492">
        <f t="shared" si="76"/>
        <v>3.2352159015404099E-4</v>
      </c>
      <c r="E1492" s="2">
        <f t="shared" si="77"/>
        <v>3.8752972287513038E-2</v>
      </c>
      <c r="K1492">
        <v>1487</v>
      </c>
      <c r="L1492" s="8">
        <v>1.6475915326265799E-5</v>
      </c>
      <c r="M1492" s="8">
        <v>2.7293701186899302E-2</v>
      </c>
    </row>
    <row r="1493" spans="1:13" x14ac:dyDescent="0.55000000000000004">
      <c r="A1493">
        <v>1488</v>
      </c>
      <c r="C1493">
        <f t="shared" si="75"/>
        <v>0.28571112821613753</v>
      </c>
      <c r="D1493">
        <f t="shared" si="76"/>
        <v>4.2808050297299274E-4</v>
      </c>
      <c r="E1493" s="2">
        <f t="shared" si="77"/>
        <v>1.480089926207729E-2</v>
      </c>
      <c r="K1493">
        <v>1488</v>
      </c>
      <c r="L1493" s="8">
        <v>2.2781118176462301E-4</v>
      </c>
      <c r="M1493" s="8">
        <v>0.164052181721943</v>
      </c>
    </row>
    <row r="1494" spans="1:13" x14ac:dyDescent="0.55000000000000004">
      <c r="A1494">
        <v>1489</v>
      </c>
      <c r="C1494">
        <f t="shared" si="75"/>
        <v>0.27556333805318228</v>
      </c>
      <c r="D1494">
        <f t="shared" si="76"/>
        <v>4.2520023276787272E-4</v>
      </c>
      <c r="E1494" s="2">
        <f t="shared" si="77"/>
        <v>2.5092341760153214E-4</v>
      </c>
      <c r="K1494">
        <v>1489</v>
      </c>
      <c r="L1494" s="8">
        <v>3.8208972449205902E-4</v>
      </c>
      <c r="M1494" s="8">
        <v>0.25972277563887602</v>
      </c>
    </row>
    <row r="1495" spans="1:13" x14ac:dyDescent="0.55000000000000004">
      <c r="A1495">
        <v>1490</v>
      </c>
      <c r="C1495">
        <f t="shared" si="75"/>
        <v>0.19625495845395896</v>
      </c>
      <c r="D1495">
        <f t="shared" si="76"/>
        <v>3.1560366664891768E-4</v>
      </c>
      <c r="E1495" s="2">
        <f t="shared" si="77"/>
        <v>8.8527833412385733E-3</v>
      </c>
      <c r="K1495">
        <v>1490</v>
      </c>
      <c r="L1495" s="8">
        <v>4.4067152540789298E-4</v>
      </c>
      <c r="M1495" s="8">
        <v>0.29034418919392502</v>
      </c>
    </row>
    <row r="1496" spans="1:13" x14ac:dyDescent="0.55000000000000004">
      <c r="A1496">
        <v>1491</v>
      </c>
      <c r="C1496">
        <f t="shared" si="75"/>
        <v>6.7690721008754617E-2</v>
      </c>
      <c r="D1496">
        <f t="shared" si="76"/>
        <v>1.26797232598125E-4</v>
      </c>
      <c r="E1496" s="2">
        <f t="shared" si="77"/>
        <v>3.2600605778040637E-2</v>
      </c>
      <c r="K1496">
        <v>1491</v>
      </c>
      <c r="L1496" s="8">
        <v>3.88884409057645E-4</v>
      </c>
      <c r="M1496" s="8">
        <v>0.24824709940077</v>
      </c>
    </row>
    <row r="1497" spans="1:13" x14ac:dyDescent="0.55000000000000004">
      <c r="A1497">
        <v>1492</v>
      </c>
      <c r="C1497">
        <f t="shared" si="75"/>
        <v>-7.7862460601438949E-2</v>
      </c>
      <c r="D1497">
        <f t="shared" si="76"/>
        <v>-9.383263415962899E-5</v>
      </c>
      <c r="E1497" s="2">
        <f t="shared" si="77"/>
        <v>4.9211851627417855E-2</v>
      </c>
      <c r="K1497">
        <v>1492</v>
      </c>
      <c r="L1497" s="8">
        <v>2.3969877999518001E-4</v>
      </c>
      <c r="M1497" s="8">
        <v>0.14397498354949301</v>
      </c>
    </row>
    <row r="1498" spans="1:13" x14ac:dyDescent="0.55000000000000004">
      <c r="A1498">
        <v>1493</v>
      </c>
      <c r="C1498">
        <f t="shared" si="75"/>
        <v>-0.20387380581139475</v>
      </c>
      <c r="D1498">
        <f t="shared" si="76"/>
        <v>-2.9091248757864515E-4</v>
      </c>
      <c r="E1498" s="2">
        <f t="shared" si="77"/>
        <v>4.3063407272744103E-2</v>
      </c>
      <c r="K1498">
        <v>1493</v>
      </c>
      <c r="L1498" s="8">
        <v>3.04791044996457E-5</v>
      </c>
      <c r="M1498" s="8">
        <v>3.64343991228989E-3</v>
      </c>
    </row>
    <row r="1499" spans="1:13" x14ac:dyDescent="0.55000000000000004">
      <c r="A1499">
        <v>1494</v>
      </c>
      <c r="C1499">
        <f t="shared" si="75"/>
        <v>-0.27871712308256724</v>
      </c>
      <c r="D1499">
        <f t="shared" si="76"/>
        <v>-4.1497943856569044E-4</v>
      </c>
      <c r="E1499" s="2">
        <f t="shared" si="77"/>
        <v>1.9913865790284316E-2</v>
      </c>
      <c r="K1499">
        <v>1494</v>
      </c>
      <c r="L1499" s="8">
        <v>-1.8637425179646199E-4</v>
      </c>
      <c r="M1499" s="8">
        <v>-0.13760062585320601</v>
      </c>
    </row>
    <row r="1500" spans="1:13" x14ac:dyDescent="0.55000000000000004">
      <c r="A1500">
        <v>1495</v>
      </c>
      <c r="C1500">
        <f t="shared" si="75"/>
        <v>-0.28360831735106062</v>
      </c>
      <c r="D1500">
        <f t="shared" si="76"/>
        <v>-4.3489529754554119E-4</v>
      </c>
      <c r="E1500" s="2">
        <f t="shared" si="77"/>
        <v>1.5387227026508977E-3</v>
      </c>
      <c r="K1500">
        <v>1495</v>
      </c>
      <c r="L1500" s="8">
        <v>-3.5654902054822599E-4</v>
      </c>
      <c r="M1500" s="8">
        <v>-0.244381761261456</v>
      </c>
    </row>
    <row r="1501" spans="1:13" x14ac:dyDescent="0.55000000000000004">
      <c r="A1501">
        <v>1496</v>
      </c>
      <c r="C1501">
        <f t="shared" si="75"/>
        <v>-0.21731980195444842</v>
      </c>
      <c r="D1501">
        <f t="shared" si="76"/>
        <v>-3.4566160370852863E-4</v>
      </c>
      <c r="E1501" s="2">
        <f t="shared" si="77"/>
        <v>5.2760126944124104E-3</v>
      </c>
      <c r="K1501">
        <v>1496</v>
      </c>
      <c r="L1501" s="8">
        <v>-4.3742387523414502E-4</v>
      </c>
      <c r="M1501" s="8">
        <v>-0.28995596852739203</v>
      </c>
    </row>
    <row r="1502" spans="1:13" x14ac:dyDescent="0.55000000000000004">
      <c r="A1502">
        <v>1497</v>
      </c>
      <c r="C1502">
        <f t="shared" si="75"/>
        <v>-9.6488597005008767E-2</v>
      </c>
      <c r="D1502">
        <f t="shared" si="76"/>
        <v>-1.696741333089209E-4</v>
      </c>
      <c r="E1502" s="2">
        <f t="shared" si="77"/>
        <v>2.7695718819753322E-2</v>
      </c>
      <c r="K1502">
        <v>1497</v>
      </c>
      <c r="L1502" s="8">
        <v>-4.0874320678695598E-4</v>
      </c>
      <c r="M1502" s="8">
        <v>-0.26290890471940198</v>
      </c>
    </row>
    <row r="1503" spans="1:13" x14ac:dyDescent="0.55000000000000004">
      <c r="A1503">
        <v>1498</v>
      </c>
      <c r="C1503">
        <f t="shared" si="75"/>
        <v>4.8559211973393059E-2</v>
      </c>
      <c r="D1503">
        <f t="shared" si="76"/>
        <v>4.8897968102673421E-5</v>
      </c>
      <c r="E1503" s="2">
        <f t="shared" si="77"/>
        <v>4.7774543959994413E-2</v>
      </c>
      <c r="K1503">
        <v>1498</v>
      </c>
      <c r="L1503" s="8">
        <v>-2.77690266541207E-4</v>
      </c>
      <c r="M1503" s="8">
        <v>-0.17001467475600199</v>
      </c>
    </row>
    <row r="1504" spans="1:13" x14ac:dyDescent="0.55000000000000004">
      <c r="A1504">
        <v>1499</v>
      </c>
      <c r="C1504">
        <f t="shared" si="75"/>
        <v>0.18141968229362027</v>
      </c>
      <c r="D1504">
        <f t="shared" si="76"/>
        <v>2.551977102080576E-4</v>
      </c>
      <c r="E1504" s="2">
        <f t="shared" si="77"/>
        <v>4.663824523626376E-2</v>
      </c>
      <c r="K1504">
        <v>1499</v>
      </c>
      <c r="L1504" s="8">
        <v>-7.7088076374864703E-5</v>
      </c>
      <c r="M1504" s="8">
        <v>-3.4539214805489202E-2</v>
      </c>
    </row>
    <row r="1505" spans="1:13" x14ac:dyDescent="0.55000000000000004">
      <c r="A1505">
        <v>1500</v>
      </c>
      <c r="C1505">
        <f t="shared" si="75"/>
        <v>0.26874763638267896</v>
      </c>
      <c r="D1505">
        <f t="shared" si="76"/>
        <v>3.9744820619373928E-4</v>
      </c>
      <c r="E1505" s="2">
        <f t="shared" si="77"/>
        <v>2.5332170004885954E-2</v>
      </c>
      <c r="K1505">
        <v>1500</v>
      </c>
      <c r="L1505" s="8">
        <v>1.42821300739269E-4</v>
      </c>
      <c r="M1505" s="8">
        <v>0.109586805758791</v>
      </c>
    </row>
    <row r="1506" spans="1:13" x14ac:dyDescent="0.55000000000000004">
      <c r="A1506">
        <v>1501</v>
      </c>
      <c r="C1506">
        <f t="shared" si="75"/>
        <v>0.28862559849051661</v>
      </c>
      <c r="D1506">
        <f t="shared" si="76"/>
        <v>4.3994757996836321E-4</v>
      </c>
      <c r="E1506" s="2">
        <f t="shared" si="77"/>
        <v>3.8887031864996238E-3</v>
      </c>
      <c r="K1506">
        <v>1501</v>
      </c>
      <c r="L1506" s="8">
        <v>3.2696019708422698E-4</v>
      </c>
      <c r="M1506" s="8">
        <v>0.22626613099359499</v>
      </c>
    </row>
    <row r="1507" spans="1:13" x14ac:dyDescent="0.55000000000000004">
      <c r="A1507">
        <v>1502</v>
      </c>
      <c r="C1507">
        <f t="shared" si="75"/>
        <v>0.23606461912254173</v>
      </c>
      <c r="D1507">
        <f t="shared" si="76"/>
        <v>3.7202938453081752E-4</v>
      </c>
      <c r="E1507" s="2">
        <f t="shared" si="77"/>
        <v>2.5211526496994124E-3</v>
      </c>
      <c r="K1507">
        <v>1502</v>
      </c>
      <c r="L1507" s="8">
        <v>4.2920988375563302E-4</v>
      </c>
      <c r="M1507" s="8">
        <v>0.286275700067881</v>
      </c>
    </row>
    <row r="1508" spans="1:13" x14ac:dyDescent="0.55000000000000004">
      <c r="A1508">
        <v>1503</v>
      </c>
      <c r="C1508">
        <f t="shared" si="75"/>
        <v>0.12425639620313006</v>
      </c>
      <c r="D1508">
        <f t="shared" si="76"/>
        <v>2.1073965533467128E-4</v>
      </c>
      <c r="E1508" s="2">
        <f t="shared" si="77"/>
        <v>2.2598912849517473E-2</v>
      </c>
      <c r="K1508">
        <v>1503</v>
      </c>
      <c r="L1508" s="8">
        <v>4.23961292415628E-4</v>
      </c>
      <c r="M1508" s="8">
        <v>0.27458574413465497</v>
      </c>
    </row>
    <row r="1509" spans="1:13" x14ac:dyDescent="0.55000000000000004">
      <c r="A1509">
        <v>1504</v>
      </c>
      <c r="C1509">
        <f t="shared" si="75"/>
        <v>-1.8737563045809081E-2</v>
      </c>
      <c r="D1509">
        <f t="shared" si="76"/>
        <v>-3.4412853102502511E-6</v>
      </c>
      <c r="E1509" s="2">
        <f t="shared" si="77"/>
        <v>4.5310081283967026E-2</v>
      </c>
      <c r="K1509">
        <v>1504</v>
      </c>
      <c r="L1509" s="8">
        <v>3.1252896532521301E-4</v>
      </c>
      <c r="M1509" s="8">
        <v>0.194124085176615</v>
      </c>
    </row>
    <row r="1510" spans="1:13" x14ac:dyDescent="0.55000000000000004">
      <c r="A1510">
        <v>1505</v>
      </c>
      <c r="C1510">
        <f t="shared" si="75"/>
        <v>-0.15702878892769717</v>
      </c>
      <c r="D1510">
        <f t="shared" si="76"/>
        <v>-2.1675853588024613E-4</v>
      </c>
      <c r="E1510" s="2">
        <f t="shared" si="77"/>
        <v>4.931581051878979E-2</v>
      </c>
      <c r="K1510">
        <v>1505</v>
      </c>
      <c r="L1510" s="8">
        <v>1.2282182008015299E-4</v>
      </c>
      <c r="M1510" s="8">
        <v>6.5042844827696705E-2</v>
      </c>
    </row>
    <row r="1511" spans="1:13" x14ac:dyDescent="0.55000000000000004">
      <c r="A1511">
        <v>1506</v>
      </c>
      <c r="C1511">
        <f t="shared" si="75"/>
        <v>-0.25590909869248074</v>
      </c>
      <c r="D1511">
        <f t="shared" si="76"/>
        <v>-3.7567396285088098E-4</v>
      </c>
      <c r="E1511" s="2">
        <f t="shared" si="77"/>
        <v>3.0828448486035765E-2</v>
      </c>
      <c r="K1511">
        <v>1506</v>
      </c>
      <c r="L1511" s="8">
        <v>-9.7646811935237E-5</v>
      </c>
      <c r="M1511" s="8">
        <v>-8.0328779504834399E-2</v>
      </c>
    </row>
    <row r="1512" spans="1:13" x14ac:dyDescent="0.55000000000000004">
      <c r="A1512">
        <v>1507</v>
      </c>
      <c r="C1512">
        <f t="shared" si="75"/>
        <v>-0.29056161882216069</v>
      </c>
      <c r="D1512">
        <f t="shared" si="76"/>
        <v>-4.4030314372611252E-4</v>
      </c>
      <c r="E1512" s="2">
        <f t="shared" si="77"/>
        <v>7.2216099407675259E-3</v>
      </c>
      <c r="K1512">
        <v>1507</v>
      </c>
      <c r="L1512" s="8">
        <v>-2.93659194144603E-4</v>
      </c>
      <c r="M1512" s="8">
        <v>-0.20558156268680899</v>
      </c>
    </row>
    <row r="1513" spans="1:13" x14ac:dyDescent="0.55000000000000004">
      <c r="A1513">
        <v>1508</v>
      </c>
      <c r="C1513">
        <f t="shared" si="75"/>
        <v>-0.252289297180955</v>
      </c>
      <c r="D1513">
        <f t="shared" si="76"/>
        <v>-3.944255163808142E-4</v>
      </c>
      <c r="E1513" s="2">
        <f t="shared" si="77"/>
        <v>7.3202015435074876E-4</v>
      </c>
      <c r="K1513">
        <v>1508</v>
      </c>
      <c r="L1513" s="8">
        <v>-4.16122809451071E-4</v>
      </c>
      <c r="M1513" s="8">
        <v>-0.27934516815844801</v>
      </c>
    </row>
    <row r="1514" spans="1:13" x14ac:dyDescent="0.55000000000000004">
      <c r="A1514">
        <v>1509</v>
      </c>
      <c r="C1514">
        <f t="shared" si="75"/>
        <v>-0.15069767978467749</v>
      </c>
      <c r="D1514">
        <f t="shared" si="76"/>
        <v>-2.4955539825548262E-4</v>
      </c>
      <c r="E1514" s="2">
        <f t="shared" si="77"/>
        <v>1.7542304110951843E-2</v>
      </c>
      <c r="K1514">
        <v>1509</v>
      </c>
      <c r="L1514" s="8">
        <v>-4.34365885692019E-4</v>
      </c>
      <c r="M1514" s="8">
        <v>-0.28314504333319002</v>
      </c>
    </row>
    <row r="1515" spans="1:13" x14ac:dyDescent="0.55000000000000004">
      <c r="A1515">
        <v>1510</v>
      </c>
      <c r="C1515">
        <f t="shared" si="75"/>
        <v>-1.1284121218033722E-2</v>
      </c>
      <c r="D1515">
        <f t="shared" si="76"/>
        <v>-4.2052135379332524E-5</v>
      </c>
      <c r="E1515" s="2">
        <f t="shared" si="77"/>
        <v>4.192066435908183E-2</v>
      </c>
      <c r="K1515">
        <v>1510</v>
      </c>
      <c r="L1515" s="8">
        <v>-3.43819331251075E-4</v>
      </c>
      <c r="M1515" s="8">
        <v>-0.21602948590080701</v>
      </c>
    </row>
    <row r="1516" spans="1:13" x14ac:dyDescent="0.55000000000000004">
      <c r="A1516">
        <v>1511</v>
      </c>
      <c r="C1516">
        <f t="shared" si="75"/>
        <v>0.13096151392483721</v>
      </c>
      <c r="D1516">
        <f t="shared" si="76"/>
        <v>1.7600532708966774E-4</v>
      </c>
      <c r="E1516" s="2">
        <f t="shared" si="77"/>
        <v>5.0971875032078728E-2</v>
      </c>
      <c r="K1516">
        <v>1511</v>
      </c>
      <c r="L1516" s="8">
        <v>-1.67161092398016E-4</v>
      </c>
      <c r="M1516" s="8">
        <v>-9.4808003574932298E-2</v>
      </c>
    </row>
    <row r="1517" spans="1:13" x14ac:dyDescent="0.55000000000000004">
      <c r="A1517">
        <v>1512</v>
      </c>
      <c r="C1517">
        <f t="shared" si="75"/>
        <v>0.24033856952166716</v>
      </c>
      <c r="D1517">
        <f t="shared" si="76"/>
        <v>3.4988916235612191E-4</v>
      </c>
      <c r="E1517" s="2">
        <f t="shared" si="77"/>
        <v>3.6168370830859116E-2</v>
      </c>
      <c r="K1517">
        <v>1512</v>
      </c>
      <c r="L1517" s="8">
        <v>5.1363679038257097E-5</v>
      </c>
      <c r="M1517" s="8">
        <v>5.0158731392439801E-2</v>
      </c>
    </row>
    <row r="1518" spans="1:13" x14ac:dyDescent="0.55000000000000004">
      <c r="A1518">
        <v>1513</v>
      </c>
      <c r="C1518">
        <f t="shared" si="75"/>
        <v>0.28939571010449872</v>
      </c>
      <c r="D1518">
        <f t="shared" si="76"/>
        <v>4.359581929507956E-4</v>
      </c>
      <c r="E1518" s="2">
        <f t="shared" si="77"/>
        <v>1.14132491181669E-2</v>
      </c>
      <c r="K1518">
        <v>1513</v>
      </c>
      <c r="L1518" s="8">
        <v>2.5702409842226698E-4</v>
      </c>
      <c r="M1518" s="8">
        <v>0.18256290092039601</v>
      </c>
    </row>
    <row r="1519" spans="1:13" x14ac:dyDescent="0.55000000000000004">
      <c r="A1519">
        <v>1514</v>
      </c>
      <c r="C1519">
        <f t="shared" si="75"/>
        <v>0.26582062742926532</v>
      </c>
      <c r="D1519">
        <f t="shared" si="76"/>
        <v>4.1261090638538482E-4</v>
      </c>
      <c r="E1519" s="2">
        <f t="shared" si="77"/>
        <v>1.1713040421980643E-5</v>
      </c>
      <c r="K1519">
        <v>1514</v>
      </c>
      <c r="L1519" s="8">
        <v>3.9831123789467199E-4</v>
      </c>
      <c r="M1519" s="8">
        <v>0.26924305937482401</v>
      </c>
    </row>
    <row r="1520" spans="1:13" x14ac:dyDescent="0.55000000000000004">
      <c r="A1520">
        <v>1515</v>
      </c>
      <c r="C1520">
        <f t="shared" si="75"/>
        <v>0.17553017032438403</v>
      </c>
      <c r="D1520">
        <f t="shared" si="76"/>
        <v>2.857069794663E-4</v>
      </c>
      <c r="E1520" s="2">
        <f t="shared" si="77"/>
        <v>1.2759838026975868E-2</v>
      </c>
      <c r="K1520">
        <v>1515</v>
      </c>
      <c r="L1520" s="8">
        <v>4.3983885689282602E-4</v>
      </c>
      <c r="M1520" s="8">
        <v>0.28848962334614697</v>
      </c>
    </row>
    <row r="1521" spans="1:13" x14ac:dyDescent="0.55000000000000004">
      <c r="A1521">
        <v>1516</v>
      </c>
      <c r="C1521">
        <f t="shared" si="75"/>
        <v>4.1185340350080854E-2</v>
      </c>
      <c r="D1521">
        <f t="shared" si="76"/>
        <v>8.709662292590775E-5</v>
      </c>
      <c r="E1521" s="2">
        <f t="shared" si="77"/>
        <v>3.7751258591299484E-2</v>
      </c>
      <c r="K1521">
        <v>1516</v>
      </c>
      <c r="L1521" s="8">
        <v>3.7120610561999702E-4</v>
      </c>
      <c r="M1521" s="8">
        <v>0.235482171490734</v>
      </c>
    </row>
    <row r="1522" spans="1:13" x14ac:dyDescent="0.55000000000000004">
      <c r="A1522">
        <v>1517</v>
      </c>
      <c r="C1522">
        <f t="shared" si="75"/>
        <v>-0.10349614193301053</v>
      </c>
      <c r="D1522">
        <f t="shared" si="76"/>
        <v>-1.3337315011621243E-4</v>
      </c>
      <c r="E1522" s="2">
        <f t="shared" si="77"/>
        <v>5.1525772516025206E-2</v>
      </c>
      <c r="K1522">
        <v>1517</v>
      </c>
      <c r="L1522" s="8">
        <v>2.0960248239914299E-4</v>
      </c>
      <c r="M1522" s="8">
        <v>0.12349674896013001</v>
      </c>
    </row>
    <row r="1523" spans="1:13" x14ac:dyDescent="0.55000000000000004">
      <c r="A1523">
        <v>1518</v>
      </c>
      <c r="C1523">
        <f t="shared" si="75"/>
        <v>-0.22220227411686161</v>
      </c>
      <c r="D1523">
        <f t="shared" si="76"/>
        <v>-3.2036907376257887E-4</v>
      </c>
      <c r="E1523" s="2">
        <f t="shared" si="77"/>
        <v>4.1120974959392764E-2</v>
      </c>
      <c r="K1523">
        <v>1518</v>
      </c>
      <c r="L1523" s="8">
        <v>-4.4973828179771797E-6</v>
      </c>
      <c r="M1523" s="8">
        <v>-1.94192004657485E-2</v>
      </c>
    </row>
    <row r="1524" spans="1:13" x14ac:dyDescent="0.55000000000000004">
      <c r="A1524">
        <v>1519</v>
      </c>
      <c r="C1524">
        <f t="shared" si="75"/>
        <v>-0.28514031915068511</v>
      </c>
      <c r="D1524">
        <f t="shared" si="76"/>
        <v>-4.2695911274034075E-4</v>
      </c>
      <c r="E1524" s="2">
        <f t="shared" si="77"/>
        <v>1.629932976639482E-2</v>
      </c>
      <c r="K1524">
        <v>1519</v>
      </c>
      <c r="L1524" s="8">
        <v>-2.1747085060859801E-4</v>
      </c>
      <c r="M1524" s="8">
        <v>-0.157471490667007</v>
      </c>
    </row>
    <row r="1525" spans="1:13" x14ac:dyDescent="0.55000000000000004">
      <c r="A1525">
        <v>1520</v>
      </c>
      <c r="C1525">
        <f t="shared" si="75"/>
        <v>-0.27651415435905718</v>
      </c>
      <c r="D1525">
        <f t="shared" si="76"/>
        <v>-4.2639141400471276E-4</v>
      </c>
      <c r="E1525" s="2">
        <f t="shared" si="77"/>
        <v>4.17388381710341E-4</v>
      </c>
      <c r="K1525">
        <v>1520</v>
      </c>
      <c r="L1525" s="8">
        <v>-3.7597739477308097E-4</v>
      </c>
      <c r="M1525" s="8">
        <v>-0.25608406914850701</v>
      </c>
    </row>
    <row r="1526" spans="1:13" x14ac:dyDescent="0.55000000000000004">
      <c r="A1526">
        <v>1521</v>
      </c>
      <c r="C1526">
        <f t="shared" si="75"/>
        <v>-0.19848876528020029</v>
      </c>
      <c r="D1526">
        <f t="shared" si="76"/>
        <v>-3.1880845797329667E-4</v>
      </c>
      <c r="E1526" s="2">
        <f t="shared" si="77"/>
        <v>8.476892008050893E-3</v>
      </c>
      <c r="K1526">
        <v>1521</v>
      </c>
      <c r="L1526" s="8">
        <v>-4.4031806802222098E-4</v>
      </c>
      <c r="M1526" s="8">
        <v>-0.29055880388153299</v>
      </c>
    </row>
    <row r="1527" spans="1:13" x14ac:dyDescent="0.55000000000000004">
      <c r="A1527">
        <v>1522</v>
      </c>
      <c r="C1527">
        <f t="shared" si="75"/>
        <v>-7.0646879926898318E-2</v>
      </c>
      <c r="D1527">
        <f t="shared" si="76"/>
        <v>-1.3121129893928134E-4</v>
      </c>
      <c r="E1527" s="2">
        <f t="shared" si="77"/>
        <v>3.2983791652944718E-2</v>
      </c>
      <c r="K1527">
        <v>1522</v>
      </c>
      <c r="L1527" s="8">
        <v>-3.94378349600211E-4</v>
      </c>
      <c r="M1527" s="8">
        <v>-0.25226128368646999</v>
      </c>
    </row>
    <row r="1528" spans="1:13" x14ac:dyDescent="0.55000000000000004">
      <c r="A1528">
        <v>1523</v>
      </c>
      <c r="C1528">
        <f t="shared" si="75"/>
        <v>7.4925883168958055E-2</v>
      </c>
      <c r="D1528">
        <f t="shared" si="76"/>
        <v>8.9317130412185864E-5</v>
      </c>
      <c r="E1528" s="2">
        <f t="shared" si="77"/>
        <v>5.094466248654525E-2</v>
      </c>
      <c r="K1528">
        <v>1523</v>
      </c>
      <c r="L1528" s="8">
        <v>-2.49664126975165E-4</v>
      </c>
      <c r="M1528" s="8">
        <v>-0.15078336007673901</v>
      </c>
    </row>
    <row r="1529" spans="1:13" x14ac:dyDescent="0.55000000000000004">
      <c r="A1529">
        <v>1524</v>
      </c>
      <c r="C1529">
        <f t="shared" si="75"/>
        <v>0.20169382890197801</v>
      </c>
      <c r="D1529">
        <f t="shared" si="76"/>
        <v>2.874288426862405E-4</v>
      </c>
      <c r="E1529" s="2">
        <f t="shared" si="77"/>
        <v>4.5469010606603993E-2</v>
      </c>
      <c r="K1529">
        <v>1524</v>
      </c>
      <c r="L1529" s="8">
        <v>-4.2419974945389199E-5</v>
      </c>
      <c r="M1529" s="8">
        <v>-1.15408085437334E-2</v>
      </c>
    </row>
    <row r="1530" spans="1:13" x14ac:dyDescent="0.55000000000000004">
      <c r="A1530">
        <v>1525</v>
      </c>
      <c r="C1530">
        <f t="shared" si="75"/>
        <v>0.27784087495021387</v>
      </c>
      <c r="D1530">
        <f t="shared" si="76"/>
        <v>4.1340197396691318E-4</v>
      </c>
      <c r="E1530" s="2">
        <f t="shared" si="77"/>
        <v>2.1682169305168527E-2</v>
      </c>
      <c r="K1530">
        <v>1525</v>
      </c>
      <c r="L1530" s="8">
        <v>1.7544852296387899E-4</v>
      </c>
      <c r="M1530" s="8">
        <v>0.13059221008302899</v>
      </c>
    </row>
    <row r="1531" spans="1:13" x14ac:dyDescent="0.55000000000000004">
      <c r="A1531">
        <v>1526</v>
      </c>
      <c r="C1531">
        <f t="shared" si="75"/>
        <v>0.28425571780713527</v>
      </c>
      <c r="D1531">
        <f t="shared" si="76"/>
        <v>4.3561992360435233E-4</v>
      </c>
      <c r="E1531" s="2">
        <f t="shared" si="77"/>
        <v>1.9570111061145861E-3</v>
      </c>
      <c r="K1531">
        <v>1526</v>
      </c>
      <c r="L1531" s="8">
        <v>3.4937484989322601E-4</v>
      </c>
      <c r="M1531" s="8">
        <v>0.24001759955924201</v>
      </c>
    </row>
    <row r="1532" spans="1:13" x14ac:dyDescent="0.55000000000000004">
      <c r="A1532">
        <v>1527</v>
      </c>
      <c r="C1532">
        <f t="shared" si="75"/>
        <v>0.21932836712990408</v>
      </c>
      <c r="D1532">
        <f t="shared" si="76"/>
        <v>3.4850645455709308E-4</v>
      </c>
      <c r="E1532" s="2">
        <f t="shared" si="77"/>
        <v>4.9001015194046699E-3</v>
      </c>
      <c r="K1532">
        <v>1527</v>
      </c>
      <c r="L1532" s="8">
        <v>4.3579807830259498E-4</v>
      </c>
      <c r="M1532" s="8">
        <v>0.28932909226475301</v>
      </c>
    </row>
    <row r="1533" spans="1:13" x14ac:dyDescent="0.55000000000000004">
      <c r="A1533">
        <v>1528</v>
      </c>
      <c r="C1533">
        <f t="shared" si="75"/>
        <v>9.9354219379224423E-2</v>
      </c>
      <c r="D1533">
        <f t="shared" si="76"/>
        <v>1.7392521135068019E-4</v>
      </c>
      <c r="E1533" s="2">
        <f t="shared" si="77"/>
        <v>2.7829612903591934E-2</v>
      </c>
      <c r="K1533">
        <v>1528</v>
      </c>
      <c r="L1533" s="8">
        <v>4.1307297450607502E-4</v>
      </c>
      <c r="M1533" s="8">
        <v>0.26617631894517502</v>
      </c>
    </row>
    <row r="1534" spans="1:13" x14ac:dyDescent="0.55000000000000004">
      <c r="A1534">
        <v>1529</v>
      </c>
      <c r="C1534">
        <f t="shared" si="75"/>
        <v>-4.5555743214510135E-2</v>
      </c>
      <c r="D1534">
        <f t="shared" si="76"/>
        <v>-4.4307593851565133E-5</v>
      </c>
      <c r="E1534" s="2">
        <f t="shared" si="77"/>
        <v>4.9245725098037818E-2</v>
      </c>
      <c r="K1534">
        <v>1529</v>
      </c>
      <c r="L1534" s="8">
        <v>2.86891181725813E-4</v>
      </c>
      <c r="M1534" s="8">
        <v>0.176358035307775</v>
      </c>
    </row>
    <row r="1535" spans="1:13" x14ac:dyDescent="0.55000000000000004">
      <c r="A1535">
        <v>1530</v>
      </c>
      <c r="C1535">
        <f t="shared" si="75"/>
        <v>-0.17903217450127346</v>
      </c>
      <c r="D1535">
        <f t="shared" si="76"/>
        <v>-2.514201269285171E-4</v>
      </c>
      <c r="E1535" s="2">
        <f t="shared" si="77"/>
        <v>4.9018828858479496E-2</v>
      </c>
      <c r="K1535">
        <v>1530</v>
      </c>
      <c r="L1535" s="8">
        <v>8.8855712738639405E-5</v>
      </c>
      <c r="M1535" s="8">
        <v>4.2369787681719603E-2</v>
      </c>
    </row>
    <row r="1536" spans="1:13" x14ac:dyDescent="0.55000000000000004">
      <c r="A1536">
        <v>1531</v>
      </c>
      <c r="C1536">
        <f t="shared" si="75"/>
        <v>-0.26757530368662152</v>
      </c>
      <c r="D1536">
        <f t="shared" si="76"/>
        <v>-3.9543150766149207E-4</v>
      </c>
      <c r="E1536" s="2">
        <f t="shared" si="77"/>
        <v>2.7338991371155957E-2</v>
      </c>
      <c r="K1536">
        <v>1531</v>
      </c>
      <c r="L1536" s="8">
        <v>-1.3143422072474999E-4</v>
      </c>
      <c r="M1536" s="8">
        <v>-0.102230236112303</v>
      </c>
    </row>
    <row r="1537" spans="1:13" x14ac:dyDescent="0.55000000000000004">
      <c r="A1537">
        <v>1532</v>
      </c>
      <c r="C1537">
        <f t="shared" si="75"/>
        <v>-0.28896267168746798</v>
      </c>
      <c r="D1537">
        <f t="shared" si="76"/>
        <v>-4.4019791500767117E-4</v>
      </c>
      <c r="E1537" s="2">
        <f t="shared" si="77"/>
        <v>4.5882481454168275E-3</v>
      </c>
      <c r="K1537">
        <v>1532</v>
      </c>
      <c r="L1537" s="8">
        <v>-3.1880563824891598E-4</v>
      </c>
      <c r="M1537" s="8">
        <v>-0.22122606308165699</v>
      </c>
    </row>
    <row r="1538" spans="1:13" x14ac:dyDescent="0.55000000000000004">
      <c r="A1538">
        <v>1533</v>
      </c>
      <c r="C1538">
        <f t="shared" si="75"/>
        <v>-0.23782649994501665</v>
      </c>
      <c r="D1538">
        <f t="shared" si="76"/>
        <v>-3.744839243234735E-4</v>
      </c>
      <c r="E1538" s="2">
        <f t="shared" si="77"/>
        <v>2.2078674659085262E-3</v>
      </c>
      <c r="K1538">
        <v>1533</v>
      </c>
      <c r="L1538" s="8">
        <v>-4.2633020594704402E-4</v>
      </c>
      <c r="M1538" s="8">
        <v>-0.28481445016535001</v>
      </c>
    </row>
    <row r="1539" spans="1:13" x14ac:dyDescent="0.55000000000000004">
      <c r="A1539">
        <v>1534</v>
      </c>
      <c r="C1539">
        <f t="shared" si="75"/>
        <v>-0.12700088970218359</v>
      </c>
      <c r="D1539">
        <f t="shared" si="76"/>
        <v>-2.1478236213030418E-4</v>
      </c>
      <c r="E1539" s="2">
        <f t="shared" si="77"/>
        <v>2.2520525171496098E-2</v>
      </c>
      <c r="K1539">
        <v>1534</v>
      </c>
      <c r="L1539" s="8">
        <v>-4.2707772880514502E-4</v>
      </c>
      <c r="M1539" s="8">
        <v>-0.27706929134455499</v>
      </c>
    </row>
    <row r="1540" spans="1:13" x14ac:dyDescent="0.55000000000000004">
      <c r="A1540">
        <v>1535</v>
      </c>
      <c r="C1540">
        <f t="shared" si="75"/>
        <v>1.5699266889096741E-2</v>
      </c>
      <c r="D1540">
        <f t="shared" si="76"/>
        <v>-1.1749542961680306E-6</v>
      </c>
      <c r="E1540" s="2">
        <f t="shared" si="77"/>
        <v>4.6496157423080331E-2</v>
      </c>
      <c r="K1540">
        <v>1535</v>
      </c>
      <c r="L1540" s="8">
        <v>-3.2086098508611502E-4</v>
      </c>
      <c r="M1540" s="8">
        <v>-0.19993040969341899</v>
      </c>
    </row>
    <row r="1541" spans="1:13" x14ac:dyDescent="0.55000000000000004">
      <c r="A1541">
        <v>1536</v>
      </c>
      <c r="C1541">
        <f t="shared" si="75"/>
        <v>0.15445923840645442</v>
      </c>
      <c r="D1541">
        <f t="shared" si="76"/>
        <v>2.1272734230163483E-4</v>
      </c>
      <c r="E1541" s="2">
        <f t="shared" si="77"/>
        <v>5.1609368911606737E-2</v>
      </c>
      <c r="K1541">
        <v>1536</v>
      </c>
      <c r="L1541" s="8">
        <v>-1.3428261717522401E-4</v>
      </c>
      <c r="M1541" s="8">
        <v>-7.2717716656348394E-2</v>
      </c>
    </row>
    <row r="1542" spans="1:13" x14ac:dyDescent="0.55000000000000004">
      <c r="A1542">
        <v>1537</v>
      </c>
      <c r="C1542">
        <f t="shared" ref="C1542:C1605" si="78">$D$1*COS($B$2*(A1542-$L$2)+$B$1)</f>
        <v>0.25445319682570228</v>
      </c>
      <c r="D1542">
        <f t="shared" ref="D1542:D1605" si="79">$D$2*COS($B$2*(A1542-$L$3)+$B$3)</f>
        <v>3.7323955991747521E-4</v>
      </c>
      <c r="E1542" s="2">
        <f t="shared" ref="E1542:E1605" si="80">(M1542-C1542)^2</f>
        <v>3.3031469371566501E-2</v>
      </c>
      <c r="K1542">
        <v>1537</v>
      </c>
      <c r="L1542" s="8">
        <v>8.5927665236081396E-5</v>
      </c>
      <c r="M1542" s="8">
        <v>7.2707579625268803E-2</v>
      </c>
    </row>
    <row r="1543" spans="1:13" x14ac:dyDescent="0.55000000000000004">
      <c r="A1543">
        <v>1538</v>
      </c>
      <c r="C1543">
        <f t="shared" si="78"/>
        <v>0.29058476629042629</v>
      </c>
      <c r="D1543">
        <f t="shared" si="79"/>
        <v>4.4007651526104604E-4</v>
      </c>
      <c r="E1543" s="2">
        <f t="shared" si="80"/>
        <v>8.2195900383235567E-3</v>
      </c>
      <c r="K1543">
        <v>1538</v>
      </c>
      <c r="L1543" s="8">
        <v>2.8461683083247401E-4</v>
      </c>
      <c r="M1543" s="8">
        <v>0.19992281154465899</v>
      </c>
    </row>
    <row r="1544" spans="1:13" x14ac:dyDescent="0.55000000000000004">
      <c r="A1544">
        <v>1539</v>
      </c>
      <c r="C1544">
        <f t="shared" si="78"/>
        <v>0.25378568445764965</v>
      </c>
      <c r="D1544">
        <f t="shared" si="79"/>
        <v>3.96463541351884E-4</v>
      </c>
      <c r="E1544" s="2">
        <f t="shared" si="80"/>
        <v>5.4197938125451564E-4</v>
      </c>
      <c r="K1544">
        <v>1539</v>
      </c>
      <c r="L1544" s="8">
        <v>4.1202194551224098E-4</v>
      </c>
      <c r="M1544" s="8">
        <v>0.27706613508160699</v>
      </c>
    </row>
    <row r="1545" spans="1:13" x14ac:dyDescent="0.55000000000000004">
      <c r="A1545">
        <v>1540</v>
      </c>
      <c r="C1545">
        <f t="shared" si="78"/>
        <v>0.15329174520468625</v>
      </c>
      <c r="D1545">
        <f t="shared" si="79"/>
        <v>2.5334657535309844E-4</v>
      </c>
      <c r="E1545" s="2">
        <f t="shared" si="80"/>
        <v>1.7298768040552189E-2</v>
      </c>
      <c r="K1545">
        <v>1540</v>
      </c>
      <c r="L1545" s="8">
        <v>4.3623360793988198E-4</v>
      </c>
      <c r="M1545" s="8">
        <v>0.28481652629384901</v>
      </c>
    </row>
    <row r="1546" spans="1:13" x14ac:dyDescent="0.55000000000000004">
      <c r="A1546">
        <v>1541</v>
      </c>
      <c r="C1546">
        <f t="shared" si="78"/>
        <v>1.4324809038448247E-2</v>
      </c>
      <c r="D1546">
        <f t="shared" si="79"/>
        <v>4.6644959062084546E-5</v>
      </c>
      <c r="E1546" s="2">
        <f t="shared" si="80"/>
        <v>4.2810938085898392E-2</v>
      </c>
      <c r="K1546">
        <v>1541</v>
      </c>
      <c r="L1546" s="8">
        <v>3.5118785706214498E-4</v>
      </c>
      <c r="M1546" s="8">
        <v>0.22123285162234199</v>
      </c>
    </row>
    <row r="1547" spans="1:13" x14ac:dyDescent="0.55000000000000004">
      <c r="A1547">
        <v>1542</v>
      </c>
      <c r="C1547">
        <f t="shared" si="78"/>
        <v>-0.12823735225247457</v>
      </c>
      <c r="D1547">
        <f t="shared" si="79"/>
        <v>-1.717635587543102E-4</v>
      </c>
      <c r="E1547" s="2">
        <f t="shared" si="80"/>
        <v>5.3119826879678436E-2</v>
      </c>
      <c r="K1547">
        <v>1542</v>
      </c>
      <c r="L1547" s="8">
        <v>1.7818492877189499E-4</v>
      </c>
      <c r="M1547" s="8">
        <v>0.102240036833046</v>
      </c>
    </row>
    <row r="1548" spans="1:13" x14ac:dyDescent="0.55000000000000004">
      <c r="A1548">
        <v>1543</v>
      </c>
      <c r="C1548">
        <f t="shared" si="78"/>
        <v>-0.23861464115739409</v>
      </c>
      <c r="D1548">
        <f t="shared" si="79"/>
        <v>-3.4706304381253226E-4</v>
      </c>
      <c r="E1548" s="2">
        <f t="shared" si="80"/>
        <v>3.8516108129289614E-2</v>
      </c>
      <c r="K1548">
        <v>1543</v>
      </c>
      <c r="L1548" s="8">
        <v>-3.9445520308323003E-5</v>
      </c>
      <c r="M1548" s="8">
        <v>-4.2359429432228403E-2</v>
      </c>
    </row>
    <row r="1549" spans="1:13" x14ac:dyDescent="0.55000000000000004">
      <c r="A1549">
        <v>1544</v>
      </c>
      <c r="C1549">
        <f t="shared" si="78"/>
        <v>-0.28910468473032158</v>
      </c>
      <c r="D1549">
        <f t="shared" si="79"/>
        <v>-4.3525702038380433E-4</v>
      </c>
      <c r="E1549" s="2">
        <f t="shared" si="80"/>
        <v>1.2713683465578756E-2</v>
      </c>
      <c r="K1549">
        <v>1544</v>
      </c>
      <c r="L1549" s="8">
        <v>-2.4719659412507898E-4</v>
      </c>
      <c r="M1549" s="8">
        <v>-0.17634971381737799</v>
      </c>
    </row>
    <row r="1550" spans="1:13" x14ac:dyDescent="0.55000000000000004">
      <c r="A1550">
        <v>1545</v>
      </c>
      <c r="C1550">
        <f t="shared" si="78"/>
        <v>-0.26703554627959708</v>
      </c>
      <c r="D1550">
        <f t="shared" si="79"/>
        <v>-4.1421065932933454E-4</v>
      </c>
      <c r="E1550" s="2">
        <f t="shared" si="80"/>
        <v>7.4550773302787034E-7</v>
      </c>
      <c r="K1550">
        <v>1545</v>
      </c>
      <c r="L1550" s="8">
        <v>-3.9303574744687102E-4</v>
      </c>
      <c r="M1550" s="8">
        <v>-0.266172118382765</v>
      </c>
    </row>
    <row r="1551" spans="1:13" x14ac:dyDescent="0.55000000000000004">
      <c r="A1551">
        <v>1546</v>
      </c>
      <c r="C1551">
        <f t="shared" si="78"/>
        <v>-0.17794611437634875</v>
      </c>
      <c r="D1551">
        <f t="shared" si="79"/>
        <v>-2.892061536526168E-4</v>
      </c>
      <c r="E1551" s="2">
        <f t="shared" si="80"/>
        <v>1.2406384386859979E-2</v>
      </c>
      <c r="K1551">
        <v>1546</v>
      </c>
      <c r="L1551" s="8">
        <v>-4.4043665960383102E-4</v>
      </c>
      <c r="M1551" s="8">
        <v>-0.28933006468724398</v>
      </c>
    </row>
    <row r="1552" spans="1:13" x14ac:dyDescent="0.55000000000000004">
      <c r="A1552">
        <v>1547</v>
      </c>
      <c r="C1552">
        <f t="shared" si="78"/>
        <v>-4.4195958570705615E-2</v>
      </c>
      <c r="D1552">
        <f t="shared" si="79"/>
        <v>-9.1616999390581479E-5</v>
      </c>
      <c r="E1552" s="2">
        <f t="shared" si="80"/>
        <v>3.8348426537369626E-2</v>
      </c>
      <c r="K1552">
        <v>1547</v>
      </c>
      <c r="L1552" s="8">
        <v>-3.7752747809233802E-4</v>
      </c>
      <c r="M1552" s="8">
        <v>-0.24002350141738901</v>
      </c>
    </row>
    <row r="1553" spans="1:13" x14ac:dyDescent="0.55000000000000004">
      <c r="A1553">
        <v>1548</v>
      </c>
      <c r="C1553">
        <f t="shared" si="78"/>
        <v>0.10064645125830166</v>
      </c>
      <c r="D1553">
        <f t="shared" si="79"/>
        <v>1.2896609058383405E-4</v>
      </c>
      <c r="E1553" s="2">
        <f t="shared" si="80"/>
        <v>5.347564420008559E-2</v>
      </c>
      <c r="K1553">
        <v>1548</v>
      </c>
      <c r="L1553" s="8">
        <v>-2.20064197682174E-4</v>
      </c>
      <c r="M1553" s="8">
        <v>-0.13060156321984601</v>
      </c>
    </row>
    <row r="1554" spans="1:13" x14ac:dyDescent="0.55000000000000004">
      <c r="A1554">
        <v>1549</v>
      </c>
      <c r="C1554">
        <f t="shared" si="78"/>
        <v>0.22022872328069704</v>
      </c>
      <c r="D1554">
        <f t="shared" si="79"/>
        <v>3.1718141021166291E-4</v>
      </c>
      <c r="E1554" s="2">
        <f t="shared" si="80"/>
        <v>4.3555012396023281E-2</v>
      </c>
      <c r="K1554">
        <v>1549</v>
      </c>
      <c r="L1554" s="8">
        <v>-7.4844737833391702E-6</v>
      </c>
      <c r="M1554" s="8">
        <v>1.15303466793845E-2</v>
      </c>
    </row>
    <row r="1555" spans="1:13" x14ac:dyDescent="0.55000000000000004">
      <c r="A1555">
        <v>1550</v>
      </c>
      <c r="C1555">
        <f t="shared" si="78"/>
        <v>0.28453822781379501</v>
      </c>
      <c r="D1555">
        <f t="shared" si="79"/>
        <v>4.2579088153155571E-4</v>
      </c>
      <c r="E1555" s="2">
        <f t="shared" si="80"/>
        <v>1.7892759030043774E-2</v>
      </c>
      <c r="K1555">
        <v>1550</v>
      </c>
      <c r="L1555" s="8">
        <v>2.0696978300483701E-4</v>
      </c>
      <c r="M1555" s="8">
        <v>0.150774409723686</v>
      </c>
    </row>
    <row r="1556" spans="1:13" x14ac:dyDescent="0.55000000000000004">
      <c r="A1556">
        <v>1551</v>
      </c>
      <c r="C1556">
        <f t="shared" si="78"/>
        <v>0.27743463475591212</v>
      </c>
      <c r="D1556">
        <f t="shared" si="79"/>
        <v>4.2753581654708726E-4</v>
      </c>
      <c r="E1556" s="2">
        <f t="shared" si="80"/>
        <v>6.3395929146167599E-4</v>
      </c>
      <c r="K1556">
        <v>1551</v>
      </c>
      <c r="L1556" s="8">
        <v>3.6958717369213299E-4</v>
      </c>
      <c r="M1556" s="8">
        <v>0.252256086516157</v>
      </c>
    </row>
    <row r="1557" spans="1:13" x14ac:dyDescent="0.55000000000000004">
      <c r="A1557">
        <v>1552</v>
      </c>
      <c r="C1557">
        <f t="shared" si="78"/>
        <v>0.20070079623261566</v>
      </c>
      <c r="D1557">
        <f t="shared" si="79"/>
        <v>3.2197827334969563E-4</v>
      </c>
      <c r="E1557" s="2">
        <f t="shared" si="80"/>
        <v>8.074435960746305E-3</v>
      </c>
      <c r="K1557">
        <v>1552</v>
      </c>
      <c r="L1557" s="8">
        <v>4.3963916397586199E-4</v>
      </c>
      <c r="M1557" s="8">
        <v>0.29055866155750698</v>
      </c>
    </row>
    <row r="1558" spans="1:13" x14ac:dyDescent="0.55000000000000004">
      <c r="A1558">
        <v>1553</v>
      </c>
      <c r="C1558">
        <f t="shared" si="78"/>
        <v>7.3595288293078501E-2</v>
      </c>
      <c r="D1558">
        <f t="shared" si="79"/>
        <v>1.356109703065665E-4</v>
      </c>
      <c r="E1558" s="2">
        <f t="shared" si="80"/>
        <v>3.3303961132948104E-2</v>
      </c>
      <c r="K1558">
        <v>1553</v>
      </c>
      <c r="L1558" s="8">
        <v>3.9958079831846599E-4</v>
      </c>
      <c r="M1558" s="8">
        <v>0.25608901731670303</v>
      </c>
    </row>
    <row r="1559" spans="1:13" x14ac:dyDescent="0.55000000000000004">
      <c r="A1559">
        <v>1554</v>
      </c>
      <c r="C1559">
        <f t="shared" si="78"/>
        <v>-7.198108574216866E-2</v>
      </c>
      <c r="D1559">
        <f t="shared" si="79"/>
        <v>-8.479182783058038E-5</v>
      </c>
      <c r="E1559" s="2">
        <f t="shared" si="80"/>
        <v>5.2652522970340385E-2</v>
      </c>
      <c r="K1559">
        <v>1554</v>
      </c>
      <c r="L1559" s="8">
        <v>2.5944494290289899E-4</v>
      </c>
      <c r="M1559" s="8">
        <v>0.15748029002800401</v>
      </c>
    </row>
    <row r="1560" spans="1:13" x14ac:dyDescent="0.55000000000000004">
      <c r="A1560">
        <v>1555</v>
      </c>
      <c r="C1560">
        <f t="shared" si="78"/>
        <v>-0.19949172449805705</v>
      </c>
      <c r="D1560">
        <f t="shared" si="79"/>
        <v>-2.8391366445369796E-4</v>
      </c>
      <c r="E1560" s="2">
        <f t="shared" si="80"/>
        <v>4.7926566970833487E-2</v>
      </c>
      <c r="K1560">
        <v>1555</v>
      </c>
      <c r="L1560" s="8">
        <v>5.4329492057724103E-5</v>
      </c>
      <c r="M1560" s="8">
        <v>1.9429647164997999E-2</v>
      </c>
    </row>
    <row r="1561" spans="1:13" x14ac:dyDescent="0.55000000000000004">
      <c r="A1561">
        <v>1556</v>
      </c>
      <c r="C1561">
        <f t="shared" si="78"/>
        <v>-0.276934145356526</v>
      </c>
      <c r="D1561">
        <f t="shared" si="79"/>
        <v>-4.117791557235819E-4</v>
      </c>
      <c r="E1561" s="2">
        <f t="shared" si="80"/>
        <v>2.3545943138304642E-2</v>
      </c>
      <c r="K1561">
        <v>1556</v>
      </c>
      <c r="L1561" s="8">
        <v>-1.6439311710900799E-4</v>
      </c>
      <c r="M1561" s="8">
        <v>-0.123487271363262</v>
      </c>
    </row>
    <row r="1562" spans="1:13" x14ac:dyDescent="0.55000000000000004">
      <c r="A1562">
        <v>1557</v>
      </c>
      <c r="C1562">
        <f t="shared" si="78"/>
        <v>-0.28487193304011055</v>
      </c>
      <c r="D1562">
        <f t="shared" si="79"/>
        <v>-4.3629675852422376E-4</v>
      </c>
      <c r="E1562" s="2">
        <f t="shared" si="80"/>
        <v>2.4399545733483183E-3</v>
      </c>
      <c r="K1562">
        <v>1557</v>
      </c>
      <c r="L1562" s="8">
        <v>-3.4194245027493E-4</v>
      </c>
      <c r="M1562" s="8">
        <v>-0.23547603671917799</v>
      </c>
    </row>
    <row r="1563" spans="1:13" x14ac:dyDescent="0.55000000000000004">
      <c r="A1563">
        <v>1558</v>
      </c>
      <c r="C1563">
        <f t="shared" si="78"/>
        <v>-0.22131287015486284</v>
      </c>
      <c r="D1563">
        <f t="shared" si="79"/>
        <v>-3.5131307134184336E-4</v>
      </c>
      <c r="E1563" s="2">
        <f t="shared" si="80"/>
        <v>4.512547496164543E-3</v>
      </c>
      <c r="K1563">
        <v>1558</v>
      </c>
      <c r="L1563" s="8">
        <v>-4.3385017551253701E-4</v>
      </c>
      <c r="M1563" s="8">
        <v>-0.28848836789149701</v>
      </c>
    </row>
    <row r="1564" spans="1:13" x14ac:dyDescent="0.55000000000000004">
      <c r="A1564">
        <v>1559</v>
      </c>
      <c r="C1564">
        <f t="shared" si="78"/>
        <v>-0.10220894176690294</v>
      </c>
      <c r="D1564">
        <f t="shared" si="79"/>
        <v>-1.7815720834611819E-4</v>
      </c>
      <c r="E1564" s="2">
        <f t="shared" si="80"/>
        <v>2.7901712121050096E-2</v>
      </c>
      <c r="K1564">
        <v>1559</v>
      </c>
      <c r="L1564" s="8">
        <v>-4.1709743288193598E-4</v>
      </c>
      <c r="M1564" s="8">
        <v>-0.26924699767348398</v>
      </c>
    </row>
    <row r="1565" spans="1:13" x14ac:dyDescent="0.55000000000000004">
      <c r="A1565">
        <v>1560</v>
      </c>
      <c r="C1565">
        <f t="shared" si="78"/>
        <v>4.2547276610635516E-2</v>
      </c>
      <c r="D1565">
        <f t="shared" si="79"/>
        <v>3.971235868786055E-5</v>
      </c>
      <c r="E1565" s="2">
        <f t="shared" si="80"/>
        <v>5.0678259445634609E-2</v>
      </c>
      <c r="K1565">
        <v>1560</v>
      </c>
      <c r="L1565" s="8">
        <v>-2.95880050701431E-4</v>
      </c>
      <c r="M1565" s="8">
        <v>-0.18257104660103601</v>
      </c>
    </row>
    <row r="1566" spans="1:13" x14ac:dyDescent="0.55000000000000004">
      <c r="A1566">
        <v>1561</v>
      </c>
      <c r="C1566">
        <f t="shared" si="78"/>
        <v>0.17662502538532693</v>
      </c>
      <c r="D1566">
        <f t="shared" si="79"/>
        <v>2.4761496076275717E-4</v>
      </c>
      <c r="E1566" s="2">
        <f t="shared" si="80"/>
        <v>5.1435550052965691E-2</v>
      </c>
      <c r="K1566">
        <v>1561</v>
      </c>
      <c r="L1566" s="8">
        <v>-1.00557674316176E-4</v>
      </c>
      <c r="M1566" s="8">
        <v>-5.0169044318811702E-2</v>
      </c>
    </row>
    <row r="1567" spans="1:13" x14ac:dyDescent="0.55000000000000004">
      <c r="A1567">
        <v>1562</v>
      </c>
      <c r="C1567">
        <f t="shared" si="78"/>
        <v>0.26637361574801793</v>
      </c>
      <c r="D1567">
        <f t="shared" si="79"/>
        <v>3.9337142699472864E-4</v>
      </c>
      <c r="E1567" s="2">
        <f t="shared" si="80"/>
        <v>2.9438155428889945E-2</v>
      </c>
      <c r="K1567">
        <v>1562</v>
      </c>
      <c r="L1567" s="8">
        <v>1.19949995416087E-4</v>
      </c>
      <c r="M1567" s="8">
        <v>9.4798106339215801E-2</v>
      </c>
    </row>
    <row r="1568" spans="1:13" x14ac:dyDescent="0.55000000000000004">
      <c r="A1568">
        <v>1563</v>
      </c>
      <c r="C1568">
        <f t="shared" si="78"/>
        <v>0.28926804326922062</v>
      </c>
      <c r="D1568">
        <f t="shared" si="79"/>
        <v>4.4039995666419947E-4</v>
      </c>
      <c r="E1568" s="2">
        <f t="shared" si="80"/>
        <v>5.3649120728086787E-3</v>
      </c>
      <c r="K1568">
        <v>1563</v>
      </c>
      <c r="L1568" s="8">
        <v>3.1041544468064298E-4</v>
      </c>
      <c r="M1568" s="8">
        <v>0.216022483179829</v>
      </c>
    </row>
    <row r="1569" spans="1:13" x14ac:dyDescent="0.55000000000000004">
      <c r="A1569">
        <v>1564</v>
      </c>
      <c r="C1569">
        <f t="shared" si="78"/>
        <v>0.239562289216838</v>
      </c>
      <c r="D1569">
        <f t="shared" si="79"/>
        <v>3.7689738010622021E-4</v>
      </c>
      <c r="E1569" s="2">
        <f t="shared" si="80"/>
        <v>1.8992512454223465E-3</v>
      </c>
      <c r="K1569">
        <v>1564</v>
      </c>
      <c r="L1569" s="8">
        <v>4.23135420147317E-4</v>
      </c>
      <c r="M1569" s="8">
        <v>0.28314268900186002</v>
      </c>
    </row>
    <row r="1570" spans="1:13" x14ac:dyDescent="0.55000000000000004">
      <c r="A1570">
        <v>1565</v>
      </c>
      <c r="C1570">
        <f t="shared" si="78"/>
        <v>0.12973145014437643</v>
      </c>
      <c r="D1570">
        <f t="shared" si="79"/>
        <v>2.1880150550940316E-4</v>
      </c>
      <c r="E1570" s="2">
        <f t="shared" si="80"/>
        <v>2.2385127513017272E-2</v>
      </c>
      <c r="K1570">
        <v>1565</v>
      </c>
      <c r="L1570" s="8">
        <v>4.2987850469651903E-4</v>
      </c>
      <c r="M1570" s="8">
        <v>0.27934805187365402</v>
      </c>
    </row>
    <row r="1571" spans="1:13" x14ac:dyDescent="0.55000000000000004">
      <c r="A1571">
        <v>1566</v>
      </c>
      <c r="C1571">
        <f t="shared" si="78"/>
        <v>-1.2659248392921905E-2</v>
      </c>
      <c r="D1571">
        <f t="shared" si="79"/>
        <v>5.7910649986970113E-6</v>
      </c>
      <c r="E1571" s="2">
        <f t="shared" si="80"/>
        <v>4.7632281428840878E-2</v>
      </c>
      <c r="K1571">
        <v>1566</v>
      </c>
      <c r="L1571" s="8">
        <v>3.2895585097184201E-4</v>
      </c>
      <c r="M1571" s="8">
        <v>0.20558896220418901</v>
      </c>
    </row>
    <row r="1572" spans="1:13" x14ac:dyDescent="0.55000000000000004">
      <c r="A1572">
        <v>1567</v>
      </c>
      <c r="C1572">
        <f t="shared" si="78"/>
        <v>-0.15187274241847978</v>
      </c>
      <c r="D1572">
        <f t="shared" si="79"/>
        <v>-2.086728107593049E-4</v>
      </c>
      <c r="E1572" s="2">
        <f t="shared" si="80"/>
        <v>5.3922219738139751E-2</v>
      </c>
      <c r="K1572">
        <v>1567</v>
      </c>
      <c r="L1572" s="8">
        <v>1.45644163677322E-4</v>
      </c>
      <c r="M1572" s="8">
        <v>8.0338841569356098E-2</v>
      </c>
    </row>
    <row r="1573" spans="1:13" x14ac:dyDescent="0.55000000000000004">
      <c r="A1573">
        <v>1568</v>
      </c>
      <c r="C1573">
        <f t="shared" si="78"/>
        <v>-0.25296937932094621</v>
      </c>
      <c r="D1573">
        <f t="shared" si="79"/>
        <v>-3.7076420949131426E-4</v>
      </c>
      <c r="E1573" s="2">
        <f t="shared" si="80"/>
        <v>3.532021786536528E-2</v>
      </c>
      <c r="K1573">
        <v>1568</v>
      </c>
      <c r="L1573" s="8">
        <v>-7.4145007920980606E-5</v>
      </c>
      <c r="M1573" s="8">
        <v>-6.5032640322512797E-2</v>
      </c>
    </row>
    <row r="1574" spans="1:13" x14ac:dyDescent="0.55000000000000004">
      <c r="A1574">
        <v>1569</v>
      </c>
      <c r="C1574">
        <f t="shared" si="78"/>
        <v>-0.2905760341861946</v>
      </c>
      <c r="D1574">
        <f t="shared" si="79"/>
        <v>-4.3980160673186849E-4</v>
      </c>
      <c r="E1574" s="2">
        <f t="shared" si="80"/>
        <v>9.3044814743965427E-3</v>
      </c>
      <c r="K1574">
        <v>1569</v>
      </c>
      <c r="L1574" s="8">
        <v>-2.7536410232323702E-4</v>
      </c>
      <c r="M1574" s="8">
        <v>-0.19411629401239699</v>
      </c>
    </row>
    <row r="1575" spans="1:13" x14ac:dyDescent="0.55000000000000004">
      <c r="A1575">
        <v>1570</v>
      </c>
      <c r="C1575">
        <f t="shared" si="78"/>
        <v>-0.25525422932804098</v>
      </c>
      <c r="D1575">
        <f t="shared" si="79"/>
        <v>-3.9845807096573391E-4</v>
      </c>
      <c r="E1575" s="2">
        <f t="shared" si="80"/>
        <v>3.7357499844485224E-4</v>
      </c>
      <c r="K1575">
        <v>1570</v>
      </c>
      <c r="L1575" s="8">
        <v>-4.0761654906376599E-4</v>
      </c>
      <c r="M1575" s="8">
        <v>-0.27458231765681401</v>
      </c>
    </row>
    <row r="1576" spans="1:13" x14ac:dyDescent="0.55000000000000004">
      <c r="A1576">
        <v>1571</v>
      </c>
      <c r="C1576">
        <f t="shared" si="78"/>
        <v>-0.15586899324170483</v>
      </c>
      <c r="D1576">
        <f t="shared" si="79"/>
        <v>-2.5710995821834212E-4</v>
      </c>
      <c r="E1576" s="2">
        <f t="shared" si="80"/>
        <v>1.7006377711387799E-2</v>
      </c>
      <c r="K1576">
        <v>1571</v>
      </c>
      <c r="L1576" s="8">
        <v>-4.37778902421786E-4</v>
      </c>
      <c r="M1576" s="8">
        <v>-0.28627749645904799</v>
      </c>
    </row>
    <row r="1577" spans="1:13" x14ac:dyDescent="0.55000000000000004">
      <c r="A1577">
        <v>1572</v>
      </c>
      <c r="C1577">
        <f t="shared" si="78"/>
        <v>-1.7363925308890471E-2</v>
      </c>
      <c r="D1577">
        <f t="shared" si="79"/>
        <v>-5.123266540537777E-5</v>
      </c>
      <c r="E1577" s="2">
        <f t="shared" si="80"/>
        <v>4.364287628351924E-2</v>
      </c>
      <c r="K1577">
        <v>1572</v>
      </c>
      <c r="L1577" s="8">
        <v>-3.5829681388512301E-4</v>
      </c>
      <c r="M1577" s="8">
        <v>-0.22627270033645899</v>
      </c>
    </row>
    <row r="1578" spans="1:13" x14ac:dyDescent="0.55000000000000004">
      <c r="A1578">
        <v>1573</v>
      </c>
      <c r="C1578">
        <f t="shared" si="78"/>
        <v>0.12549912187299667</v>
      </c>
      <c r="D1578">
        <f t="shared" si="79"/>
        <v>1.6750294652395056E-4</v>
      </c>
      <c r="E1578" s="2">
        <f t="shared" si="80"/>
        <v>5.5269952703090007E-2</v>
      </c>
      <c r="K1578">
        <v>1573</v>
      </c>
      <c r="L1578" s="8">
        <v>-1.89077065598867E-4</v>
      </c>
      <c r="M1578" s="8">
        <v>-0.109596502720678</v>
      </c>
    </row>
    <row r="1579" spans="1:13" x14ac:dyDescent="0.55000000000000004">
      <c r="A1579">
        <v>1574</v>
      </c>
      <c r="C1579">
        <f t="shared" si="78"/>
        <v>0.23686453477680297</v>
      </c>
      <c r="D1579">
        <f t="shared" si="79"/>
        <v>3.4419884955833133E-4</v>
      </c>
      <c r="E1579" s="2">
        <f t="shared" si="80"/>
        <v>4.0939741923894754E-2</v>
      </c>
      <c r="K1579">
        <v>1574</v>
      </c>
      <c r="L1579" s="8">
        <v>2.7498206715584401E-5</v>
      </c>
      <c r="M1579" s="8">
        <v>3.4528818888839297E-2</v>
      </c>
    </row>
    <row r="1580" spans="1:13" x14ac:dyDescent="0.55000000000000004">
      <c r="A1580">
        <v>1575</v>
      </c>
      <c r="C1580">
        <f t="shared" si="78"/>
        <v>0.28878194216083486</v>
      </c>
      <c r="D1580">
        <f t="shared" si="79"/>
        <v>4.3450809649114825E-4</v>
      </c>
      <c r="E1580" s="2">
        <f t="shared" si="80"/>
        <v>1.4107680820180222E-2</v>
      </c>
      <c r="K1580">
        <v>1575</v>
      </c>
      <c r="L1580" s="8">
        <v>2.3718638257162801E-4</v>
      </c>
      <c r="M1580" s="8">
        <v>0.17000618360640499</v>
      </c>
    </row>
    <row r="1581" spans="1:13" x14ac:dyDescent="0.55000000000000004">
      <c r="A1581">
        <v>1576</v>
      </c>
      <c r="C1581">
        <f t="shared" si="78"/>
        <v>0.26822116910327215</v>
      </c>
      <c r="D1581">
        <f t="shared" si="79"/>
        <v>4.1576496990920118E-4</v>
      </c>
      <c r="E1581" s="2">
        <f t="shared" si="80"/>
        <v>2.8267555212102831E-5</v>
      </c>
      <c r="K1581">
        <v>1576</v>
      </c>
      <c r="L1581" s="8">
        <v>3.8746975751511301E-4</v>
      </c>
      <c r="M1581" s="8">
        <v>0.26290444499795101</v>
      </c>
    </row>
    <row r="1582" spans="1:13" x14ac:dyDescent="0.55000000000000004">
      <c r="A1582">
        <v>1577</v>
      </c>
      <c r="C1582">
        <f t="shared" si="78"/>
        <v>0.18034253625456467</v>
      </c>
      <c r="D1582">
        <f t="shared" si="79"/>
        <v>2.9267359951053374E-4</v>
      </c>
      <c r="E1582" s="2">
        <f t="shared" si="80"/>
        <v>1.2015255510418883E-2</v>
      </c>
      <c r="K1582">
        <v>1577</v>
      </c>
      <c r="L1582" s="8">
        <v>4.4070892800106997E-4</v>
      </c>
      <c r="M1582" s="8">
        <v>0.289956657198989</v>
      </c>
    </row>
    <row r="1583" spans="1:13" x14ac:dyDescent="0.55000000000000004">
      <c r="A1583">
        <v>1578</v>
      </c>
      <c r="C1583">
        <f t="shared" si="78"/>
        <v>4.7201728126055498E-2</v>
      </c>
      <c r="D1583">
        <f t="shared" si="79"/>
        <v>9.6127324706283681E-5</v>
      </c>
      <c r="E1583" s="2">
        <f t="shared" si="80"/>
        <v>3.8882199384524023E-2</v>
      </c>
      <c r="K1583">
        <v>1578</v>
      </c>
      <c r="L1583" s="8">
        <v>3.8356981350945397E-4</v>
      </c>
      <c r="M1583" s="8">
        <v>0.244387425844029</v>
      </c>
    </row>
    <row r="1584" spans="1:13" x14ac:dyDescent="0.55000000000000004">
      <c r="A1584">
        <v>1579</v>
      </c>
      <c r="C1584">
        <f t="shared" si="78"/>
        <v>-9.7785718828440546E-2</v>
      </c>
      <c r="D1584">
        <f t="shared" si="79"/>
        <v>-1.2454488239566742E-4</v>
      </c>
      <c r="E1584" s="2">
        <f t="shared" si="80"/>
        <v>5.5411072702126495E-2</v>
      </c>
      <c r="K1584">
        <v>1579</v>
      </c>
      <c r="L1584" s="8">
        <v>2.30363259730024E-4</v>
      </c>
      <c r="M1584" s="8">
        <v>0.137609847616908</v>
      </c>
    </row>
    <row r="1585" spans="1:13" x14ac:dyDescent="0.55000000000000004">
      <c r="A1585">
        <v>1580</v>
      </c>
      <c r="C1585">
        <f t="shared" si="78"/>
        <v>-0.21823101151745258</v>
      </c>
      <c r="D1585">
        <f t="shared" si="79"/>
        <v>-3.1395894921569696E-4</v>
      </c>
      <c r="E1585" s="2">
        <f t="shared" si="80"/>
        <v>4.6052319159005185E-2</v>
      </c>
      <c r="K1585">
        <v>1580</v>
      </c>
      <c r="L1585" s="8">
        <v>1.9460798481296101E-5</v>
      </c>
      <c r="M1585" s="8">
        <v>-3.6329706153856701E-3</v>
      </c>
    </row>
    <row r="1586" spans="1:13" x14ac:dyDescent="0.55000000000000004">
      <c r="A1586">
        <v>1581</v>
      </c>
      <c r="C1586">
        <f t="shared" si="78"/>
        <v>-0.28390492026010161</v>
      </c>
      <c r="D1586">
        <f t="shared" si="79"/>
        <v>-4.2457593751172619E-4</v>
      </c>
      <c r="E1586" s="2">
        <f t="shared" si="80"/>
        <v>1.9582932520465952E-2</v>
      </c>
      <c r="K1586">
        <v>1581</v>
      </c>
      <c r="L1586" s="8">
        <v>-1.9631574047310099E-4</v>
      </c>
      <c r="M1586" s="8">
        <v>-0.14396588881974201</v>
      </c>
    </row>
    <row r="1587" spans="1:13" x14ac:dyDescent="0.55000000000000004">
      <c r="A1587">
        <v>1582</v>
      </c>
      <c r="C1587">
        <f t="shared" si="78"/>
        <v>-0.27832467825937013</v>
      </c>
      <c r="D1587">
        <f t="shared" si="79"/>
        <v>-4.2863331484449237E-4</v>
      </c>
      <c r="E1587" s="2">
        <f t="shared" si="80"/>
        <v>9.0498816390054831E-4</v>
      </c>
      <c r="K1587">
        <v>1582</v>
      </c>
      <c r="L1587" s="8">
        <v>-3.6292378437157298E-4</v>
      </c>
      <c r="M1587" s="8">
        <v>-0.24824165706966</v>
      </c>
    </row>
    <row r="1588" spans="1:13" x14ac:dyDescent="0.55000000000000004">
      <c r="A1588">
        <v>1583</v>
      </c>
      <c r="C1588">
        <f t="shared" si="78"/>
        <v>-0.20289080863449649</v>
      </c>
      <c r="D1588">
        <f t="shared" si="79"/>
        <v>-3.2511276502513142E-4</v>
      </c>
      <c r="E1588" s="2">
        <f t="shared" si="80"/>
        <v>7.6480191095505108E-3</v>
      </c>
      <c r="K1588">
        <v>1583</v>
      </c>
      <c r="L1588" s="8">
        <v>-4.38635315058478E-4</v>
      </c>
      <c r="M1588" s="8">
        <v>-0.29034376232704201</v>
      </c>
    </row>
    <row r="1589" spans="1:13" x14ac:dyDescent="0.55000000000000004">
      <c r="A1589">
        <v>1584</v>
      </c>
      <c r="C1589">
        <f t="shared" si="78"/>
        <v>-7.653562264230597E-2</v>
      </c>
      <c r="D1589">
        <f t="shared" si="79"/>
        <v>-1.3999576401933566E-4</v>
      </c>
      <c r="E1589" s="2">
        <f t="shared" si="80"/>
        <v>3.3559253358815926E-2</v>
      </c>
      <c r="K1589">
        <v>1584</v>
      </c>
      <c r="L1589" s="8">
        <v>-4.04487909993044E-4</v>
      </c>
      <c r="M1589" s="8">
        <v>-0.25972747114768002</v>
      </c>
    </row>
    <row r="1590" spans="1:13" x14ac:dyDescent="0.55000000000000004">
      <c r="A1590">
        <v>1585</v>
      </c>
      <c r="C1590">
        <f t="shared" si="78"/>
        <v>6.9028391389909766E-2</v>
      </c>
      <c r="D1590">
        <f t="shared" si="79"/>
        <v>8.0257222878249332E-5</v>
      </c>
      <c r="E1590" s="2">
        <f t="shared" si="80"/>
        <v>5.4330582138610334E-2</v>
      </c>
      <c r="K1590">
        <v>1585</v>
      </c>
      <c r="L1590" s="8">
        <v>-2.6903399860903001E-4</v>
      </c>
      <c r="M1590" s="8">
        <v>-0.16406082358712501</v>
      </c>
    </row>
    <row r="1591" spans="1:13" x14ac:dyDescent="0.55000000000000004">
      <c r="A1591">
        <v>1586</v>
      </c>
      <c r="C1591">
        <f t="shared" si="78"/>
        <v>0.19726773418732213</v>
      </c>
      <c r="D1591">
        <f t="shared" si="79"/>
        <v>2.8036733852294634E-4</v>
      </c>
      <c r="E1591" s="2">
        <f t="shared" si="80"/>
        <v>5.0432519938722165E-2</v>
      </c>
      <c r="K1591">
        <v>1586</v>
      </c>
      <c r="L1591" s="8">
        <v>-6.6198853307624205E-5</v>
      </c>
      <c r="M1591" s="8">
        <v>-2.7304124999714401E-2</v>
      </c>
    </row>
    <row r="1592" spans="1:13" x14ac:dyDescent="0.55000000000000004">
      <c r="A1592">
        <v>1587</v>
      </c>
      <c r="C1592">
        <f t="shared" si="78"/>
        <v>0.27599703377730272</v>
      </c>
      <c r="D1592">
        <f t="shared" si="79"/>
        <v>4.1011116187239321E-4</v>
      </c>
      <c r="E1592" s="2">
        <f t="shared" si="80"/>
        <v>2.550599771635139E-2</v>
      </c>
      <c r="K1592">
        <v>1587</v>
      </c>
      <c r="L1592" s="8">
        <v>1.5321620547254801E-4</v>
      </c>
      <c r="M1592" s="8">
        <v>0.116291061076369</v>
      </c>
    </row>
    <row r="1593" spans="1:13" x14ac:dyDescent="0.55000000000000004">
      <c r="A1593">
        <v>1588</v>
      </c>
      <c r="C1593">
        <f t="shared" si="78"/>
        <v>0.28545689544603586</v>
      </c>
      <c r="D1593">
        <f t="shared" si="79"/>
        <v>4.3692572805071966E-4</v>
      </c>
      <c r="E1593" s="2">
        <f t="shared" si="80"/>
        <v>2.9917033882430042E-3</v>
      </c>
      <c r="K1593">
        <v>1588</v>
      </c>
      <c r="L1593" s="8">
        <v>3.34257315107787E-4</v>
      </c>
      <c r="M1593" s="8">
        <v>0.230760429488508</v>
      </c>
    </row>
    <row r="1594" spans="1:13" x14ac:dyDescent="0.55000000000000004">
      <c r="A1594">
        <v>1589</v>
      </c>
      <c r="C1594">
        <f t="shared" si="78"/>
        <v>0.22327309331208919</v>
      </c>
      <c r="D1594">
        <f t="shared" si="79"/>
        <v>3.5408114615251475E-4</v>
      </c>
      <c r="E1594" s="2">
        <f t="shared" si="80"/>
        <v>4.1166754319094858E-3</v>
      </c>
      <c r="K1594">
        <v>1589</v>
      </c>
      <c r="L1594" s="8">
        <v>4.3158160659243899E-4</v>
      </c>
      <c r="M1594" s="8">
        <v>0.28743441680147402</v>
      </c>
    </row>
    <row r="1595" spans="1:13" x14ac:dyDescent="0.55000000000000004">
      <c r="A1595">
        <v>1590</v>
      </c>
      <c r="C1595">
        <f t="shared" si="78"/>
        <v>0.10505245098118837</v>
      </c>
      <c r="D1595">
        <f t="shared" si="79"/>
        <v>1.8236966000986722E-4</v>
      </c>
      <c r="E1595" s="2">
        <f t="shared" si="80"/>
        <v>2.7911121975904972E-2</v>
      </c>
      <c r="K1595">
        <v>1590</v>
      </c>
      <c r="L1595" s="8">
        <v>4.2081360736810202E-4</v>
      </c>
      <c r="M1595" s="8">
        <v>0.27211867131284301</v>
      </c>
    </row>
    <row r="1596" spans="1:13" x14ac:dyDescent="0.55000000000000004">
      <c r="A1596">
        <v>1591</v>
      </c>
      <c r="C1596">
        <f t="shared" si="78"/>
        <v>-3.9534142216695316E-2</v>
      </c>
      <c r="D1596">
        <f t="shared" si="79"/>
        <v>-3.5112766748782296E-5</v>
      </c>
      <c r="E1596" s="2">
        <f t="shared" si="80"/>
        <v>5.2067599555024352E-2</v>
      </c>
      <c r="K1596">
        <v>1591</v>
      </c>
      <c r="L1596" s="8">
        <v>3.0465022964032803E-4</v>
      </c>
      <c r="M1596" s="8">
        <v>0.18864911649223001</v>
      </c>
    </row>
    <row r="1597" spans="1:13" x14ac:dyDescent="0.55000000000000004">
      <c r="A1597">
        <v>1592</v>
      </c>
      <c r="C1597">
        <f t="shared" si="78"/>
        <v>-0.17419849903094151</v>
      </c>
      <c r="D1597">
        <f t="shared" si="79"/>
        <v>-2.4378262917055052E-4</v>
      </c>
      <c r="E1597" s="2">
        <f t="shared" si="80"/>
        <v>5.388420652794311E-2</v>
      </c>
      <c r="K1597">
        <v>1592</v>
      </c>
      <c r="L1597" s="8">
        <v>1.12185311986317E-4</v>
      </c>
      <c r="M1597" s="8">
        <v>5.7931220151982397E-2</v>
      </c>
    </row>
    <row r="1598" spans="1:13" x14ac:dyDescent="0.55000000000000004">
      <c r="A1598">
        <v>1593</v>
      </c>
      <c r="C1598">
        <f t="shared" si="78"/>
        <v>-0.26514270440205789</v>
      </c>
      <c r="D1598">
        <f t="shared" si="79"/>
        <v>-3.9126819020148023E-4</v>
      </c>
      <c r="E1598" s="2">
        <f t="shared" si="80"/>
        <v>3.1629482401969743E-2</v>
      </c>
      <c r="K1598">
        <v>1593</v>
      </c>
      <c r="L1598" s="8">
        <v>-1.0837711300181701E-4</v>
      </c>
      <c r="M1598" s="8">
        <v>-8.7295909654528797E-2</v>
      </c>
    </row>
    <row r="1599" spans="1:13" x14ac:dyDescent="0.55000000000000004">
      <c r="A1599">
        <v>1594</v>
      </c>
      <c r="C1599">
        <f t="shared" si="78"/>
        <v>-0.28954167973387557</v>
      </c>
      <c r="D1599">
        <f t="shared" si="79"/>
        <v>-4.4055368277224824E-4</v>
      </c>
      <c r="E1599" s="2">
        <f t="shared" si="80"/>
        <v>6.2224397174622447E-3</v>
      </c>
      <c r="K1599">
        <v>1594</v>
      </c>
      <c r="L1599" s="8">
        <v>-3.0179581771584701E-4</v>
      </c>
      <c r="M1599" s="8">
        <v>-0.21065923734355499</v>
      </c>
    </row>
    <row r="1600" spans="1:13" x14ac:dyDescent="0.55000000000000004">
      <c r="A1600">
        <v>1595</v>
      </c>
      <c r="C1600">
        <f t="shared" si="78"/>
        <v>-0.24127179650744526</v>
      </c>
      <c r="D1600">
        <f t="shared" si="79"/>
        <v>-3.7926948710282872E-4</v>
      </c>
      <c r="E1600" s="2">
        <f t="shared" si="80"/>
        <v>1.5991885586997335E-3</v>
      </c>
      <c r="K1600">
        <v>1595</v>
      </c>
      <c r="L1600" s="8">
        <v>-4.19627887677613E-4</v>
      </c>
      <c r="M1600" s="8">
        <v>-0.28126165220485599</v>
      </c>
    </row>
    <row r="1601" spans="1:13" x14ac:dyDescent="0.55000000000000004">
      <c r="A1601">
        <v>1596</v>
      </c>
      <c r="C1601">
        <f t="shared" si="78"/>
        <v>-0.13244777796445367</v>
      </c>
      <c r="D1601">
        <f t="shared" si="79"/>
        <v>-2.2279664453841758E-4</v>
      </c>
      <c r="E1601" s="2">
        <f t="shared" si="80"/>
        <v>2.2192824671703616E-2</v>
      </c>
      <c r="K1601">
        <v>1596</v>
      </c>
      <c r="L1601" s="8">
        <v>-4.32361549988096E-4</v>
      </c>
      <c r="M1601" s="8">
        <v>-0.281420341450834</v>
      </c>
    </row>
    <row r="1602" spans="1:13" x14ac:dyDescent="0.55000000000000004">
      <c r="A1602">
        <v>1597</v>
      </c>
      <c r="C1602">
        <f t="shared" si="78"/>
        <v>9.6178410705573675E-3</v>
      </c>
      <c r="D1602">
        <f t="shared" si="79"/>
        <v>-1.0406540374698179E-5</v>
      </c>
      <c r="E1602" s="2">
        <f t="shared" si="80"/>
        <v>4.8714405577843005E-2</v>
      </c>
      <c r="K1602">
        <v>1597</v>
      </c>
      <c r="L1602" s="8">
        <v>-3.36807579927729E-4</v>
      </c>
      <c r="M1602" s="8">
        <v>-0.21109556037539701</v>
      </c>
    </row>
    <row r="1603" spans="1:13" x14ac:dyDescent="0.55000000000000004">
      <c r="A1603">
        <v>1598</v>
      </c>
      <c r="C1603">
        <f t="shared" si="78"/>
        <v>0.14926958472395593</v>
      </c>
      <c r="D1603">
        <f t="shared" si="79"/>
        <v>2.0459538606918361E-4</v>
      </c>
      <c r="E1603" s="2">
        <f t="shared" si="80"/>
        <v>5.6249690195318933E-2</v>
      </c>
      <c r="K1603">
        <v>1598</v>
      </c>
      <c r="L1603" s="8">
        <v>-1.5689806207192701E-4</v>
      </c>
      <c r="M1603" s="8">
        <v>-8.7900586662158595E-2</v>
      </c>
    </row>
    <row r="1604" spans="1:13" x14ac:dyDescent="0.55000000000000004">
      <c r="A1604">
        <v>1599</v>
      </c>
      <c r="C1604">
        <f t="shared" si="78"/>
        <v>0.25145780896536885</v>
      </c>
      <c r="D1604">
        <f t="shared" si="79"/>
        <v>3.6824818313898564E-4</v>
      </c>
      <c r="E1604" s="2">
        <f t="shared" si="80"/>
        <v>3.7693513735109117E-2</v>
      </c>
      <c r="K1604">
        <v>1599</v>
      </c>
      <c r="L1604" s="8">
        <v>6.2307548754702606E-5</v>
      </c>
      <c r="M1604" s="8">
        <v>5.7309634276269297E-2</v>
      </c>
    </row>
    <row r="1605" spans="1:13" x14ac:dyDescent="0.55000000000000004">
      <c r="A1605">
        <v>1600</v>
      </c>
      <c r="C1605">
        <f t="shared" si="78"/>
        <v>0.29053542346744426</v>
      </c>
      <c r="D1605">
        <f t="shared" si="79"/>
        <v>4.3947844829814739E-4</v>
      </c>
      <c r="E1605" s="2">
        <f t="shared" si="80"/>
        <v>1.0479437073616392E-2</v>
      </c>
      <c r="K1605">
        <v>1600</v>
      </c>
      <c r="L1605" s="8">
        <v>2.65907847467746E-4</v>
      </c>
      <c r="M1605" s="8">
        <v>0.18816630178704499</v>
      </c>
    </row>
    <row r="1606" spans="1:13" x14ac:dyDescent="0.55000000000000004">
      <c r="A1606">
        <v>1601</v>
      </c>
      <c r="C1606">
        <f t="shared" ref="C1606:C1669" si="81">$D$1*COS($B$2*(A1606-$L$2)+$B$1)</f>
        <v>0.25669477068050817</v>
      </c>
      <c r="D1606">
        <f t="shared" ref="D1606:D1669" si="82">$D$2*COS($B$2*(A1606-$L$3)+$B$3)</f>
        <v>4.004088864058298E-4</v>
      </c>
      <c r="E1606" s="2">
        <f t="shared" ref="E1606:E1669" si="83">(M1606-C1606)^2</f>
        <v>2.3106374409702474E-4</v>
      </c>
      <c r="K1606">
        <v>1601</v>
      </c>
      <c r="L1606" s="8">
        <v>4.0290987620996598E-4</v>
      </c>
      <c r="M1606" s="8">
        <v>0.271895551716265</v>
      </c>
    </row>
    <row r="1607" spans="1:13" x14ac:dyDescent="0.55000000000000004">
      <c r="A1607">
        <v>1602</v>
      </c>
      <c r="C1607">
        <f t="shared" si="81"/>
        <v>0.15842914114924173</v>
      </c>
      <c r="D1607">
        <f t="shared" si="82"/>
        <v>2.6084513397543226E-4</v>
      </c>
      <c r="E1607" s="2">
        <f t="shared" si="83"/>
        <v>1.6666224627360414E-2</v>
      </c>
      <c r="K1607">
        <v>1602</v>
      </c>
      <c r="L1607" s="8">
        <v>4.3900062698398902E-4</v>
      </c>
      <c r="M1607" s="8">
        <v>0.28752687400059901</v>
      </c>
    </row>
    <row r="1608" spans="1:13" x14ac:dyDescent="0.55000000000000004">
      <c r="A1608">
        <v>1603</v>
      </c>
      <c r="C1608">
        <f t="shared" si="81"/>
        <v>2.04011366119012E-2</v>
      </c>
      <c r="D1608">
        <f t="shared" si="82"/>
        <v>5.5814751097966169E-5</v>
      </c>
      <c r="E1608" s="2">
        <f t="shared" si="83"/>
        <v>4.4413105354360188E-2</v>
      </c>
      <c r="K1608">
        <v>1603</v>
      </c>
      <c r="L1608" s="8">
        <v>3.6514094736769798E-4</v>
      </c>
      <c r="M1608" s="8">
        <v>0.23114530700425201</v>
      </c>
    </row>
    <row r="1609" spans="1:13" x14ac:dyDescent="0.55000000000000004">
      <c r="A1609">
        <v>1604</v>
      </c>
      <c r="C1609">
        <f t="shared" si="81"/>
        <v>-0.12274712319311458</v>
      </c>
      <c r="D1609">
        <f t="shared" si="82"/>
        <v>-1.632239578232865E-4</v>
      </c>
      <c r="E1609" s="2">
        <f t="shared" si="83"/>
        <v>5.7417306922009428E-2</v>
      </c>
      <c r="K1609">
        <v>1604</v>
      </c>
      <c r="L1609" s="8">
        <v>1.9982945231317999E-4</v>
      </c>
      <c r="M1609" s="8">
        <v>0.11687196394730801</v>
      </c>
    </row>
    <row r="1610" spans="1:13" x14ac:dyDescent="0.55000000000000004">
      <c r="A1610">
        <v>1605</v>
      </c>
      <c r="C1610">
        <f t="shared" si="81"/>
        <v>-0.23508844238178198</v>
      </c>
      <c r="D1610">
        <f t="shared" si="82"/>
        <v>-3.4129689382053223E-4</v>
      </c>
      <c r="E1610" s="2">
        <f t="shared" si="83"/>
        <v>4.3437126882414696E-2</v>
      </c>
      <c r="K1610">
        <v>1605</v>
      </c>
      <c r="L1610" s="8">
        <v>-1.5530568725097099E-5</v>
      </c>
      <c r="M1610" s="8">
        <v>-2.66726875012675E-2</v>
      </c>
    </row>
    <row r="1611" spans="1:13" x14ac:dyDescent="0.55000000000000004">
      <c r="A1611">
        <v>1606</v>
      </c>
      <c r="C1611">
        <f t="shared" si="81"/>
        <v>-0.28842751780368592</v>
      </c>
      <c r="D1611">
        <f t="shared" si="82"/>
        <v>-4.3371150343626016E-4</v>
      </c>
      <c r="E1611" s="2">
        <f t="shared" si="83"/>
        <v>1.5597641712079389E-2</v>
      </c>
      <c r="K1611">
        <v>1606</v>
      </c>
      <c r="L1611" s="8">
        <v>-2.2700086248152E-4</v>
      </c>
      <c r="M1611" s="8">
        <v>-0.16353699889980999</v>
      </c>
    </row>
    <row r="1612" spans="1:13" x14ac:dyDescent="0.55000000000000004">
      <c r="A1612">
        <v>1607</v>
      </c>
      <c r="C1612">
        <f t="shared" si="81"/>
        <v>-0.26937736582757804</v>
      </c>
      <c r="D1612">
        <f t="shared" si="82"/>
        <v>-4.1727366760415014E-4</v>
      </c>
      <c r="E1612" s="2">
        <f t="shared" si="83"/>
        <v>9.8702464795504457E-5</v>
      </c>
      <c r="K1612">
        <v>1607</v>
      </c>
      <c r="L1612" s="8">
        <v>-3.8161738201833098E-4</v>
      </c>
      <c r="M1612" s="8">
        <v>-0.25944245441400698</v>
      </c>
    </row>
    <row r="1613" spans="1:13" x14ac:dyDescent="0.55000000000000004">
      <c r="A1613">
        <v>1608</v>
      </c>
      <c r="C1613">
        <f t="shared" si="81"/>
        <v>-0.18271917305322896</v>
      </c>
      <c r="D1613">
        <f t="shared" si="82"/>
        <v>-2.9610893663472839E-4</v>
      </c>
      <c r="E1613" s="2">
        <f t="shared" si="83"/>
        <v>1.1588471840578327E-2</v>
      </c>
      <c r="K1613">
        <v>1608</v>
      </c>
      <c r="L1613" s="8">
        <v>-4.4065546084628499E-4</v>
      </c>
      <c r="M1613" s="8">
        <v>-0.29036893775607597</v>
      </c>
    </row>
    <row r="1614" spans="1:13" x14ac:dyDescent="0.55000000000000004">
      <c r="A1614">
        <v>1609</v>
      </c>
      <c r="C1614">
        <f t="shared" si="81"/>
        <v>-5.0202319258140442E-2</v>
      </c>
      <c r="D1614">
        <f t="shared" si="82"/>
        <v>-1.0062710405270853E-4</v>
      </c>
      <c r="E1614" s="2">
        <f t="shared" si="83"/>
        <v>3.9350022142713555E-2</v>
      </c>
      <c r="K1614">
        <v>1609</v>
      </c>
      <c r="L1614" s="8">
        <v>-3.8932864587726902E-4</v>
      </c>
      <c r="M1614" s="8">
        <v>-0.248570719319021</v>
      </c>
    </row>
    <row r="1615" spans="1:13" x14ac:dyDescent="0.55000000000000004">
      <c r="A1615">
        <v>1610</v>
      </c>
      <c r="C1615">
        <f t="shared" si="81"/>
        <v>9.4914258489634917E-2</v>
      </c>
      <c r="D1615">
        <f t="shared" si="82"/>
        <v>1.2011001059512614E-4</v>
      </c>
      <c r="E1615" s="2">
        <f t="shared" si="83"/>
        <v>5.7327050859201124E-2</v>
      </c>
      <c r="K1615">
        <v>1610</v>
      </c>
      <c r="L1615" s="8">
        <v>-2.40492056328716E-4</v>
      </c>
      <c r="M1615" s="8">
        <v>-0.14451642220772501</v>
      </c>
    </row>
    <row r="1616" spans="1:13" x14ac:dyDescent="0.55000000000000004">
      <c r="A1616">
        <v>1611</v>
      </c>
      <c r="C1616">
        <f t="shared" si="81"/>
        <v>0.21620935799138305</v>
      </c>
      <c r="D1616">
        <f t="shared" si="82"/>
        <v>3.107020443032909E-4</v>
      </c>
      <c r="E1616" s="2">
        <f t="shared" si="83"/>
        <v>4.8609864400978087E-2</v>
      </c>
      <c r="K1616">
        <v>1611</v>
      </c>
      <c r="L1616" s="8">
        <v>-3.1422739368230701E-5</v>
      </c>
      <c r="M1616" s="8">
        <v>-4.2670906397079102E-3</v>
      </c>
    </row>
    <row r="1617" spans="1:13" x14ac:dyDescent="0.55000000000000004">
      <c r="A1617">
        <v>1612</v>
      </c>
      <c r="C1617">
        <f t="shared" si="81"/>
        <v>0.2832404659687256</v>
      </c>
      <c r="D1617">
        <f t="shared" si="82"/>
        <v>4.2331441397034449E-4</v>
      </c>
      <c r="E1617" s="2">
        <f t="shared" si="83"/>
        <v>2.1371371582246709E-2</v>
      </c>
      <c r="K1617">
        <v>1612</v>
      </c>
      <c r="L1617" s="8">
        <v>1.85516597599551E-4</v>
      </c>
      <c r="M1617" s="8">
        <v>0.137050960250132</v>
      </c>
    </row>
    <row r="1618" spans="1:13" x14ac:dyDescent="0.55000000000000004">
      <c r="A1618">
        <v>1613</v>
      </c>
      <c r="C1618">
        <f t="shared" si="81"/>
        <v>0.27918418722423544</v>
      </c>
      <c r="D1618">
        <f t="shared" si="82"/>
        <v>4.2968378849221107E-4</v>
      </c>
      <c r="E1618" s="2">
        <f t="shared" si="83"/>
        <v>1.2348504728856449E-3</v>
      </c>
      <c r="K1618">
        <v>1613</v>
      </c>
      <c r="L1618" s="8">
        <v>3.55992151837106E-4</v>
      </c>
      <c r="M1618" s="8">
        <v>0.24404374794289399</v>
      </c>
    </row>
    <row r="1619" spans="1:13" x14ac:dyDescent="0.55000000000000004">
      <c r="A1619">
        <v>1614</v>
      </c>
      <c r="C1619">
        <f t="shared" si="81"/>
        <v>0.20505856222244434</v>
      </c>
      <c r="D1619">
        <f t="shared" si="82"/>
        <v>3.2821158911861686E-4</v>
      </c>
      <c r="E1619" s="2">
        <f t="shared" si="83"/>
        <v>7.2004902982612624E-3</v>
      </c>
      <c r="K1619">
        <v>1614</v>
      </c>
      <c r="L1619" s="8">
        <v>4.3730726323207801E-4</v>
      </c>
      <c r="M1619" s="8">
        <v>0.28991426502585799</v>
      </c>
    </row>
    <row r="1620" spans="1:13" x14ac:dyDescent="0.55000000000000004">
      <c r="A1620">
        <v>1615</v>
      </c>
      <c r="C1620">
        <f t="shared" si="81"/>
        <v>7.9467560395378542E-2</v>
      </c>
      <c r="D1620">
        <f t="shared" si="82"/>
        <v>1.4436519902914682E-4</v>
      </c>
      <c r="E1620" s="2">
        <f t="shared" si="83"/>
        <v>3.3748039762367794E-2</v>
      </c>
      <c r="K1620">
        <v>1615</v>
      </c>
      <c r="L1620" s="8">
        <v>4.0909605769326798E-4</v>
      </c>
      <c r="M1620" s="8">
        <v>0.26317395593556597</v>
      </c>
    </row>
    <row r="1621" spans="1:13" x14ac:dyDescent="0.55000000000000004">
      <c r="A1621">
        <v>1616</v>
      </c>
      <c r="C1621">
        <f t="shared" si="81"/>
        <v>-6.6068124048408436E-2</v>
      </c>
      <c r="D1621">
        <f t="shared" si="82"/>
        <v>-7.5713813040756748E-5</v>
      </c>
      <c r="E1621" s="2">
        <f t="shared" si="83"/>
        <v>5.597398632395309E-2</v>
      </c>
      <c r="K1621">
        <v>1616</v>
      </c>
      <c r="L1621" s="8">
        <v>2.78424206657485E-4</v>
      </c>
      <c r="M1621" s="8">
        <v>0.170520096968516</v>
      </c>
    </row>
    <row r="1622" spans="1:13" x14ac:dyDescent="0.55000000000000004">
      <c r="A1622">
        <v>1617</v>
      </c>
      <c r="C1622">
        <f t="shared" si="81"/>
        <v>-0.1950221019608207</v>
      </c>
      <c r="D1622">
        <f t="shared" si="82"/>
        <v>-2.7679025395673423E-4</v>
      </c>
      <c r="E1622" s="2">
        <f t="shared" si="83"/>
        <v>5.2983073558312915E-2</v>
      </c>
      <c r="K1622">
        <v>1617</v>
      </c>
      <c r="L1622" s="8">
        <v>7.8019285845952295E-5</v>
      </c>
      <c r="M1622" s="8">
        <v>3.5158421885817803E-2</v>
      </c>
    </row>
    <row r="1623" spans="1:13" x14ac:dyDescent="0.55000000000000004">
      <c r="A1623">
        <v>1618</v>
      </c>
      <c r="C1623">
        <f t="shared" si="81"/>
        <v>-0.27502964302150035</v>
      </c>
      <c r="D1623">
        <f t="shared" si="82"/>
        <v>-4.0839817540618451E-4</v>
      </c>
      <c r="E1623" s="2">
        <f t="shared" si="83"/>
        <v>2.7562887755845589E-2</v>
      </c>
      <c r="K1623">
        <v>1618</v>
      </c>
      <c r="L1623" s="8">
        <v>-1.4192604910220999E-4</v>
      </c>
      <c r="M1623" s="8">
        <v>-0.10900889806519801</v>
      </c>
    </row>
    <row r="1624" spans="1:13" x14ac:dyDescent="0.55000000000000004">
      <c r="A1624">
        <v>1619</v>
      </c>
      <c r="C1624">
        <f t="shared" si="81"/>
        <v>-0.28601054084946947</v>
      </c>
      <c r="D1624">
        <f t="shared" si="82"/>
        <v>-4.3750676318044348E-4</v>
      </c>
      <c r="E1624" s="2">
        <f t="shared" si="83"/>
        <v>3.6163718830782136E-3</v>
      </c>
      <c r="K1624">
        <v>1619</v>
      </c>
      <c r="L1624" s="8">
        <v>-3.26325124607436E-4</v>
      </c>
      <c r="M1624" s="8">
        <v>-0.22587426325367699</v>
      </c>
    </row>
    <row r="1625" spans="1:13" x14ac:dyDescent="0.55000000000000004">
      <c r="A1625">
        <v>1620</v>
      </c>
      <c r="C1625">
        <f t="shared" si="81"/>
        <v>-0.22520882154875344</v>
      </c>
      <c r="D1625">
        <f t="shared" si="82"/>
        <v>-3.5681037530821316E-4</v>
      </c>
      <c r="E1625" s="2">
        <f t="shared" si="83"/>
        <v>3.7160236305273085E-3</v>
      </c>
      <c r="K1625">
        <v>1620</v>
      </c>
      <c r="L1625" s="8">
        <v>-4.28994048280626E-4</v>
      </c>
      <c r="M1625" s="8">
        <v>-0.28616801798807101</v>
      </c>
    </row>
    <row r="1626" spans="1:13" x14ac:dyDescent="0.55000000000000004">
      <c r="A1626">
        <v>1621</v>
      </c>
      <c r="C1626">
        <f t="shared" si="81"/>
        <v>-0.10788443506540341</v>
      </c>
      <c r="D1626">
        <f t="shared" si="82"/>
        <v>-1.8656210420084547E-4</v>
      </c>
      <c r="E1626" s="2">
        <f t="shared" si="83"/>
        <v>2.7857206352757617E-2</v>
      </c>
      <c r="K1626">
        <v>1621</v>
      </c>
      <c r="L1626" s="8">
        <v>-4.2421875127606601E-4</v>
      </c>
      <c r="M1626" s="8">
        <v>-0.27478921735985301</v>
      </c>
    </row>
    <row r="1627" spans="1:13" x14ac:dyDescent="0.55000000000000004">
      <c r="A1627">
        <v>1622</v>
      </c>
      <c r="C1627">
        <f t="shared" si="81"/>
        <v>3.6516670596570745E-2</v>
      </c>
      <c r="D1627">
        <f t="shared" si="82"/>
        <v>3.0509322644734235E-5</v>
      </c>
      <c r="E1627" s="2">
        <f t="shared" si="83"/>
        <v>5.3409254409609572E-2</v>
      </c>
      <c r="K1627">
        <v>1622</v>
      </c>
      <c r="L1627" s="8">
        <v>-3.1319523635234102E-4</v>
      </c>
      <c r="M1627" s="8">
        <v>-0.19458775257531399</v>
      </c>
    </row>
    <row r="1628" spans="1:13" x14ac:dyDescent="0.55000000000000004">
      <c r="A1628">
        <v>1623</v>
      </c>
      <c r="C1628">
        <f t="shared" si="81"/>
        <v>0.1717528616482969</v>
      </c>
      <c r="D1628">
        <f t="shared" si="82"/>
        <v>2.3992355259063681E-4</v>
      </c>
      <c r="E1628" s="2">
        <f t="shared" si="83"/>
        <v>5.6360393168004355E-2</v>
      </c>
      <c r="K1628">
        <v>1623</v>
      </c>
      <c r="L1628" s="8">
        <v>-1.2373003156198101E-4</v>
      </c>
      <c r="M1628" s="8">
        <v>-6.5650578023508099E-2</v>
      </c>
    </row>
    <row r="1629" spans="1:13" x14ac:dyDescent="0.55000000000000004">
      <c r="A1629">
        <v>1624</v>
      </c>
      <c r="C1629">
        <f t="shared" si="81"/>
        <v>0.26388270468998259</v>
      </c>
      <c r="D1629">
        <f t="shared" si="82"/>
        <v>3.8912202802436537E-4</v>
      </c>
      <c r="E1629" s="2">
        <f t="shared" si="83"/>
        <v>3.3912516581935344E-2</v>
      </c>
      <c r="K1629">
        <v>1624</v>
      </c>
      <c r="L1629" s="8">
        <v>9.6724127198467204E-5</v>
      </c>
      <c r="M1629" s="8">
        <v>7.9729191060903704E-2</v>
      </c>
    </row>
    <row r="1630" spans="1:13" x14ac:dyDescent="0.55000000000000004">
      <c r="A1630">
        <v>1625</v>
      </c>
      <c r="C1630">
        <f t="shared" si="81"/>
        <v>0.2897835510614204</v>
      </c>
      <c r="D1630">
        <f t="shared" si="82"/>
        <v>4.4065907646688798E-4</v>
      </c>
      <c r="E1630" s="2">
        <f t="shared" si="83"/>
        <v>7.1644817040347709E-3</v>
      </c>
      <c r="K1630">
        <v>1625</v>
      </c>
      <c r="L1630" s="8">
        <v>2.9295312826913602E-4</v>
      </c>
      <c r="M1630" s="8">
        <v>0.20514028964011899</v>
      </c>
    </row>
    <row r="1631" spans="1:13" x14ac:dyDescent="0.55000000000000004">
      <c r="A1631">
        <v>1626</v>
      </c>
      <c r="C1631">
        <f t="shared" si="81"/>
        <v>0.24295483426963033</v>
      </c>
      <c r="D1631">
        <f t="shared" si="82"/>
        <v>3.815999850733767E-4</v>
      </c>
      <c r="E1631" s="2">
        <f t="shared" si="83"/>
        <v>1.3117359770032303E-3</v>
      </c>
      <c r="K1631">
        <v>1626</v>
      </c>
      <c r="L1631" s="8">
        <v>4.1581020101553198E-4</v>
      </c>
      <c r="M1631" s="8">
        <v>0.27917273008100002</v>
      </c>
    </row>
    <row r="1632" spans="1:13" x14ac:dyDescent="0.55000000000000004">
      <c r="A1632">
        <v>1627</v>
      </c>
      <c r="C1632">
        <f t="shared" si="81"/>
        <v>0.13514957515859768</v>
      </c>
      <c r="D1632">
        <f t="shared" si="82"/>
        <v>2.2676734091727415E-4</v>
      </c>
      <c r="E1632" s="2">
        <f t="shared" si="83"/>
        <v>2.1943994002154285E-2</v>
      </c>
      <c r="K1632">
        <v>1627</v>
      </c>
      <c r="L1632" s="8">
        <v>4.3452502941837199E-4</v>
      </c>
      <c r="M1632" s="8">
        <v>0.28328462841120999</v>
      </c>
    </row>
    <row r="1633" spans="1:13" x14ac:dyDescent="0.55000000000000004">
      <c r="A1633">
        <v>1628</v>
      </c>
      <c r="C1633">
        <f t="shared" si="81"/>
        <v>-6.5753785908090725E-3</v>
      </c>
      <c r="D1633">
        <f t="shared" si="82"/>
        <v>1.5020874066423718E-5</v>
      </c>
      <c r="E1633" s="2">
        <f t="shared" si="83"/>
        <v>4.9738595161070411E-2</v>
      </c>
      <c r="K1633">
        <v>1628</v>
      </c>
      <c r="L1633" s="8">
        <v>3.4441036860579797E-4</v>
      </c>
      <c r="M1633" s="8">
        <v>0.21644613418558301</v>
      </c>
    </row>
    <row r="1634" spans="1:13" x14ac:dyDescent="0.55000000000000004">
      <c r="A1634">
        <v>1629</v>
      </c>
      <c r="C1634">
        <f t="shared" si="81"/>
        <v>-0.14665005091099384</v>
      </c>
      <c r="D1634">
        <f t="shared" si="82"/>
        <v>-2.0049551555876752E-4</v>
      </c>
      <c r="E1634" s="2">
        <f t="shared" si="83"/>
        <v>5.8586950541711896E-2</v>
      </c>
      <c r="K1634">
        <v>1629</v>
      </c>
      <c r="L1634" s="8">
        <v>1.6803599440908901E-4</v>
      </c>
      <c r="M1634" s="8">
        <v>9.5397362918842196E-2</v>
      </c>
    </row>
    <row r="1635" spans="1:13" x14ac:dyDescent="0.55000000000000004">
      <c r="A1635">
        <v>1630</v>
      </c>
      <c r="C1635">
        <f t="shared" si="81"/>
        <v>-0.24991865159138477</v>
      </c>
      <c r="D1635">
        <f t="shared" si="82"/>
        <v>-3.6569175689046037E-4</v>
      </c>
      <c r="E1635" s="2">
        <f t="shared" si="83"/>
        <v>4.0149892921080566E-2</v>
      </c>
      <c r="K1635">
        <v>1630</v>
      </c>
      <c r="L1635" s="8">
        <v>-5.0424037007005503E-5</v>
      </c>
      <c r="M1635" s="8">
        <v>-4.9544269693197598E-2</v>
      </c>
    </row>
    <row r="1636" spans="1:13" x14ac:dyDescent="0.55000000000000004">
      <c r="A1636">
        <v>1631</v>
      </c>
      <c r="C1636">
        <f t="shared" si="81"/>
        <v>-0.29046293858950722</v>
      </c>
      <c r="D1636">
        <f t="shared" si="82"/>
        <v>-4.3910707541314545E-4</v>
      </c>
      <c r="E1636" s="2">
        <f t="shared" si="83"/>
        <v>1.1747461260624162E-2</v>
      </c>
      <c r="K1636">
        <v>1631</v>
      </c>
      <c r="L1636" s="8">
        <v>-2.5625505554667999E-4</v>
      </c>
      <c r="M1636" s="8">
        <v>-0.18207723261024</v>
      </c>
    </row>
    <row r="1637" spans="1:13" x14ac:dyDescent="0.55000000000000004">
      <c r="A1637">
        <v>1632</v>
      </c>
      <c r="C1637">
        <f t="shared" si="81"/>
        <v>-0.25810715047564997</v>
      </c>
      <c r="D1637">
        <f t="shared" si="82"/>
        <v>-4.0231577365144693E-4</v>
      </c>
      <c r="E1637" s="2">
        <f t="shared" si="83"/>
        <v>1.1882466355208932E-4</v>
      </c>
      <c r="K1637">
        <v>1632</v>
      </c>
      <c r="L1637" s="8">
        <v>-3.9790540573373501E-4</v>
      </c>
      <c r="M1637" s="8">
        <v>-0.26900782309490101</v>
      </c>
    </row>
    <row r="1638" spans="1:13" x14ac:dyDescent="0.55000000000000004">
      <c r="A1638">
        <v>1633</v>
      </c>
      <c r="C1638">
        <f t="shared" si="81"/>
        <v>-0.16097190805949674</v>
      </c>
      <c r="D1638">
        <f t="shared" si="82"/>
        <v>-2.6455169284702928E-4</v>
      </c>
      <c r="E1638" s="2">
        <f t="shared" si="83"/>
        <v>1.6279674425029929E-2</v>
      </c>
      <c r="K1638">
        <v>1633</v>
      </c>
      <c r="L1638" s="8">
        <v>-4.39897878628847E-4</v>
      </c>
      <c r="M1638" s="8">
        <v>-0.28856373548206299</v>
      </c>
    </row>
    <row r="1639" spans="1:13" x14ac:dyDescent="0.55000000000000004">
      <c r="A1639">
        <v>1634</v>
      </c>
      <c r="C1639">
        <f t="shared" si="81"/>
        <v>-2.3436109740068413E-2</v>
      </c>
      <c r="D1639">
        <f t="shared" si="82"/>
        <v>-6.0390713446832052E-5</v>
      </c>
      <c r="E1639" s="2">
        <f t="shared" si="83"/>
        <v>4.5118416122784596E-2</v>
      </c>
      <c r="K1639">
        <v>1634</v>
      </c>
      <c r="L1639" s="8">
        <v>-3.7171519889304402E-4</v>
      </c>
      <c r="M1639" s="8">
        <v>-0.23584707019829099</v>
      </c>
    </row>
    <row r="1640" spans="1:13" x14ac:dyDescent="0.55000000000000004">
      <c r="A1640">
        <v>1635</v>
      </c>
      <c r="C1640">
        <f t="shared" si="81"/>
        <v>0.11998165813003671</v>
      </c>
      <c r="D1640">
        <f t="shared" si="82"/>
        <v>1.5892706209306773E-4</v>
      </c>
      <c r="E1640" s="2">
        <f t="shared" si="83"/>
        <v>5.9556840020896736E-2</v>
      </c>
      <c r="K1640">
        <v>1635</v>
      </c>
      <c r="L1640" s="8">
        <v>-2.10434141640797E-4</v>
      </c>
      <c r="M1640" s="8">
        <v>-0.12406104309435299</v>
      </c>
    </row>
    <row r="1641" spans="1:13" x14ac:dyDescent="0.55000000000000004">
      <c r="A1641">
        <v>1636</v>
      </c>
      <c r="C1641">
        <f t="shared" si="81"/>
        <v>0.2332865588232467</v>
      </c>
      <c r="D1641">
        <f t="shared" si="82"/>
        <v>3.3835749496586757E-4</v>
      </c>
      <c r="E1641" s="2">
        <f t="shared" si="83"/>
        <v>4.600583867808207E-2</v>
      </c>
      <c r="K1641">
        <v>1636</v>
      </c>
      <c r="L1641" s="8">
        <v>3.5514518240284001E-6</v>
      </c>
      <c r="M1641" s="8">
        <v>1.8796841871402899E-2</v>
      </c>
    </row>
    <row r="1642" spans="1:13" x14ac:dyDescent="0.55000000000000004">
      <c r="A1642">
        <v>1637</v>
      </c>
      <c r="C1642">
        <f t="shared" si="81"/>
        <v>0.28804145054218278</v>
      </c>
      <c r="D1642">
        <f t="shared" si="82"/>
        <v>4.3286732861204207E-4</v>
      </c>
      <c r="E1642" s="2">
        <f t="shared" si="83"/>
        <v>1.7185770384039911E-2</v>
      </c>
      <c r="K1642">
        <v>1637</v>
      </c>
      <c r="L1642" s="8">
        <v>2.1664756214791799E-4</v>
      </c>
      <c r="M1642" s="8">
        <v>0.156946941183324</v>
      </c>
    </row>
    <row r="1643" spans="1:13" x14ac:dyDescent="0.55000000000000004">
      <c r="A1643">
        <v>1638</v>
      </c>
      <c r="C1643">
        <f t="shared" si="81"/>
        <v>0.27050400960809079</v>
      </c>
      <c r="D1643">
        <f t="shared" si="82"/>
        <v>4.1873658689746098E-4</v>
      </c>
      <c r="E1643" s="2">
        <f t="shared" si="83"/>
        <v>2.1654017653151912E-4</v>
      </c>
      <c r="K1643">
        <v>1638</v>
      </c>
      <c r="L1643" s="8">
        <v>3.75482946547959E-4</v>
      </c>
      <c r="M1643" s="8">
        <v>0.25578870544774401</v>
      </c>
    </row>
    <row r="1644" spans="1:13" x14ac:dyDescent="0.55000000000000004">
      <c r="A1644">
        <v>1639</v>
      </c>
      <c r="C1644">
        <f t="shared" si="81"/>
        <v>0.18507576403462647</v>
      </c>
      <c r="D1644">
        <f t="shared" si="82"/>
        <v>2.9951178813885564E-4</v>
      </c>
      <c r="E1644" s="2">
        <f t="shared" si="83"/>
        <v>1.1128316817596731E-2</v>
      </c>
      <c r="K1644">
        <v>1639</v>
      </c>
      <c r="L1644" s="8">
        <v>4.4027629765797203E-4</v>
      </c>
      <c r="M1644" s="8">
        <v>0.29056660163484999</v>
      </c>
    </row>
    <row r="1645" spans="1:13" x14ac:dyDescent="0.55000000000000004">
      <c r="A1645">
        <v>1640</v>
      </c>
      <c r="C1645">
        <f t="shared" si="81"/>
        <v>5.3197402777086601E-2</v>
      </c>
      <c r="D1645">
        <f t="shared" si="82"/>
        <v>1.0511584376653095E-4</v>
      </c>
      <c r="E1645" s="2">
        <f t="shared" si="83"/>
        <v>3.9749548118998251E-2</v>
      </c>
      <c r="K1645">
        <v>1640</v>
      </c>
      <c r="L1645" s="8">
        <v>3.94799718743685E-4</v>
      </c>
      <c r="M1645" s="8">
        <v>0.25257028989817498</v>
      </c>
    </row>
    <row r="1646" spans="1:13" x14ac:dyDescent="0.55000000000000004">
      <c r="A1646">
        <v>1641</v>
      </c>
      <c r="C1646">
        <f t="shared" si="81"/>
        <v>-9.2032385266036285E-2</v>
      </c>
      <c r="D1646">
        <f t="shared" si="82"/>
        <v>-1.1566196172618327E-4</v>
      </c>
      <c r="E1646" s="2">
        <f t="shared" si="83"/>
        <v>5.9218525299537909E-2</v>
      </c>
      <c r="K1646">
        <v>1641</v>
      </c>
      <c r="L1646" s="8">
        <v>2.5044310111039598E-4</v>
      </c>
      <c r="M1646" s="8">
        <v>0.15131618222417501</v>
      </c>
    </row>
    <row r="1647" spans="1:13" x14ac:dyDescent="0.55000000000000004">
      <c r="A1647">
        <v>1642</v>
      </c>
      <c r="C1647">
        <f t="shared" si="81"/>
        <v>-0.2141639844954317</v>
      </c>
      <c r="D1647">
        <f t="shared" si="82"/>
        <v>-3.0741105278519126E-4</v>
      </c>
      <c r="E1647" s="2">
        <f t="shared" si="83"/>
        <v>5.1224355667099923E-2</v>
      </c>
      <c r="K1647">
        <v>1642</v>
      </c>
      <c r="L1647" s="8">
        <v>4.33614551678031E-5</v>
      </c>
      <c r="M1647" s="8">
        <v>1.21639980146855E-2</v>
      </c>
    </row>
    <row r="1648" spans="1:13" x14ac:dyDescent="0.55000000000000004">
      <c r="A1648">
        <v>1643</v>
      </c>
      <c r="C1648">
        <f t="shared" si="81"/>
        <v>-0.28254493783584472</v>
      </c>
      <c r="D1648">
        <f t="shared" si="82"/>
        <v>-4.2200644930706508E-4</v>
      </c>
      <c r="E1648" s="2">
        <f t="shared" si="83"/>
        <v>2.3259361981979532E-2</v>
      </c>
      <c r="K1648">
        <v>1643</v>
      </c>
      <c r="L1648" s="8">
        <v>-1.7458033621650499E-4</v>
      </c>
      <c r="M1648" s="8">
        <v>-0.130034734957547</v>
      </c>
    </row>
    <row r="1649" spans="1:13" x14ac:dyDescent="0.55000000000000004">
      <c r="A1649">
        <v>1644</v>
      </c>
      <c r="C1649">
        <f t="shared" si="81"/>
        <v>-0.28001306735492332</v>
      </c>
      <c r="D1649">
        <f t="shared" si="82"/>
        <v>-4.3068712224418235E-4</v>
      </c>
      <c r="E1649" s="2">
        <f t="shared" si="83"/>
        <v>1.6279292673396838E-3</v>
      </c>
      <c r="K1649">
        <v>1644</v>
      </c>
      <c r="L1649" s="8">
        <v>-3.4879739937761098E-4</v>
      </c>
      <c r="M1649" s="8">
        <v>-0.239665461882731</v>
      </c>
    </row>
    <row r="1650" spans="1:13" x14ac:dyDescent="0.55000000000000004">
      <c r="A1650">
        <v>1645</v>
      </c>
      <c r="C1650">
        <f t="shared" si="81"/>
        <v>-0.20720381917581018</v>
      </c>
      <c r="D1650">
        <f t="shared" si="82"/>
        <v>-3.3127440566330286E-4</v>
      </c>
      <c r="E1650" s="2">
        <f t="shared" si="83"/>
        <v>6.7349379846386569E-3</v>
      </c>
      <c r="K1650">
        <v>1645</v>
      </c>
      <c r="L1650" s="8">
        <v>-4.3565599008261899E-4</v>
      </c>
      <c r="M1650" s="8">
        <v>-0.28927048710279901</v>
      </c>
    </row>
    <row r="1651" spans="1:13" x14ac:dyDescent="0.55000000000000004">
      <c r="A1651">
        <v>1646</v>
      </c>
      <c r="C1651">
        <f t="shared" si="81"/>
        <v>-8.2390779894270655E-2</v>
      </c>
      <c r="D1651">
        <f t="shared" si="82"/>
        <v>-1.4871879597253587E-4</v>
      </c>
      <c r="E1651" s="2">
        <f t="shared" si="83"/>
        <v>3.3868934385326559E-2</v>
      </c>
      <c r="K1651">
        <v>1646</v>
      </c>
      <c r="L1651" s="8">
        <v>-4.1340183545788103E-4</v>
      </c>
      <c r="M1651" s="8">
        <v>-0.26642592432415002</v>
      </c>
    </row>
    <row r="1652" spans="1:13" x14ac:dyDescent="0.55000000000000004">
      <c r="A1652">
        <v>1647</v>
      </c>
      <c r="C1652">
        <f t="shared" si="81"/>
        <v>6.3100608481626019E-2</v>
      </c>
      <c r="D1652">
        <f t="shared" si="82"/>
        <v>7.1162096764900367E-5</v>
      </c>
      <c r="E1652" s="2">
        <f t="shared" si="83"/>
        <v>5.7577895478086151E-2</v>
      </c>
      <c r="K1652">
        <v>1647</v>
      </c>
      <c r="L1652" s="8">
        <v>-2.8760862658391698E-4</v>
      </c>
      <c r="M1652" s="8">
        <v>-0.17685333601207501</v>
      </c>
    </row>
    <row r="1653" spans="1:13" x14ac:dyDescent="0.55000000000000004">
      <c r="A1653">
        <v>1648</v>
      </c>
      <c r="C1653">
        <f t="shared" si="81"/>
        <v>0.19275507418313784</v>
      </c>
      <c r="D1653">
        <f t="shared" si="82"/>
        <v>2.731828031910734E-4</v>
      </c>
      <c r="E1653" s="2">
        <f t="shared" si="83"/>
        <v>5.557419945468961E-2</v>
      </c>
      <c r="K1653">
        <v>1648</v>
      </c>
      <c r="L1653" s="8">
        <v>-8.9782052987623202E-5</v>
      </c>
      <c r="M1653" s="8">
        <v>-4.2986732577329698E-2</v>
      </c>
    </row>
    <row r="1654" spans="1:13" x14ac:dyDescent="0.55000000000000004">
      <c r="A1654">
        <v>1649</v>
      </c>
      <c r="C1654">
        <f t="shared" si="81"/>
        <v>0.27403207921995337</v>
      </c>
      <c r="D1654">
        <f t="shared" si="82"/>
        <v>4.0664038425385849E-4</v>
      </c>
      <c r="E1654" s="2">
        <f t="shared" si="83"/>
        <v>2.9716903524282152E-2</v>
      </c>
      <c r="K1654">
        <v>1649</v>
      </c>
      <c r="L1654" s="8">
        <v>1.3053099274684099E-4</v>
      </c>
      <c r="M1654" s="8">
        <v>0.101646164701736</v>
      </c>
    </row>
    <row r="1655" spans="1:13" x14ac:dyDescent="0.55000000000000004">
      <c r="A1655">
        <v>1650</v>
      </c>
      <c r="C1655">
        <f t="shared" si="81"/>
        <v>0.28653280851127749</v>
      </c>
      <c r="D1655">
        <f t="shared" si="82"/>
        <v>4.3803980016939882E-4</v>
      </c>
      <c r="E1655" s="2">
        <f t="shared" si="83"/>
        <v>4.3180221347159427E-3</v>
      </c>
      <c r="K1655">
        <v>1650</v>
      </c>
      <c r="L1655" s="8">
        <v>3.1815174159236903E-4</v>
      </c>
      <c r="M1655" s="8">
        <v>0.22082114946422601</v>
      </c>
    </row>
    <row r="1656" spans="1:13" x14ac:dyDescent="0.55000000000000004">
      <c r="A1656">
        <v>1651</v>
      </c>
      <c r="C1656">
        <f t="shared" si="81"/>
        <v>0.22711984249932288</v>
      </c>
      <c r="D1656">
        <f t="shared" si="82"/>
        <v>3.5950045938973677E-4</v>
      </c>
      <c r="E1656" s="2">
        <f t="shared" si="83"/>
        <v>3.3143354086145817E-3</v>
      </c>
      <c r="K1656">
        <v>1651</v>
      </c>
      <c r="L1656" s="8">
        <v>4.2608941308597102E-4</v>
      </c>
      <c r="M1656" s="8">
        <v>0.28469010746844198</v>
      </c>
    </row>
    <row r="1657" spans="1:13" x14ac:dyDescent="0.55000000000000004">
      <c r="A1657">
        <v>1652</v>
      </c>
      <c r="C1657">
        <f t="shared" si="81"/>
        <v>0.11070458332727365</v>
      </c>
      <c r="D1657">
        <f t="shared" si="82"/>
        <v>1.9073408097295785E-4</v>
      </c>
      <c r="E1657" s="2">
        <f t="shared" si="83"/>
        <v>2.7739594899539029E-2</v>
      </c>
      <c r="K1657">
        <v>1652</v>
      </c>
      <c r="L1657" s="8">
        <v>4.2731034780537302E-4</v>
      </c>
      <c r="M1657" s="8">
        <v>0.27725666196797699</v>
      </c>
    </row>
    <row r="1658" spans="1:13" x14ac:dyDescent="0.55000000000000004">
      <c r="A1658">
        <v>1653</v>
      </c>
      <c r="C1658">
        <f t="shared" si="81"/>
        <v>-3.3495192793111736E-2</v>
      </c>
      <c r="D1658">
        <f t="shared" si="82"/>
        <v>-2.5902531413526777E-5</v>
      </c>
      <c r="E1658" s="2">
        <f t="shared" si="83"/>
        <v>5.4698805825227161E-2</v>
      </c>
      <c r="K1658">
        <v>1653</v>
      </c>
      <c r="L1658" s="8">
        <v>3.2150875507597302E-4</v>
      </c>
      <c r="M1658" s="8">
        <v>0.20038256550217201</v>
      </c>
    </row>
    <row r="1659" spans="1:13" x14ac:dyDescent="0.55000000000000004">
      <c r="A1659">
        <v>1654</v>
      </c>
      <c r="C1659">
        <f t="shared" si="81"/>
        <v>-0.16928838154421197</v>
      </c>
      <c r="D1659">
        <f t="shared" si="82"/>
        <v>-2.3603815439590374E-4</v>
      </c>
      <c r="E1659" s="2">
        <f t="shared" si="83"/>
        <v>5.8859512128890144E-2</v>
      </c>
      <c r="K1659">
        <v>1654</v>
      </c>
      <c r="L1659" s="8">
        <v>1.3518330014227801E-4</v>
      </c>
      <c r="M1659" s="8">
        <v>7.3321412423158899E-2</v>
      </c>
    </row>
    <row r="1660" spans="1:13" x14ac:dyDescent="0.55000000000000004">
      <c r="A1660">
        <v>1655</v>
      </c>
      <c r="C1660">
        <f t="shared" si="81"/>
        <v>-0.26259375484472225</v>
      </c>
      <c r="D1660">
        <f t="shared" si="82"/>
        <v>-3.8693317591604275E-4</v>
      </c>
      <c r="E1660" s="2">
        <f t="shared" si="83"/>
        <v>3.628652071330498E-2</v>
      </c>
      <c r="K1660">
        <v>1655</v>
      </c>
      <c r="L1660" s="8">
        <v>-8.4999650928360004E-5</v>
      </c>
      <c r="M1660" s="8">
        <v>-7.2103543250254795E-2</v>
      </c>
    </row>
    <row r="1661" spans="1:13" x14ac:dyDescent="0.55000000000000004">
      <c r="A1661">
        <v>1656</v>
      </c>
      <c r="C1661">
        <f t="shared" si="81"/>
        <v>-0.28999363071645257</v>
      </c>
      <c r="D1661">
        <f t="shared" si="82"/>
        <v>-4.4071612618548953E-4</v>
      </c>
      <c r="E1661" s="2">
        <f t="shared" si="83"/>
        <v>8.1945785528469654E-3</v>
      </c>
      <c r="K1661">
        <v>1656</v>
      </c>
      <c r="L1661" s="8">
        <v>-2.8389391212443801E-4</v>
      </c>
      <c r="M1661" s="8">
        <v>-0.19946971921873299</v>
      </c>
    </row>
    <row r="1662" spans="1:13" x14ac:dyDescent="0.55000000000000004">
      <c r="A1662">
        <v>1657</v>
      </c>
      <c r="C1662">
        <f t="shared" si="81"/>
        <v>-0.24461121786011319</v>
      </c>
      <c r="D1662">
        <f t="shared" si="82"/>
        <v>-3.8388861834279925E-4</v>
      </c>
      <c r="E1662" s="2">
        <f t="shared" si="83"/>
        <v>1.04111080700722E-3</v>
      </c>
      <c r="K1662">
        <v>1657</v>
      </c>
      <c r="L1662" s="8">
        <v>-4.1168518187897901E-4</v>
      </c>
      <c r="M1662" s="8">
        <v>-0.27687746658857898</v>
      </c>
    </row>
    <row r="1663" spans="1:13" x14ac:dyDescent="0.55000000000000004">
      <c r="A1663">
        <v>1658</v>
      </c>
      <c r="C1663">
        <f t="shared" si="81"/>
        <v>-0.13783654531619111</v>
      </c>
      <c r="D1663">
        <f t="shared" si="82"/>
        <v>-2.307131590260962E-4</v>
      </c>
      <c r="E1663" s="2">
        <f t="shared" si="83"/>
        <v>2.1639289523373434E-2</v>
      </c>
      <c r="K1663">
        <v>1658</v>
      </c>
      <c r="L1663" s="8">
        <v>-4.3636734392247498E-4</v>
      </c>
      <c r="M1663" s="8">
        <v>-0.28493953482821099</v>
      </c>
    </row>
    <row r="1664" spans="1:13" x14ac:dyDescent="0.55000000000000004">
      <c r="A1664">
        <v>1659</v>
      </c>
      <c r="C1664">
        <f t="shared" si="81"/>
        <v>3.5321947371869332E-3</v>
      </c>
      <c r="D1664">
        <f t="shared" si="82"/>
        <v>-1.9633559842981459E-5</v>
      </c>
      <c r="E1664" s="2">
        <f t="shared" si="83"/>
        <v>5.0701044187048967E-2</v>
      </c>
      <c r="K1664">
        <v>1659</v>
      </c>
      <c r="L1664" s="8">
        <v>-3.5175859765411497E-4</v>
      </c>
      <c r="M1664" s="8">
        <v>-0.221636728933574</v>
      </c>
    </row>
    <row r="1665" spans="1:13" x14ac:dyDescent="0.55000000000000004">
      <c r="A1665">
        <v>1660</v>
      </c>
      <c r="C1665">
        <f t="shared" si="81"/>
        <v>0.14401442836430117</v>
      </c>
      <c r="D1665">
        <f t="shared" si="82"/>
        <v>1.9637364901804692E-4</v>
      </c>
      <c r="E1665" s="2">
        <f t="shared" si="83"/>
        <v>6.0929026732750947E-2</v>
      </c>
      <c r="K1665">
        <v>1660</v>
      </c>
      <c r="L1665" s="8">
        <v>-1.7904972845136601E-4</v>
      </c>
      <c r="M1665" s="8">
        <v>-0.102823629343077</v>
      </c>
    </row>
    <row r="1666" spans="1:13" x14ac:dyDescent="0.55000000000000004">
      <c r="A1666">
        <v>1661</v>
      </c>
      <c r="C1666">
        <f t="shared" si="81"/>
        <v>0.24835207605632628</v>
      </c>
      <c r="D1666">
        <f t="shared" si="82"/>
        <v>3.6309521120524407E-4</v>
      </c>
      <c r="E1666" s="2">
        <f t="shared" si="83"/>
        <v>4.2687605310805156E-2</v>
      </c>
      <c r="K1666">
        <v>1661</v>
      </c>
      <c r="L1666" s="8">
        <v>3.8503255985903299E-5</v>
      </c>
      <c r="M1666" s="8">
        <v>4.1742286087880803E-2</v>
      </c>
    </row>
    <row r="1667" spans="1:13" x14ac:dyDescent="0.55000000000000004">
      <c r="A1667">
        <v>1662</v>
      </c>
      <c r="C1667">
        <f t="shared" si="81"/>
        <v>0.29035858750457927</v>
      </c>
      <c r="D1667">
        <f t="shared" si="82"/>
        <v>4.3868752881956555E-4</v>
      </c>
      <c r="E1667" s="2">
        <f t="shared" si="83"/>
        <v>1.3111395136480755E-2</v>
      </c>
      <c r="K1667">
        <v>1662</v>
      </c>
      <c r="L1667" s="8">
        <v>2.4641286110464402E-4</v>
      </c>
      <c r="M1667" s="8">
        <v>0.175853587017785</v>
      </c>
    </row>
    <row r="1668" spans="1:13" x14ac:dyDescent="0.55000000000000004">
      <c r="A1668">
        <v>1663</v>
      </c>
      <c r="C1668">
        <f t="shared" si="81"/>
        <v>0.25949121376362277</v>
      </c>
      <c r="D1668">
        <f t="shared" si="82"/>
        <v>4.0417852350114992E-4</v>
      </c>
      <c r="E1668" s="2">
        <f t="shared" si="83"/>
        <v>4.1345573854004407E-5</v>
      </c>
      <c r="K1668">
        <v>1663</v>
      </c>
      <c r="L1668" s="8">
        <v>3.9260683652531499E-4</v>
      </c>
      <c r="M1668" s="8">
        <v>0.26592126616263201</v>
      </c>
    </row>
    <row r="1669" spans="1:13" x14ac:dyDescent="0.55000000000000004">
      <c r="A1669">
        <v>1664</v>
      </c>
      <c r="C1669">
        <f t="shared" si="81"/>
        <v>0.16349701500883945</v>
      </c>
      <c r="D1669">
        <f t="shared" si="82"/>
        <v>2.6822922819140803E-4</v>
      </c>
      <c r="E1669" s="2">
        <f t="shared" si="83"/>
        <v>1.584836751636709E-2</v>
      </c>
      <c r="K1669">
        <v>1664</v>
      </c>
      <c r="L1669" s="8">
        <v>4.40469994182228E-4</v>
      </c>
      <c r="M1669" s="8">
        <v>0.28938731454127797</v>
      </c>
    </row>
    <row r="1670" spans="1:13" x14ac:dyDescent="0.55000000000000004">
      <c r="A1670">
        <v>1665</v>
      </c>
      <c r="C1670">
        <f t="shared" ref="C1670:C1733" si="84">$D$1*COS($B$2*(A1670-$L$2)+$B$1)</f>
        <v>2.6468511731526527E-2</v>
      </c>
      <c r="D1670">
        <f t="shared" ref="D1670:D1733" si="85">$D$2*COS($B$2*(A1670-$L$3)+$B$3)</f>
        <v>6.496005043073961E-5</v>
      </c>
      <c r="E1670" s="2">
        <f t="shared" ref="E1670:E1733" si="86">(M1670-C1670)^2</f>
        <v>4.5755778133539891E-2</v>
      </c>
      <c r="K1670">
        <v>1665</v>
      </c>
      <c r="L1670" s="8">
        <v>3.7801470931873502E-4</v>
      </c>
      <c r="M1670" s="8">
        <v>0.24037451476449401</v>
      </c>
    </row>
    <row r="1671" spans="1:13" x14ac:dyDescent="0.55000000000000004">
      <c r="A1671">
        <v>1666</v>
      </c>
      <c r="C1671">
        <f t="shared" si="84"/>
        <v>-0.1172030300793134</v>
      </c>
      <c r="D1671">
        <f t="shared" si="85"/>
        <v>-1.5461273074009584E-4</v>
      </c>
      <c r="E1671" s="2">
        <f t="shared" si="86"/>
        <v>6.1683413158759685E-2</v>
      </c>
      <c r="K1671">
        <v>1666</v>
      </c>
      <c r="L1671" s="8">
        <v>2.20883295473358E-4</v>
      </c>
      <c r="M1671" s="8">
        <v>0.131158426589711</v>
      </c>
    </row>
    <row r="1672" spans="1:13" x14ac:dyDescent="0.55000000000000004">
      <c r="A1672">
        <v>1667</v>
      </c>
      <c r="C1672">
        <f t="shared" si="84"/>
        <v>-0.23145908178346472</v>
      </c>
      <c r="D1672">
        <f t="shared" si="85"/>
        <v>-3.3538097547190939E-4</v>
      </c>
      <c r="E1672" s="2">
        <f t="shared" si="86"/>
        <v>4.8643175269312278E-2</v>
      </c>
      <c r="K1672">
        <v>1667</v>
      </c>
      <c r="L1672" s="8">
        <v>8.4302900161936205E-6</v>
      </c>
      <c r="M1672" s="8">
        <v>-1.09071031722714E-2</v>
      </c>
    </row>
    <row r="1673" spans="1:13" x14ac:dyDescent="0.55000000000000004">
      <c r="A1673">
        <v>1668</v>
      </c>
      <c r="C1673">
        <f t="shared" si="84"/>
        <v>-0.2876237827311241</v>
      </c>
      <c r="D1673">
        <f t="shared" si="85"/>
        <v>-4.3197566463151321E-4</v>
      </c>
      <c r="E1673" s="2">
        <f t="shared" si="86"/>
        <v>1.8874061610578922E-2</v>
      </c>
      <c r="K1673">
        <v>1668</v>
      </c>
      <c r="L1673" s="8">
        <v>-2.0613413387324901E-4</v>
      </c>
      <c r="M1673" s="8">
        <v>-0.150240881282003</v>
      </c>
    </row>
    <row r="1674" spans="1:13" x14ac:dyDescent="0.55000000000000004">
      <c r="A1674">
        <v>1669</v>
      </c>
      <c r="C1674">
        <f t="shared" si="84"/>
        <v>-0.2716009768422149</v>
      </c>
      <c r="D1674">
        <f t="shared" si="85"/>
        <v>-4.2015356729420146E-4</v>
      </c>
      <c r="E1674" s="2">
        <f t="shared" si="86"/>
        <v>3.8632209882482905E-4</v>
      </c>
      <c r="K1674">
        <v>1669</v>
      </c>
      <c r="L1674" s="8">
        <v>-3.6907098517080701E-4</v>
      </c>
      <c r="M1674" s="8">
        <v>-0.25194589864789502</v>
      </c>
    </row>
    <row r="1675" spans="1:13" x14ac:dyDescent="0.55000000000000004">
      <c r="A1675">
        <v>1670</v>
      </c>
      <c r="C1675">
        <f t="shared" si="84"/>
        <v>-0.18741205066107122</v>
      </c>
      <c r="D1675">
        <f t="shared" si="85"/>
        <v>-3.0288178070172377E-4</v>
      </c>
      <c r="E1675" s="2">
        <f t="shared" si="86"/>
        <v>1.0637334021031555E-2</v>
      </c>
      <c r="K1675">
        <v>1670</v>
      </c>
      <c r="L1675" s="8">
        <v>-4.3957171868216698E-4</v>
      </c>
      <c r="M1675" s="8">
        <v>-0.29054950273853702</v>
      </c>
    </row>
    <row r="1676" spans="1:13" x14ac:dyDescent="0.55000000000000004">
      <c r="A1676">
        <v>1671</v>
      </c>
      <c r="C1676">
        <f t="shared" si="84"/>
        <v>-5.6186650097251226E-2</v>
      </c>
      <c r="D1676">
        <f t="shared" si="85"/>
        <v>-1.0959305139556572E-4</v>
      </c>
      <c r="E1676" s="2">
        <f t="shared" si="86"/>
        <v>4.0078651157685892E-2</v>
      </c>
      <c r="K1676">
        <v>1671</v>
      </c>
      <c r="L1676" s="8">
        <v>-3.99978988344607E-4</v>
      </c>
      <c r="M1676" s="8">
        <v>-0.25638318143005401</v>
      </c>
    </row>
    <row r="1677" spans="1:13" x14ac:dyDescent="0.55000000000000004">
      <c r="A1677">
        <v>1672</v>
      </c>
      <c r="C1677">
        <f t="shared" si="84"/>
        <v>8.9140415321171881E-2</v>
      </c>
      <c r="D1677">
        <f t="shared" si="85"/>
        <v>1.1120122377380924E-4</v>
      </c>
      <c r="E1677" s="2">
        <f t="shared" si="86"/>
        <v>6.1080412366103454E-2</v>
      </c>
      <c r="K1677">
        <v>1672</v>
      </c>
      <c r="L1677" s="8">
        <v>-2.6020903908663802E-4</v>
      </c>
      <c r="M1677" s="8">
        <v>-0.158004101846625</v>
      </c>
    </row>
    <row r="1678" spans="1:13" x14ac:dyDescent="0.55000000000000004">
      <c r="A1678">
        <v>1673</v>
      </c>
      <c r="C1678">
        <f t="shared" si="84"/>
        <v>0.21209511542413056</v>
      </c>
      <c r="D1678">
        <f t="shared" si="85"/>
        <v>3.0408633571061644E-4</v>
      </c>
      <c r="E1678" s="2">
        <f t="shared" si="86"/>
        <v>5.3892243627686583E-2</v>
      </c>
      <c r="K1678">
        <v>1673</v>
      </c>
      <c r="L1678" s="8">
        <v>-5.5268121769734602E-5</v>
      </c>
      <c r="M1678" s="8">
        <v>-2.00519147694228E-2</v>
      </c>
    </row>
    <row r="1679" spans="1:13" x14ac:dyDescent="0.55000000000000004">
      <c r="A1679">
        <v>1674</v>
      </c>
      <c r="C1679">
        <f t="shared" si="84"/>
        <v>0.28181841216669623</v>
      </c>
      <c r="D1679">
        <f t="shared" si="85"/>
        <v>4.2065218701652053E-4</v>
      </c>
      <c r="E1679" s="2">
        <f t="shared" si="86"/>
        <v>2.5247943078184294E-2</v>
      </c>
      <c r="K1679">
        <v>1674</v>
      </c>
      <c r="L1679" s="8">
        <v>1.63515039502935E-4</v>
      </c>
      <c r="M1679" s="8">
        <v>0.12292239875482899</v>
      </c>
    </row>
    <row r="1680" spans="1:13" x14ac:dyDescent="0.55000000000000004">
      <c r="A1680">
        <v>1675</v>
      </c>
      <c r="C1680">
        <f t="shared" si="84"/>
        <v>0.28081122771694583</v>
      </c>
      <c r="D1680">
        <f t="shared" si="85"/>
        <v>4.3164320602702227E-4</v>
      </c>
      <c r="E1680" s="2">
        <f t="shared" si="86"/>
        <v>2.0885990197973508E-3</v>
      </c>
      <c r="K1680">
        <v>1675</v>
      </c>
      <c r="L1680" s="8">
        <v>3.4134484475843301E-4</v>
      </c>
      <c r="M1680" s="8">
        <v>0.23511003495573499</v>
      </c>
    </row>
    <row r="1681" spans="1:13" x14ac:dyDescent="0.55000000000000004">
      <c r="A1681">
        <v>1676</v>
      </c>
      <c r="C1681">
        <f t="shared" si="84"/>
        <v>0.20932634414201362</v>
      </c>
      <c r="D1681">
        <f t="shared" si="85"/>
        <v>3.3430087864266887E-4</v>
      </c>
      <c r="E1681" s="2">
        <f t="shared" si="86"/>
        <v>6.2546840111002561E-3</v>
      </c>
      <c r="K1681">
        <v>1676</v>
      </c>
      <c r="L1681" s="8">
        <v>4.33682716094498E-4</v>
      </c>
      <c r="M1681" s="8">
        <v>0.288412904385207</v>
      </c>
    </row>
    <row r="1682" spans="1:13" x14ac:dyDescent="0.55000000000000004">
      <c r="A1682">
        <v>1677</v>
      </c>
      <c r="C1682">
        <f t="shared" si="84"/>
        <v>8.5304960437421959E-2</v>
      </c>
      <c r="D1682">
        <f t="shared" si="85"/>
        <v>1.5305607722360657E-4</v>
      </c>
      <c r="E1682" s="2">
        <f t="shared" si="86"/>
        <v>3.392080350312654E-2</v>
      </c>
      <c r="K1682">
        <v>1677</v>
      </c>
      <c r="L1682" s="8">
        <v>4.1740206081244599E-4</v>
      </c>
      <c r="M1682" s="8">
        <v>0.26948097272763999</v>
      </c>
    </row>
    <row r="1683" spans="1:13" x14ac:dyDescent="0.55000000000000004">
      <c r="A1683">
        <v>1678</v>
      </c>
      <c r="C1683">
        <f t="shared" si="84"/>
        <v>-6.012617025179786E-2</v>
      </c>
      <c r="D1683">
        <f t="shared" si="85"/>
        <v>-6.6602573413496153E-5</v>
      </c>
      <c r="E1683" s="2">
        <f t="shared" si="86"/>
        <v>5.9137499697240047E-2</v>
      </c>
      <c r="K1683">
        <v>1678</v>
      </c>
      <c r="L1683" s="8">
        <v>2.9658047002551998E-4</v>
      </c>
      <c r="M1683" s="8">
        <v>0.18305585971184901</v>
      </c>
    </row>
    <row r="1684" spans="1:13" x14ac:dyDescent="0.55000000000000004">
      <c r="A1684">
        <v>1679</v>
      </c>
      <c r="C1684">
        <f t="shared" si="84"/>
        <v>-0.19046689956612911</v>
      </c>
      <c r="D1684">
        <f t="shared" si="85"/>
        <v>-2.695453819934011E-4</v>
      </c>
      <c r="E1684" s="2">
        <f t="shared" si="86"/>
        <v>5.820164481512953E-2</v>
      </c>
      <c r="K1684">
        <v>1679</v>
      </c>
      <c r="L1684" s="8">
        <v>1.01478460669039E-4</v>
      </c>
      <c r="M1684" s="8">
        <v>5.0783271035115297E-2</v>
      </c>
    </row>
    <row r="1685" spans="1:13" x14ac:dyDescent="0.55000000000000004">
      <c r="A1685">
        <v>1680</v>
      </c>
      <c r="C1685">
        <f t="shared" si="84"/>
        <v>-0.27300445181409322</v>
      </c>
      <c r="D1685">
        <f t="shared" si="85"/>
        <v>-4.0483798126039928E-4</v>
      </c>
      <c r="E1685" s="2">
        <f t="shared" si="86"/>
        <v>3.1968062863326305E-2</v>
      </c>
      <c r="K1685">
        <v>1680</v>
      </c>
      <c r="L1685" s="8">
        <v>-1.1903945868866899E-4</v>
      </c>
      <c r="M1685" s="8">
        <v>-9.4208302908904806E-2</v>
      </c>
    </row>
    <row r="1686" spans="1:13" x14ac:dyDescent="0.55000000000000004">
      <c r="A1686">
        <v>1681</v>
      </c>
      <c r="C1686">
        <f t="shared" si="84"/>
        <v>-0.28702364113414375</v>
      </c>
      <c r="D1686">
        <f t="shared" si="85"/>
        <v>-4.3852478053877227E-4</v>
      </c>
      <c r="E1686" s="2">
        <f t="shared" si="86"/>
        <v>5.1006475888904744E-3</v>
      </c>
      <c r="K1686">
        <v>1681</v>
      </c>
      <c r="L1686" s="8">
        <v>-3.0974320715061097E-4</v>
      </c>
      <c r="M1686" s="8">
        <v>-0.215604822963507</v>
      </c>
    </row>
    <row r="1687" spans="1:13" x14ac:dyDescent="0.55000000000000004">
      <c r="A1687">
        <v>1682</v>
      </c>
      <c r="C1687">
        <f t="shared" si="84"/>
        <v>-0.22900594650886025</v>
      </c>
      <c r="D1687">
        <f t="shared" si="85"/>
        <v>-3.6215110327242513E-4</v>
      </c>
      <c r="E1687" s="2">
        <f t="shared" si="86"/>
        <v>2.9155497743246187E-3</v>
      </c>
      <c r="K1687">
        <v>1682</v>
      </c>
      <c r="L1687" s="8">
        <v>-4.2286984787432699E-4</v>
      </c>
      <c r="M1687" s="8">
        <v>-0.28300177759168199</v>
      </c>
    </row>
    <row r="1688" spans="1:13" x14ac:dyDescent="0.55000000000000004">
      <c r="A1688">
        <v>1683</v>
      </c>
      <c r="C1688">
        <f t="shared" si="84"/>
        <v>-0.11351258637203994</v>
      </c>
      <c r="D1688">
        <f t="shared" si="85"/>
        <v>-1.9488513262411764E-4</v>
      </c>
      <c r="E1688" s="2">
        <f t="shared" si="86"/>
        <v>2.7558189594917955E-2</v>
      </c>
      <c r="K1688">
        <v>1683</v>
      </c>
      <c r="L1688" s="8">
        <v>-4.3008611190383102E-4</v>
      </c>
      <c r="M1688" s="8">
        <v>-0.27951918140644799</v>
      </c>
    </row>
    <row r="1689" spans="1:13" x14ac:dyDescent="0.55000000000000004">
      <c r="A1689">
        <v>1684</v>
      </c>
      <c r="C1689">
        <f t="shared" si="84"/>
        <v>3.0470040287634181E-2</v>
      </c>
      <c r="D1689">
        <f t="shared" si="85"/>
        <v>2.1292898458581268E-5</v>
      </c>
      <c r="E1689" s="2">
        <f t="shared" si="86"/>
        <v>5.5931924819826957E-2</v>
      </c>
      <c r="K1689">
        <v>1684</v>
      </c>
      <c r="L1689" s="8">
        <v>-3.29584641146484E-4</v>
      </c>
      <c r="M1689" s="8">
        <v>-0.20602927222685699</v>
      </c>
    </row>
    <row r="1690" spans="1:13" x14ac:dyDescent="0.55000000000000004">
      <c r="A1690">
        <v>1685</v>
      </c>
      <c r="C1690">
        <f t="shared" si="84"/>
        <v>0.16680532909270937</v>
      </c>
      <c r="D1690">
        <f t="shared" si="85"/>
        <v>2.3212686084693966E-4</v>
      </c>
      <c r="E1690" s="2">
        <f t="shared" si="86"/>
        <v>6.1376783720169345E-2</v>
      </c>
      <c r="K1690">
        <v>1685</v>
      </c>
      <c r="L1690" s="8">
        <v>-1.46536652419323E-4</v>
      </c>
      <c r="M1690" s="8">
        <v>-8.0938053705236102E-2</v>
      </c>
    </row>
    <row r="1691" spans="1:13" x14ac:dyDescent="0.55000000000000004">
      <c r="A1691">
        <v>1686</v>
      </c>
      <c r="C1691">
        <f t="shared" si="84"/>
        <v>0.26127599627393</v>
      </c>
      <c r="D1691">
        <f t="shared" si="85"/>
        <v>3.8470187401032444E-4</v>
      </c>
      <c r="E1691" s="2">
        <f t="shared" si="86"/>
        <v>3.8750471242512761E-2</v>
      </c>
      <c r="K1691">
        <v>1686</v>
      </c>
      <c r="L1691" s="8">
        <v>7.3212349953651496E-5</v>
      </c>
      <c r="M1691" s="8">
        <v>6.4424602470094405E-2</v>
      </c>
    </row>
    <row r="1692" spans="1:13" x14ac:dyDescent="0.55000000000000004">
      <c r="A1692">
        <v>1687</v>
      </c>
      <c r="C1692">
        <f t="shared" si="84"/>
        <v>0.29017189565148177</v>
      </c>
      <c r="D1692">
        <f t="shared" si="85"/>
        <v>4.4072482566922302E-4</v>
      </c>
      <c r="E1692" s="2">
        <f t="shared" si="86"/>
        <v>9.316144829856824E-3</v>
      </c>
      <c r="K1692">
        <v>1687</v>
      </c>
      <c r="L1692" s="8">
        <v>2.7462486510428802E-4</v>
      </c>
      <c r="M1692" s="8">
        <v>0.19365171729557101</v>
      </c>
    </row>
    <row r="1693" spans="1:13" x14ac:dyDescent="0.55000000000000004">
      <c r="A1693">
        <v>1688</v>
      </c>
      <c r="C1693">
        <f t="shared" si="84"/>
        <v>0.24624076555979879</v>
      </c>
      <c r="D1693">
        <f t="shared" si="85"/>
        <v>3.8613513582893806E-4</v>
      </c>
      <c r="E1693" s="2">
        <f t="shared" si="86"/>
        <v>7.916790998713834E-4</v>
      </c>
      <c r="K1693">
        <v>1688</v>
      </c>
      <c r="L1693" s="8">
        <v>4.0725587914057802E-4</v>
      </c>
      <c r="M1693" s="8">
        <v>0.27437755819633403</v>
      </c>
    </row>
    <row r="1694" spans="1:13" x14ac:dyDescent="0.55000000000000004">
      <c r="A1694">
        <v>1689</v>
      </c>
      <c r="C1694">
        <f t="shared" si="84"/>
        <v>0.14050839365606327</v>
      </c>
      <c r="D1694">
        <f t="shared" si="85"/>
        <v>2.3463366597846767E-4</v>
      </c>
      <c r="E1694" s="2">
        <f t="shared" si="86"/>
        <v>2.1279645126009737E-2</v>
      </c>
      <c r="K1694">
        <v>1689</v>
      </c>
      <c r="L1694" s="8">
        <v>4.3788713181405401E-4</v>
      </c>
      <c r="M1694" s="8">
        <v>0.28638383753202801</v>
      </c>
    </row>
    <row r="1695" spans="1:13" x14ac:dyDescent="0.55000000000000004">
      <c r="A1695">
        <v>1690</v>
      </c>
      <c r="C1695">
        <f t="shared" si="84"/>
        <v>-4.886233723415919E-4</v>
      </c>
      <c r="D1695">
        <f t="shared" si="85"/>
        <v>2.4244091654269261E-5</v>
      </c>
      <c r="E1695" s="2">
        <f t="shared" si="86"/>
        <v>5.1598090860357229E-2</v>
      </c>
      <c r="K1695">
        <v>1690</v>
      </c>
      <c r="L1695" s="8">
        <v>3.5884683587014899E-4</v>
      </c>
      <c r="M1695" s="8">
        <v>0.22666350816147701</v>
      </c>
    </row>
    <row r="1696" spans="1:13" x14ac:dyDescent="0.55000000000000004">
      <c r="A1696">
        <v>1691</v>
      </c>
      <c r="C1696">
        <f t="shared" si="84"/>
        <v>-0.14136300623457754</v>
      </c>
      <c r="D1696">
        <f t="shared" si="85"/>
        <v>-1.9223023865160287E-4</v>
      </c>
      <c r="E1696" s="2">
        <f t="shared" si="86"/>
        <v>6.3270813715787869E-2</v>
      </c>
      <c r="K1696">
        <v>1691</v>
      </c>
      <c r="L1696" s="8">
        <v>1.89931123758411E-4</v>
      </c>
      <c r="M1696" s="8">
        <v>0.11017389705356399</v>
      </c>
    </row>
    <row r="1697" spans="1:13" x14ac:dyDescent="0.55000000000000004">
      <c r="A1697">
        <v>1692</v>
      </c>
      <c r="C1697">
        <f t="shared" si="84"/>
        <v>-0.24675825422712552</v>
      </c>
      <c r="D1697">
        <f t="shared" si="85"/>
        <v>-3.6045883094693596E-4</v>
      </c>
      <c r="E1697" s="2">
        <f t="shared" si="86"/>
        <v>4.5304613443612002E-2</v>
      </c>
      <c r="K1697">
        <v>1692</v>
      </c>
      <c r="L1697" s="8">
        <v>-2.6554016545771501E-5</v>
      </c>
      <c r="M1697" s="8">
        <v>-3.39094500406514E-2</v>
      </c>
    </row>
    <row r="1698" spans="1:13" x14ac:dyDescent="0.55000000000000004">
      <c r="A1698">
        <v>1693</v>
      </c>
      <c r="C1698">
        <f t="shared" si="84"/>
        <v>-0.29022238166084474</v>
      </c>
      <c r="D1698">
        <f t="shared" si="85"/>
        <v>-4.3821985454516819E-4</v>
      </c>
      <c r="E1698" s="2">
        <f t="shared" si="86"/>
        <v>1.4573901881240288E-2</v>
      </c>
      <c r="K1698">
        <v>1693</v>
      </c>
      <c r="L1698" s="8">
        <v>-2.3638853867690701E-4</v>
      </c>
      <c r="M1698" s="8">
        <v>-0.16949996501323</v>
      </c>
    </row>
    <row r="1699" spans="1:13" x14ac:dyDescent="0.55000000000000004">
      <c r="A1699">
        <v>1694</v>
      </c>
      <c r="C1699">
        <f t="shared" si="84"/>
        <v>-0.26084680870067406</v>
      </c>
      <c r="D1699">
        <f t="shared" si="85"/>
        <v>-4.059969315951201E-4</v>
      </c>
      <c r="E1699" s="2">
        <f t="shared" si="86"/>
        <v>3.2089475272214805E-6</v>
      </c>
      <c r="K1699">
        <v>1694</v>
      </c>
      <c r="L1699" s="8">
        <v>-3.8701808484837999E-4</v>
      </c>
      <c r="M1699" s="8">
        <v>-0.26263816224680098</v>
      </c>
    </row>
    <row r="1700" spans="1:13" x14ac:dyDescent="0.55000000000000004">
      <c r="A1700">
        <v>1695</v>
      </c>
      <c r="C1700">
        <f t="shared" si="84"/>
        <v>-0.16600418497197678</v>
      </c>
      <c r="D1700">
        <f t="shared" si="85"/>
        <v>-2.7187733655226838E-4</v>
      </c>
      <c r="E1700" s="2">
        <f t="shared" si="86"/>
        <v>1.5374218787821707E-2</v>
      </c>
      <c r="K1700">
        <v>1695</v>
      </c>
      <c r="L1700" s="8">
        <v>-4.40716550783683E-4</v>
      </c>
      <c r="M1700" s="8">
        <v>-0.289997002456788</v>
      </c>
    </row>
    <row r="1701" spans="1:13" x14ac:dyDescent="0.55000000000000004">
      <c r="A1701">
        <v>1696</v>
      </c>
      <c r="C1701">
        <f t="shared" si="84"/>
        <v>-2.9498009906485108E-2</v>
      </c>
      <c r="D1701">
        <f t="shared" si="85"/>
        <v>-6.9522260755310779E-5</v>
      </c>
      <c r="E1701" s="2">
        <f t="shared" si="86"/>
        <v>4.632235353287073E-2</v>
      </c>
      <c r="K1701">
        <v>1696</v>
      </c>
      <c r="L1701" s="8">
        <v>-3.84034822568219E-4</v>
      </c>
      <c r="M1701" s="8">
        <v>-0.244724294390678</v>
      </c>
    </row>
    <row r="1702" spans="1:13" x14ac:dyDescent="0.55000000000000004">
      <c r="A1702">
        <v>1697</v>
      </c>
      <c r="C1702">
        <f t="shared" si="84"/>
        <v>0.114411543877687</v>
      </c>
      <c r="D1702">
        <f t="shared" si="85"/>
        <v>1.5028143707950735E-4</v>
      </c>
      <c r="E1702" s="2">
        <f t="shared" si="86"/>
        <v>6.3791813276887974E-2</v>
      </c>
      <c r="K1702">
        <v>1697</v>
      </c>
      <c r="L1702" s="8">
        <v>-2.3116919066146601E-4</v>
      </c>
      <c r="M1702" s="8">
        <v>-0.138158868635117</v>
      </c>
    </row>
    <row r="1703" spans="1:13" x14ac:dyDescent="0.55000000000000004">
      <c r="A1703">
        <v>1698</v>
      </c>
      <c r="C1703">
        <f t="shared" si="84"/>
        <v>0.2296062117519094</v>
      </c>
      <c r="D1703">
        <f t="shared" si="85"/>
        <v>3.3236766188767203E-4</v>
      </c>
      <c r="E1703" s="2">
        <f t="shared" si="86"/>
        <v>5.1346159125937159E-2</v>
      </c>
      <c r="K1703">
        <v>1698</v>
      </c>
      <c r="L1703" s="8">
        <v>-2.04058008840035E-5</v>
      </c>
      <c r="M1703" s="8">
        <v>3.0093028455053898E-3</v>
      </c>
    </row>
    <row r="1704" spans="1:13" x14ac:dyDescent="0.55000000000000004">
      <c r="A1704">
        <v>1699</v>
      </c>
      <c r="C1704">
        <f t="shared" si="84"/>
        <v>0.28717456019215232</v>
      </c>
      <c r="D1704">
        <f t="shared" si="85"/>
        <v>4.3103660931764922E-4</v>
      </c>
      <c r="E1704" s="2">
        <f t="shared" si="86"/>
        <v>2.0664288024826925E-2</v>
      </c>
      <c r="K1704">
        <v>1699</v>
      </c>
      <c r="L1704" s="8">
        <v>1.95468348313256E-4</v>
      </c>
      <c r="M1704" s="8">
        <v>0.143423775760112</v>
      </c>
    </row>
    <row r="1705" spans="1:13" x14ac:dyDescent="0.55000000000000004">
      <c r="A1705">
        <v>1700</v>
      </c>
      <c r="C1705">
        <f t="shared" si="84"/>
        <v>0.27266814718425753</v>
      </c>
      <c r="D1705">
        <f t="shared" si="85"/>
        <v>4.2152445334078787E-4</v>
      </c>
      <c r="E1705" s="2">
        <f t="shared" si="86"/>
        <v>6.126255094361275E-4</v>
      </c>
      <c r="K1705">
        <v>1700</v>
      </c>
      <c r="L1705" s="8">
        <v>3.6238623707786301E-4</v>
      </c>
      <c r="M1705" s="8">
        <v>0.24791687429908801</v>
      </c>
    </row>
    <row r="1706" spans="1:13" x14ac:dyDescent="0.55000000000000004">
      <c r="A1706">
        <v>1701</v>
      </c>
      <c r="C1706">
        <f t="shared" si="84"/>
        <v>0.1897277766224344</v>
      </c>
      <c r="D1706">
        <f t="shared" si="85"/>
        <v>3.0621854460704097E-4</v>
      </c>
      <c r="E1706" s="2">
        <f t="shared" si="86"/>
        <v>1.0118323371531122E-2</v>
      </c>
      <c r="K1706">
        <v>1701</v>
      </c>
      <c r="L1706" s="8">
        <v>4.3854224468531399E-4</v>
      </c>
      <c r="M1706" s="8">
        <v>0.290317653705226</v>
      </c>
    </row>
    <row r="1707" spans="1:13" x14ac:dyDescent="0.55000000000000004">
      <c r="A1707">
        <v>1702</v>
      </c>
      <c r="C1707">
        <f t="shared" si="84"/>
        <v>5.9169733273271262E-2</v>
      </c>
      <c r="D1707">
        <f t="shared" si="85"/>
        <v>1.140582357527934E-4</v>
      </c>
      <c r="E1707" s="2">
        <f t="shared" si="86"/>
        <v>4.0335437292374356E-2</v>
      </c>
      <c r="K1707">
        <v>1702</v>
      </c>
      <c r="L1707" s="8">
        <v>4.0486262659275102E-4</v>
      </c>
      <c r="M1707" s="8">
        <v>0.26000657574091801</v>
      </c>
    </row>
    <row r="1708" spans="1:13" x14ac:dyDescent="0.55000000000000004">
      <c r="A1708">
        <v>1703</v>
      </c>
      <c r="C1708">
        <f t="shared" si="84"/>
        <v>-8.6238665929264505E-2</v>
      </c>
      <c r="D1708">
        <f t="shared" si="85"/>
        <v>-1.0672828611970513E-4</v>
      </c>
      <c r="E1708" s="2">
        <f t="shared" si="86"/>
        <v>6.2907614363407319E-2</v>
      </c>
      <c r="K1708">
        <v>1703</v>
      </c>
      <c r="L1708" s="8">
        <v>2.6978265208463898E-4</v>
      </c>
      <c r="M1708" s="8">
        <v>0.16457523791860301</v>
      </c>
    </row>
    <row r="1709" spans="1:13" x14ac:dyDescent="0.55000000000000004">
      <c r="A1709">
        <v>1704</v>
      </c>
      <c r="C1709">
        <f t="shared" si="84"/>
        <v>-0.21000297774967236</v>
      </c>
      <c r="D1709">
        <f t="shared" si="85"/>
        <v>-3.0072825782875959E-4</v>
      </c>
      <c r="E1709" s="2">
        <f t="shared" si="86"/>
        <v>5.6609727739536701E-2</v>
      </c>
      <c r="K1709">
        <v>1704</v>
      </c>
      <c r="L1709" s="8">
        <v>6.7133938751860097E-5</v>
      </c>
      <c r="M1709" s="8">
        <v>2.7925010808917999E-2</v>
      </c>
    </row>
    <row r="1710" spans="1:13" x14ac:dyDescent="0.55000000000000004">
      <c r="A1710">
        <v>1705</v>
      </c>
      <c r="C1710">
        <f t="shared" si="84"/>
        <v>-0.2810609686674741</v>
      </c>
      <c r="D1710">
        <f t="shared" si="85"/>
        <v>-4.1925177567307388E-4</v>
      </c>
      <c r="E1710" s="2">
        <f t="shared" si="86"/>
        <v>2.7337897657907458E-2</v>
      </c>
      <c r="K1710">
        <v>1705</v>
      </c>
      <c r="L1710" s="8">
        <v>-1.52328886010043E-4</v>
      </c>
      <c r="M1710" s="8">
        <v>-0.11571920849205</v>
      </c>
    </row>
    <row r="1711" spans="1:13" x14ac:dyDescent="0.55000000000000004">
      <c r="A1711">
        <v>1706</v>
      </c>
      <c r="C1711">
        <f t="shared" si="84"/>
        <v>-0.2815785807451609</v>
      </c>
      <c r="D1711">
        <f t="shared" si="85"/>
        <v>-4.3255193495000884E-4</v>
      </c>
      <c r="E1711" s="2">
        <f t="shared" si="86"/>
        <v>2.6212092557738381E-3</v>
      </c>
      <c r="K1711">
        <v>1706</v>
      </c>
      <c r="L1711" s="8">
        <v>-3.3363999629092698E-4</v>
      </c>
      <c r="M1711" s="8">
        <v>-0.23038083415633301</v>
      </c>
    </row>
    <row r="1712" spans="1:13" x14ac:dyDescent="0.55000000000000004">
      <c r="A1712">
        <v>1707</v>
      </c>
      <c r="C1712">
        <f t="shared" si="84"/>
        <v>-0.21142590426236277</v>
      </c>
      <c r="D1712">
        <f t="shared" si="85"/>
        <v>-3.3729067602738654E-4</v>
      </c>
      <c r="E1712" s="2">
        <f t="shared" si="86"/>
        <v>5.7632764773135588E-3</v>
      </c>
      <c r="K1712">
        <v>1707</v>
      </c>
      <c r="L1712" s="8">
        <v>-4.3138889974847603E-4</v>
      </c>
      <c r="M1712" s="8">
        <v>-0.28734215072722402</v>
      </c>
    </row>
    <row r="1713" spans="1:13" x14ac:dyDescent="0.55000000000000004">
      <c r="A1713">
        <v>1708</v>
      </c>
      <c r="C1713">
        <f t="shared" si="84"/>
        <v>-8.8209782313913659E-2</v>
      </c>
      <c r="D1713">
        <f t="shared" si="85"/>
        <v>-1.5737656694493263E-4</v>
      </c>
      <c r="E1713" s="2">
        <f t="shared" si="86"/>
        <v>3.3902774516371609E-2</v>
      </c>
      <c r="K1713">
        <v>1708</v>
      </c>
      <c r="L1713" s="8">
        <v>-4.21093777121572E-4</v>
      </c>
      <c r="M1713" s="8">
        <v>-0.27233684310719197</v>
      </c>
    </row>
    <row r="1714" spans="1:13" x14ac:dyDescent="0.55000000000000004">
      <c r="A1714">
        <v>1709</v>
      </c>
      <c r="C1714">
        <f t="shared" si="84"/>
        <v>5.7145135679606301E-2</v>
      </c>
      <c r="D1714">
        <f t="shared" si="85"/>
        <v>6.2035743204284747E-5</v>
      </c>
      <c r="E1714" s="2">
        <f t="shared" si="86"/>
        <v>6.0648035864503687E-2</v>
      </c>
      <c r="K1714">
        <v>1709</v>
      </c>
      <c r="L1714" s="8">
        <v>-3.0533310573842802E-4</v>
      </c>
      <c r="M1714" s="8">
        <v>-0.18912308367584299</v>
      </c>
    </row>
    <row r="1715" spans="1:13" x14ac:dyDescent="0.55000000000000004">
      <c r="A1715">
        <v>1710</v>
      </c>
      <c r="C1715">
        <f t="shared" si="84"/>
        <v>0.18815782914163465</v>
      </c>
      <c r="D1715">
        <f t="shared" si="85"/>
        <v>2.6587838941916081E-4</v>
      </c>
      <c r="E1715" s="2">
        <f t="shared" si="86"/>
        <v>6.0860941237172742E-2</v>
      </c>
      <c r="K1715">
        <v>1710</v>
      </c>
      <c r="L1715" s="8">
        <v>-1.1309986387402101E-4</v>
      </c>
      <c r="M1715" s="8">
        <v>-5.8542274703444301E-2</v>
      </c>
    </row>
    <row r="1716" spans="1:13" x14ac:dyDescent="0.55000000000000004">
      <c r="A1716">
        <v>1711</v>
      </c>
      <c r="C1716">
        <f t="shared" si="84"/>
        <v>0.27194687354250352</v>
      </c>
      <c r="D1716">
        <f t="shared" si="85"/>
        <v>4.0299116416319633E-4</v>
      </c>
      <c r="E1716" s="2">
        <f t="shared" si="86"/>
        <v>3.4316104006740039E-2</v>
      </c>
      <c r="K1716">
        <v>1711</v>
      </c>
      <c r="L1716" s="8">
        <v>1.07459940518251E-4</v>
      </c>
      <c r="M1716" s="8">
        <v>8.6700810138338205E-2</v>
      </c>
    </row>
    <row r="1717" spans="1:13" x14ac:dyDescent="0.55000000000000004">
      <c r="A1717">
        <v>1712</v>
      </c>
      <c r="C1717">
        <f t="shared" si="84"/>
        <v>0.28748298486963553</v>
      </c>
      <c r="D1717">
        <f t="shared" si="85"/>
        <v>4.3896165108217209E-4</v>
      </c>
      <c r="E1717" s="2">
        <f t="shared" si="86"/>
        <v>5.9681566663915197E-3</v>
      </c>
      <c r="K1717">
        <v>1712</v>
      </c>
      <c r="L1717" s="8">
        <v>3.0110573617465501E-4</v>
      </c>
      <c r="M1717" s="8">
        <v>0.210229139228195</v>
      </c>
    </row>
    <row r="1718" spans="1:13" x14ac:dyDescent="0.55000000000000004">
      <c r="A1718">
        <v>1713</v>
      </c>
      <c r="C1718">
        <f t="shared" si="84"/>
        <v>0.23086692665602454</v>
      </c>
      <c r="D1718">
        <f t="shared" si="85"/>
        <v>3.6476201615853634E-4</v>
      </c>
      <c r="E1718" s="2">
        <f t="shared" si="86"/>
        <v>2.5237912923639035E-3</v>
      </c>
      <c r="K1718">
        <v>1713</v>
      </c>
      <c r="L1718" s="8">
        <v>4.1933773228174001E-4</v>
      </c>
      <c r="M1718" s="8">
        <v>0.28110427623145401</v>
      </c>
    </row>
    <row r="1719" spans="1:13" x14ac:dyDescent="0.55000000000000004">
      <c r="A1719">
        <v>1714</v>
      </c>
      <c r="C1719">
        <f t="shared" si="84"/>
        <v>0.11630813614029847</v>
      </c>
      <c r="D1719">
        <f t="shared" si="85"/>
        <v>1.990148037522201E-4</v>
      </c>
      <c r="E1719" s="2">
        <f t="shared" si="86"/>
        <v>2.7313170469935588E-2</v>
      </c>
      <c r="K1719">
        <v>1714</v>
      </c>
      <c r="L1719" s="8">
        <v>4.32543991956432E-4</v>
      </c>
      <c r="M1719" s="8">
        <v>0.28157510340821801</v>
      </c>
    </row>
    <row r="1720" spans="1:13" x14ac:dyDescent="0.55000000000000004">
      <c r="A1720">
        <v>1715</v>
      </c>
      <c r="C1720">
        <f t="shared" si="84"/>
        <v>-2.7441544964599437E-2</v>
      </c>
      <c r="D1720">
        <f t="shared" si="85"/>
        <v>-1.6680929495079855E-5</v>
      </c>
      <c r="E1720" s="2">
        <f t="shared" si="86"/>
        <v>5.7104387904914254E-2</v>
      </c>
      <c r="K1720">
        <v>1715</v>
      </c>
      <c r="L1720" s="8">
        <v>3.3741692553751701E-4</v>
      </c>
      <c r="M1720" s="8">
        <v>0.21152369917126701</v>
      </c>
    </row>
    <row r="1721" spans="1:13" x14ac:dyDescent="0.55000000000000004">
      <c r="A1721">
        <v>1716</v>
      </c>
      <c r="C1721">
        <f t="shared" si="84"/>
        <v>-0.16430397670622501</v>
      </c>
      <c r="D1721">
        <f t="shared" si="85"/>
        <v>-2.281901010466411E-4</v>
      </c>
      <c r="E1721" s="2">
        <f t="shared" si="86"/>
        <v>6.3907258048309198E-2</v>
      </c>
      <c r="K1721">
        <v>1716</v>
      </c>
      <c r="L1721" s="8">
        <v>1.5778169693509E-4</v>
      </c>
      <c r="M1721" s="8">
        <v>8.8494872279108003E-2</v>
      </c>
    </row>
    <row r="1722" spans="1:13" x14ac:dyDescent="0.55000000000000004">
      <c r="A1722">
        <v>1717</v>
      </c>
      <c r="C1722">
        <f t="shared" si="84"/>
        <v>-0.25992957354715474</v>
      </c>
      <c r="D1722">
        <f t="shared" si="85"/>
        <v>-3.8242836710039271E-4</v>
      </c>
      <c r="E1722" s="2">
        <f t="shared" si="86"/>
        <v>4.1303054456690087E-2</v>
      </c>
      <c r="K1722">
        <v>1717</v>
      </c>
      <c r="L1722" s="8">
        <v>-6.1370936471317095E-5</v>
      </c>
      <c r="M1722" s="8">
        <v>-5.6698044357685502E-2</v>
      </c>
    </row>
    <row r="1723" spans="1:13" x14ac:dyDescent="0.55000000000000004">
      <c r="A1723">
        <v>1718</v>
      </c>
      <c r="C1723">
        <f t="shared" si="84"/>
        <v>-0.29031832630935778</v>
      </c>
      <c r="D1723">
        <f t="shared" si="85"/>
        <v>-4.406851739636825E-4</v>
      </c>
      <c r="E1723" s="2">
        <f t="shared" si="86"/>
        <v>1.0532453480028821E-2</v>
      </c>
      <c r="K1723">
        <v>1718</v>
      </c>
      <c r="L1723" s="8">
        <v>-2.6515283812083299E-4</v>
      </c>
      <c r="M1723" s="8">
        <v>-0.187690584055965</v>
      </c>
    </row>
    <row r="1724" spans="1:13" x14ac:dyDescent="0.55000000000000004">
      <c r="A1724">
        <v>1719</v>
      </c>
      <c r="C1724">
        <f t="shared" si="84"/>
        <v>-0.24784329859316123</v>
      </c>
      <c r="D1724">
        <f t="shared" si="85"/>
        <v>-3.8833929106932952E-4</v>
      </c>
      <c r="E1724" s="2">
        <f t="shared" si="86"/>
        <v>5.6794296779051059E-4</v>
      </c>
      <c r="K1724">
        <v>1719</v>
      </c>
      <c r="L1724" s="8">
        <v>-4.02525566574197E-4</v>
      </c>
      <c r="M1724" s="8">
        <v>-0.27167485262957503</v>
      </c>
    </row>
    <row r="1725" spans="1:13" x14ac:dyDescent="0.55000000000000004">
      <c r="A1725">
        <v>1720</v>
      </c>
      <c r="C1725">
        <f t="shared" si="84"/>
        <v>-0.14316482705323066</v>
      </c>
      <c r="D1725">
        <f t="shared" si="85"/>
        <v>-2.3852843166070184E-4</v>
      </c>
      <c r="E1725" s="2">
        <f t="shared" si="86"/>
        <v>2.0866276865069554E-2</v>
      </c>
      <c r="K1725">
        <v>1720</v>
      </c>
      <c r="L1725" s="8">
        <v>-4.3908326979172699E-4</v>
      </c>
      <c r="M1725" s="8">
        <v>-0.28761646901367899</v>
      </c>
    </row>
    <row r="1726" spans="1:13" x14ac:dyDescent="0.55000000000000004">
      <c r="A1726">
        <v>1721</v>
      </c>
      <c r="C1726">
        <f t="shared" si="84"/>
        <v>-2.5550015985630948E-3</v>
      </c>
      <c r="D1726">
        <f t="shared" si="85"/>
        <v>-2.8851963686492946E-5</v>
      </c>
      <c r="E1726" s="2">
        <f t="shared" si="86"/>
        <v>5.242623278014831E-2</v>
      </c>
      <c r="K1726">
        <v>1721</v>
      </c>
      <c r="L1726" s="8">
        <v>-3.6566984421506602E-4</v>
      </c>
      <c r="M1726" s="8">
        <v>-0.23152275649026899</v>
      </c>
    </row>
    <row r="1727" spans="1:13" x14ac:dyDescent="0.55000000000000004">
      <c r="A1727">
        <v>1722</v>
      </c>
      <c r="C1727">
        <f t="shared" si="84"/>
        <v>0.13869607540310316</v>
      </c>
      <c r="D1727">
        <f t="shared" si="85"/>
        <v>1.8806573902323278E-4</v>
      </c>
      <c r="E1727" s="2">
        <f t="shared" si="86"/>
        <v>6.5607089344828784E-2</v>
      </c>
      <c r="K1727">
        <v>1722</v>
      </c>
      <c r="L1727" s="8">
        <v>-2.0067213770371599E-4</v>
      </c>
      <c r="M1727" s="8">
        <v>-0.117442733340962</v>
      </c>
    </row>
    <row r="1728" spans="1:13" x14ac:dyDescent="0.55000000000000004">
      <c r="A1728">
        <v>1723</v>
      </c>
      <c r="C1728">
        <f t="shared" si="84"/>
        <v>0.24513736095933047</v>
      </c>
      <c r="D1728">
        <f t="shared" si="85"/>
        <v>3.577829053484394E-4</v>
      </c>
      <c r="E1728" s="2">
        <f t="shared" si="86"/>
        <v>4.7998592153836277E-2</v>
      </c>
      <c r="K1728">
        <v>1723</v>
      </c>
      <c r="L1728" s="8">
        <v>1.45851505750921E-5</v>
      </c>
      <c r="M1728" s="8">
        <v>2.6051550935412501E-2</v>
      </c>
    </row>
    <row r="1729" spans="1:13" x14ac:dyDescent="0.55000000000000004">
      <c r="A1729">
        <v>1724</v>
      </c>
      <c r="C1729">
        <f t="shared" si="84"/>
        <v>0.29005433600122071</v>
      </c>
      <c r="D1729">
        <f t="shared" si="85"/>
        <v>4.3770410389772215E-4</v>
      </c>
      <c r="E1729" s="2">
        <f t="shared" si="86"/>
        <v>1.6137452533772079E-2</v>
      </c>
      <c r="K1729">
        <v>1724</v>
      </c>
      <c r="L1729" s="8">
        <v>2.2618949741266399E-4</v>
      </c>
      <c r="M1729" s="8">
        <v>0.16302106266792399</v>
      </c>
    </row>
    <row r="1730" spans="1:13" x14ac:dyDescent="0.55000000000000004">
      <c r="A1730">
        <v>1725</v>
      </c>
      <c r="C1730">
        <f t="shared" si="84"/>
        <v>0.26217378656767454</v>
      </c>
      <c r="D1730">
        <f t="shared" si="85"/>
        <v>4.0777079844008603E-4</v>
      </c>
      <c r="E1730" s="2">
        <f t="shared" si="86"/>
        <v>9.0772568171082185E-6</v>
      </c>
      <c r="K1730">
        <v>1725</v>
      </c>
      <c r="L1730" s="8">
        <v>3.8114328144546201E-4</v>
      </c>
      <c r="M1730" s="8">
        <v>0.25916093794600298</v>
      </c>
    </row>
    <row r="1731" spans="1:13" x14ac:dyDescent="0.55000000000000004">
      <c r="A1731">
        <v>1726</v>
      </c>
      <c r="C1731">
        <f t="shared" si="84"/>
        <v>0.16849314289145242</v>
      </c>
      <c r="D1731">
        <f t="shared" si="85"/>
        <v>2.7549561770169584E-4</v>
      </c>
      <c r="E1731" s="2">
        <f t="shared" si="86"/>
        <v>1.4859416351830159E-2</v>
      </c>
      <c r="K1731">
        <v>1726</v>
      </c>
      <c r="L1731" s="8">
        <v>4.40637366198985E-4</v>
      </c>
      <c r="M1731" s="8">
        <v>0.29039234859776603</v>
      </c>
    </row>
    <row r="1732" spans="1:13" x14ac:dyDescent="0.55000000000000004">
      <c r="A1732">
        <v>1727</v>
      </c>
      <c r="C1732">
        <f t="shared" si="84"/>
        <v>3.2524271903726608E-2</v>
      </c>
      <c r="D1732">
        <f t="shared" si="85"/>
        <v>7.4076843908021521E-5</v>
      </c>
      <c r="E1732" s="2">
        <f t="shared" si="86"/>
        <v>4.6815510483667729E-2</v>
      </c>
      <c r="K1732">
        <v>1727</v>
      </c>
      <c r="L1732" s="8">
        <v>3.89771089072204E-4</v>
      </c>
      <c r="M1732" s="8">
        <v>0.24889319407987401</v>
      </c>
    </row>
    <row r="1733" spans="1:13" x14ac:dyDescent="0.55000000000000004">
      <c r="A1733">
        <v>1728</v>
      </c>
      <c r="C1733">
        <f t="shared" si="84"/>
        <v>-0.11160750577543925</v>
      </c>
      <c r="D1733">
        <f t="shared" si="85"/>
        <v>-1.4593365629183772E-4</v>
      </c>
      <c r="E1733" s="2">
        <f t="shared" si="86"/>
        <v>6.5876768666955896E-2</v>
      </c>
      <c r="K1733">
        <v>1728</v>
      </c>
      <c r="L1733" s="8">
        <v>2.41284224722997E-4</v>
      </c>
      <c r="M1733" s="8">
        <v>0.14505719508339701</v>
      </c>
    </row>
    <row r="1734" spans="1:13" x14ac:dyDescent="0.55000000000000004">
      <c r="A1734">
        <v>1729</v>
      </c>
      <c r="C1734">
        <f t="shared" ref="C1734:C1797" si="87">$D$1*COS($B$2*(A1734-$L$2)+$B$1)</f>
        <v>-0.22772815200387733</v>
      </c>
      <c r="D1734">
        <f t="shared" ref="D1734:D1797" si="88">$D$2*COS($B$2*(A1734-$L$3)+$B$3)</f>
        <v>-3.2931788479878847E-4</v>
      </c>
      <c r="E1734" s="2">
        <f t="shared" ref="E1734:E1797" si="89">(M1734-C1734)^2</f>
        <v>5.4111540407342971E-2</v>
      </c>
      <c r="K1734">
        <v>1729</v>
      </c>
      <c r="L1734" s="8">
        <v>3.2366229473254798E-5</v>
      </c>
      <c r="M1734" s="8">
        <v>4.8907217087751703E-3</v>
      </c>
    </row>
    <row r="1735" spans="1:13" x14ac:dyDescent="0.55000000000000004">
      <c r="A1735">
        <v>1730</v>
      </c>
      <c r="C1735">
        <f t="shared" si="87"/>
        <v>-0.28669383220889921</v>
      </c>
      <c r="D1735">
        <f t="shared" si="88"/>
        <v>-4.3005026569300098E-4</v>
      </c>
      <c r="E1735" s="2">
        <f t="shared" si="89"/>
        <v>2.2557987999620291E-2</v>
      </c>
      <c r="K1735">
        <v>1730</v>
      </c>
      <c r="L1735" s="8">
        <v>-1.8465808873357499E-4</v>
      </c>
      <c r="M1735" s="8">
        <v>-0.13650066325764401</v>
      </c>
    </row>
    <row r="1736" spans="1:13" x14ac:dyDescent="0.55000000000000004">
      <c r="A1736">
        <v>1731</v>
      </c>
      <c r="C1736">
        <f t="shared" si="87"/>
        <v>-0.27370540355634509</v>
      </c>
      <c r="D1736">
        <f t="shared" si="88"/>
        <v>-4.2284909463908681E-4</v>
      </c>
      <c r="E1736" s="2">
        <f t="shared" si="89"/>
        <v>9.0004759465704524E-4</v>
      </c>
      <c r="K1736">
        <v>1731</v>
      </c>
      <c r="L1736" s="8">
        <v>-3.5543364308146498E-4</v>
      </c>
      <c r="M1736" s="8">
        <v>-0.243704610322548</v>
      </c>
    </row>
    <row r="1737" spans="1:13" x14ac:dyDescent="0.55000000000000004">
      <c r="A1737">
        <v>1732</v>
      </c>
      <c r="C1737">
        <f t="shared" si="87"/>
        <v>-0.19202268786426344</v>
      </c>
      <c r="D1737">
        <f t="shared" si="88"/>
        <v>-3.0952171378397625E-4</v>
      </c>
      <c r="E1737" s="2">
        <f t="shared" si="89"/>
        <v>9.5743363954425252E-3</v>
      </c>
      <c r="K1737">
        <v>1732</v>
      </c>
      <c r="L1737" s="8">
        <v>-4.37188636569359E-4</v>
      </c>
      <c r="M1737" s="8">
        <v>-0.28987122589852599</v>
      </c>
    </row>
    <row r="1738" spans="1:13" x14ac:dyDescent="0.55000000000000004">
      <c r="A1738">
        <v>1733</v>
      </c>
      <c r="C1738">
        <f t="shared" si="87"/>
        <v>-6.2146325035008984E-2</v>
      </c>
      <c r="D1738">
        <f t="shared" si="88"/>
        <v>-1.1851090696870352E-4</v>
      </c>
      <c r="E1738" s="2">
        <f t="shared" si="89"/>
        <v>4.0518255767011679E-2</v>
      </c>
      <c r="K1738">
        <v>1733</v>
      </c>
      <c r="L1738" s="8">
        <v>-4.09447023907055E-4</v>
      </c>
      <c r="M1738" s="8">
        <v>-0.26343779471768503</v>
      </c>
    </row>
    <row r="1739" spans="1:13" x14ac:dyDescent="0.55000000000000004">
      <c r="A1739">
        <v>1734</v>
      </c>
      <c r="C1739">
        <f t="shared" si="87"/>
        <v>8.3327455436424683E-2</v>
      </c>
      <c r="D1739">
        <f t="shared" si="88"/>
        <v>1.0224363948243852E-4</v>
      </c>
      <c r="E1739" s="2">
        <f t="shared" si="89"/>
        <v>6.4695036067807299E-2</v>
      </c>
      <c r="K1739">
        <v>1734</v>
      </c>
      <c r="L1739" s="8">
        <v>-2.7915686408229798E-4</v>
      </c>
      <c r="M1739" s="8">
        <v>-0.17102473360036599</v>
      </c>
    </row>
    <row r="1740" spans="1:13" x14ac:dyDescent="0.55000000000000004">
      <c r="A1740">
        <v>1735</v>
      </c>
      <c r="C1740">
        <f t="shared" si="87"/>
        <v>0.20788780099700965</v>
      </c>
      <c r="D1740">
        <f t="shared" si="88"/>
        <v>2.9733718754877252E-4</v>
      </c>
      <c r="E1740" s="2">
        <f t="shared" si="89"/>
        <v>5.9372762824358133E-2</v>
      </c>
      <c r="K1740">
        <v>1735</v>
      </c>
      <c r="L1740" s="8">
        <v>-7.8950135884671497E-5</v>
      </c>
      <c r="M1740" s="8">
        <v>-3.5777466992414998E-2</v>
      </c>
    </row>
    <row r="1741" spans="1:13" x14ac:dyDescent="0.55000000000000004">
      <c r="A1741">
        <v>1736</v>
      </c>
      <c r="C1741">
        <f t="shared" si="87"/>
        <v>0.28027269043552161</v>
      </c>
      <c r="D1741">
        <f t="shared" si="88"/>
        <v>4.1780536891255701E-4</v>
      </c>
      <c r="E1741" s="2">
        <f t="shared" si="89"/>
        <v>2.9529742479093603E-2</v>
      </c>
      <c r="K1741">
        <v>1736</v>
      </c>
      <c r="L1741" s="8">
        <v>1.41030143616357E-4</v>
      </c>
      <c r="M1741" s="8">
        <v>0.108430488171079</v>
      </c>
    </row>
    <row r="1742" spans="1:13" x14ac:dyDescent="0.55000000000000004">
      <c r="A1742">
        <v>1737</v>
      </c>
      <c r="C1742">
        <f t="shared" si="87"/>
        <v>0.28231504225454118</v>
      </c>
      <c r="D1742">
        <f t="shared" si="88"/>
        <v>4.334132093179999E-4</v>
      </c>
      <c r="E1742" s="2">
        <f t="shared" si="89"/>
        <v>3.2300680162436241E-3</v>
      </c>
      <c r="K1742">
        <v>1737</v>
      </c>
      <c r="L1742" s="8">
        <v>3.2568854876117499E-4</v>
      </c>
      <c r="M1742" s="8">
        <v>0.225481354918212</v>
      </c>
    </row>
    <row r="1743" spans="1:13" x14ac:dyDescent="0.55000000000000004">
      <c r="A1743">
        <v>1738</v>
      </c>
      <c r="C1743">
        <f t="shared" si="87"/>
        <v>0.21350226919760093</v>
      </c>
      <c r="D1743">
        <f t="shared" si="88"/>
        <v>3.4024346981174604E-4</v>
      </c>
      <c r="E1743" s="2">
        <f t="shared" si="89"/>
        <v>5.264481730211607E-3</v>
      </c>
      <c r="K1743">
        <v>1738</v>
      </c>
      <c r="L1743" s="8">
        <v>4.2877623644368301E-4</v>
      </c>
      <c r="M1743" s="8">
        <v>0.28605901754130503</v>
      </c>
    </row>
    <row r="1744" spans="1:13" x14ac:dyDescent="0.55000000000000004">
      <c r="A1744">
        <v>1739</v>
      </c>
      <c r="C1744">
        <f t="shared" si="87"/>
        <v>9.1104926842575873E-2</v>
      </c>
      <c r="D1744">
        <f t="shared" si="88"/>
        <v>1.6167979114575746E-4</v>
      </c>
      <c r="E1744" s="2">
        <f t="shared" si="89"/>
        <v>3.3814244072153145E-2</v>
      </c>
      <c r="K1744">
        <v>1739</v>
      </c>
      <c r="L1744" s="8">
        <v>4.2447425577421001E-4</v>
      </c>
      <c r="M1744" s="8">
        <v>0.27499142463986698</v>
      </c>
    </row>
    <row r="1745" spans="1:13" x14ac:dyDescent="0.55000000000000004">
      <c r="A1745">
        <v>1740</v>
      </c>
      <c r="C1745">
        <f t="shared" si="87"/>
        <v>-5.4157831809407447E-2</v>
      </c>
      <c r="D1745">
        <f t="shared" si="88"/>
        <v>-5.7462107156630127E-5</v>
      </c>
      <c r="E1745" s="2">
        <f t="shared" si="89"/>
        <v>6.2104804363210031E-2</v>
      </c>
      <c r="K1745">
        <v>1740</v>
      </c>
      <c r="L1745" s="8">
        <v>3.1386006449897702E-4</v>
      </c>
      <c r="M1745" s="8">
        <v>0.19505052351442601</v>
      </c>
    </row>
    <row r="1746" spans="1:13" x14ac:dyDescent="0.55000000000000004">
      <c r="A1746">
        <v>1741</v>
      </c>
      <c r="C1746">
        <f t="shared" si="87"/>
        <v>-0.18582811623475176</v>
      </c>
      <c r="D1746">
        <f t="shared" si="88"/>
        <v>-2.6218222776931162E-4</v>
      </c>
      <c r="E1746" s="2">
        <f t="shared" si="89"/>
        <v>6.3547414419505538E-2</v>
      </c>
      <c r="K1746">
        <v>1741</v>
      </c>
      <c r="L1746" s="8">
        <v>1.24637673023489E-4</v>
      </c>
      <c r="M1746" s="8">
        <v>6.6258008769195104E-2</v>
      </c>
    </row>
    <row r="1747" spans="1:13" x14ac:dyDescent="0.55000000000000004">
      <c r="A1747">
        <v>1742</v>
      </c>
      <c r="C1747">
        <f t="shared" si="87"/>
        <v>-0.27085946043069309</v>
      </c>
      <c r="D1747">
        <f t="shared" si="88"/>
        <v>-4.01100135574107E-4</v>
      </c>
      <c r="E1747" s="2">
        <f t="shared" si="89"/>
        <v>3.6760479225933756E-2</v>
      </c>
      <c r="K1747">
        <v>1742</v>
      </c>
      <c r="L1747" s="8">
        <v>-9.5800996856719998E-5</v>
      </c>
      <c r="M1747" s="8">
        <v>-7.91292353071259E-2</v>
      </c>
    </row>
    <row r="1748" spans="1:13" x14ac:dyDescent="0.55000000000000004">
      <c r="A1748">
        <v>1743</v>
      </c>
      <c r="C1748">
        <f t="shared" si="87"/>
        <v>-0.28791078932391401</v>
      </c>
      <c r="D1748">
        <f t="shared" si="88"/>
        <v>-4.3935036387125602E-4</v>
      </c>
      <c r="E1748" s="2">
        <f t="shared" si="89"/>
        <v>6.9243564045403322E-3</v>
      </c>
      <c r="K1748">
        <v>1743</v>
      </c>
      <c r="L1748" s="8">
        <v>-2.9224571276792601E-4</v>
      </c>
      <c r="M1748" s="8">
        <v>-0.204698071518639</v>
      </c>
    </row>
    <row r="1749" spans="1:13" x14ac:dyDescent="0.55000000000000004">
      <c r="A1749">
        <v>1744</v>
      </c>
      <c r="C1749">
        <f t="shared" si="87"/>
        <v>-0.23270257877513878</v>
      </c>
      <c r="D1749">
        <f t="shared" si="88"/>
        <v>-3.6733291160826441E-4</v>
      </c>
      <c r="E1749" s="2">
        <f t="shared" si="89"/>
        <v>2.1433591611632239E-3</v>
      </c>
      <c r="K1749">
        <v>1744</v>
      </c>
      <c r="L1749" s="8">
        <v>-4.1549567695562398E-4</v>
      </c>
      <c r="M1749" s="8">
        <v>-0.27899900586366499</v>
      </c>
    </row>
    <row r="1750" spans="1:13" x14ac:dyDescent="0.55000000000000004">
      <c r="A1750">
        <v>1745</v>
      </c>
      <c r="C1750">
        <f t="shared" si="87"/>
        <v>-0.11909092593594581</v>
      </c>
      <c r="D1750">
        <f t="shared" si="88"/>
        <v>-2.0312264129645319E-4</v>
      </c>
      <c r="E1750" s="2">
        <f t="shared" si="89"/>
        <v>2.7005000462524402E-2</v>
      </c>
      <c r="K1750">
        <v>1745</v>
      </c>
      <c r="L1750" s="8">
        <v>-4.3468217130173499E-4</v>
      </c>
      <c r="M1750" s="8">
        <v>-0.28342290840595802</v>
      </c>
    </row>
    <row r="1751" spans="1:13" x14ac:dyDescent="0.55000000000000004">
      <c r="A1751">
        <v>1746</v>
      </c>
      <c r="C1751">
        <f t="shared" si="87"/>
        <v>2.4410039075203841E-2</v>
      </c>
      <c r="D1751">
        <f t="shared" si="88"/>
        <v>1.2067130494484301E-5</v>
      </c>
      <c r="E1751" s="2">
        <f t="shared" si="89"/>
        <v>5.8212093242117346E-2</v>
      </c>
      <c r="K1751">
        <v>1746</v>
      </c>
      <c r="L1751" s="8">
        <v>-3.4499981927290702E-4</v>
      </c>
      <c r="M1751" s="8">
        <v>-0.21686178530990199</v>
      </c>
    </row>
    <row r="1752" spans="1:13" x14ac:dyDescent="0.55000000000000004">
      <c r="A1752">
        <v>1747</v>
      </c>
      <c r="C1752">
        <f t="shared" si="87"/>
        <v>0.1617845988022408</v>
      </c>
      <c r="D1752">
        <f t="shared" si="88"/>
        <v>2.2422830688765836E-4</v>
      </c>
      <c r="E1752" s="2">
        <f t="shared" si="89"/>
        <v>6.6445827386599862E-2</v>
      </c>
      <c r="K1752">
        <v>1747</v>
      </c>
      <c r="L1752" s="8">
        <v>-1.6891012228367999E-4</v>
      </c>
      <c r="M1752" s="8">
        <v>-9.5986282770135101E-2</v>
      </c>
    </row>
    <row r="1753" spans="1:13" x14ac:dyDescent="0.55000000000000004">
      <c r="A1753">
        <v>1748</v>
      </c>
      <c r="C1753">
        <f t="shared" si="87"/>
        <v>0.25855463437819942</v>
      </c>
      <c r="D1753">
        <f t="shared" si="88"/>
        <v>3.8011290460891788E-4</v>
      </c>
      <c r="E1753" s="2">
        <f t="shared" si="89"/>
        <v>4.3942663529937934E-2</v>
      </c>
      <c r="K1753">
        <v>1748</v>
      </c>
      <c r="L1753" s="8">
        <v>4.94841626738191E-5</v>
      </c>
      <c r="M1753" s="8">
        <v>4.8929579745080901E-2</v>
      </c>
    </row>
    <row r="1754" spans="1:13" x14ac:dyDescent="0.55000000000000004">
      <c r="A1754">
        <v>1749</v>
      </c>
      <c r="C1754">
        <f t="shared" si="87"/>
        <v>0.29043290662541615</v>
      </c>
      <c r="D1754">
        <f t="shared" si="88"/>
        <v>4.4059717541899084E-4</v>
      </c>
      <c r="E1754" s="2">
        <f t="shared" si="89"/>
        <v>1.1846620397348172E-2</v>
      </c>
      <c r="K1754">
        <v>1749</v>
      </c>
      <c r="L1754" s="8">
        <v>2.55484832112202E-4</v>
      </c>
      <c r="M1754" s="8">
        <v>0.181590725476065</v>
      </c>
    </row>
    <row r="1755" spans="1:13" x14ac:dyDescent="0.55000000000000004">
      <c r="A1755">
        <v>1750</v>
      </c>
      <c r="C1755">
        <f t="shared" si="87"/>
        <v>0.24941864115007387</v>
      </c>
      <c r="D1755">
        <f t="shared" si="88"/>
        <v>3.9050084225129091E-4</v>
      </c>
      <c r="E1755" s="2">
        <f t="shared" si="89"/>
        <v>3.745272432403359E-4</v>
      </c>
      <c r="K1755">
        <v>1750</v>
      </c>
      <c r="L1755" s="8">
        <v>3.9749774043525002E-4</v>
      </c>
      <c r="M1755" s="8">
        <v>0.268771347504492</v>
      </c>
    </row>
    <row r="1756" spans="1:13" x14ac:dyDescent="0.55000000000000004">
      <c r="A1756">
        <v>1751</v>
      </c>
      <c r="C1756">
        <f t="shared" si="87"/>
        <v>0.14580555407479345</v>
      </c>
      <c r="D1756">
        <f t="shared" si="88"/>
        <v>2.423970287845187E-4</v>
      </c>
      <c r="E1756" s="2">
        <f t="shared" si="89"/>
        <v>2.0400684316943314E-2</v>
      </c>
      <c r="K1756">
        <v>1751</v>
      </c>
      <c r="L1756" s="8">
        <v>4.39954873769332E-4</v>
      </c>
      <c r="M1756" s="8">
        <v>0.28863651821402803</v>
      </c>
    </row>
    <row r="1757" spans="1:13" x14ac:dyDescent="0.55000000000000004">
      <c r="A1757">
        <v>1752</v>
      </c>
      <c r="C1757">
        <f t="shared" si="87"/>
        <v>5.5983462644822388E-3</v>
      </c>
      <c r="D1757">
        <f t="shared" si="88"/>
        <v>3.3456670417658278E-5</v>
      </c>
      <c r="E1757" s="2">
        <f t="shared" si="89"/>
        <v>5.3182141807125861E-2</v>
      </c>
      <c r="K1757">
        <v>1752</v>
      </c>
      <c r="L1757" s="8">
        <v>3.7222257968599302E-4</v>
      </c>
      <c r="M1757" s="8">
        <v>0.23621088236589599</v>
      </c>
    </row>
    <row r="1758" spans="1:13" x14ac:dyDescent="0.55000000000000004">
      <c r="A1758">
        <v>1753</v>
      </c>
      <c r="C1758">
        <f t="shared" si="87"/>
        <v>-0.13601392845535215</v>
      </c>
      <c r="D1758">
        <f t="shared" si="88"/>
        <v>-1.8388060701471557E-4</v>
      </c>
      <c r="E1758" s="2">
        <f t="shared" si="89"/>
        <v>6.7932528882299267E-2</v>
      </c>
      <c r="K1758">
        <v>1753</v>
      </c>
      <c r="L1758" s="8">
        <v>2.11264831419053E-4</v>
      </c>
      <c r="M1758" s="8">
        <v>0.124624765683295</v>
      </c>
    </row>
    <row r="1759" spans="1:13" x14ac:dyDescent="0.55000000000000004">
      <c r="A1759">
        <v>1754</v>
      </c>
      <c r="C1759">
        <f t="shared" si="87"/>
        <v>-0.2434895740784519</v>
      </c>
      <c r="D1759">
        <f t="shared" si="88"/>
        <v>-3.5506772798111125E-4</v>
      </c>
      <c r="E1759" s="2">
        <f t="shared" si="89"/>
        <v>5.0766929165823357E-2</v>
      </c>
      <c r="K1759">
        <v>1754</v>
      </c>
      <c r="L1759" s="8">
        <v>-2.6055044686540001E-6</v>
      </c>
      <c r="M1759" s="8">
        <v>-1.81743966806047E-2</v>
      </c>
    </row>
    <row r="1760" spans="1:13" x14ac:dyDescent="0.55000000000000004">
      <c r="A1760">
        <v>1755</v>
      </c>
      <c r="C1760">
        <f t="shared" si="87"/>
        <v>-0.28985446896179257</v>
      </c>
      <c r="D1760">
        <f t="shared" si="88"/>
        <v>-4.3714033345957899E-4</v>
      </c>
      <c r="E1760" s="2">
        <f t="shared" si="89"/>
        <v>1.7804312199026427E-2</v>
      </c>
      <c r="K1760">
        <v>1755</v>
      </c>
      <c r="L1760" s="8">
        <v>-2.1582327559880999E-4</v>
      </c>
      <c r="M1760" s="8">
        <v>-0.15642166865007601</v>
      </c>
    </row>
    <row r="1761" spans="1:13" x14ac:dyDescent="0.55000000000000004">
      <c r="A1761">
        <v>1756</v>
      </c>
      <c r="C1761">
        <f t="shared" si="87"/>
        <v>-0.26347200178360863</v>
      </c>
      <c r="D1761">
        <f t="shared" si="88"/>
        <v>-4.0949992942742046E-4</v>
      </c>
      <c r="E1761" s="2">
        <f t="shared" si="89"/>
        <v>6.3677821641123188E-5</v>
      </c>
      <c r="K1761">
        <v>1756</v>
      </c>
      <c r="L1761" s="8">
        <v>-3.7498676848484499E-4</v>
      </c>
      <c r="M1761" s="8">
        <v>-0.255492163336552</v>
      </c>
    </row>
    <row r="1762" spans="1:13" x14ac:dyDescent="0.55000000000000004">
      <c r="A1762">
        <v>1757</v>
      </c>
      <c r="C1762">
        <f t="shared" si="87"/>
        <v>-0.17096361570782331</v>
      </c>
      <c r="D1762">
        <f t="shared" si="88"/>
        <v>-2.790836746840698E-4</v>
      </c>
      <c r="E1762" s="2">
        <f t="shared" si="89"/>
        <v>1.4306419344989961E-2</v>
      </c>
      <c r="K1762">
        <v>1757</v>
      </c>
      <c r="L1762" s="8">
        <v>-4.4023249895482302E-4</v>
      </c>
      <c r="M1762" s="8">
        <v>-0.29057306075707501</v>
      </c>
    </row>
    <row r="1763" spans="1:13" x14ac:dyDescent="0.55000000000000004">
      <c r="A1763">
        <v>1758</v>
      </c>
      <c r="C1763">
        <f t="shared" si="87"/>
        <v>-3.5546965716019965E-2</v>
      </c>
      <c r="D1763">
        <f t="shared" si="88"/>
        <v>-7.8623300211534488E-5</v>
      </c>
      <c r="E1763" s="2">
        <f t="shared" si="89"/>
        <v>4.723283606724251E-2</v>
      </c>
      <c r="K1763">
        <v>1758</v>
      </c>
      <c r="L1763" s="8">
        <v>-3.95219269057413E-4</v>
      </c>
      <c r="M1763" s="8">
        <v>-0.25287813252658697</v>
      </c>
    </row>
    <row r="1764" spans="1:13" x14ac:dyDescent="0.55000000000000004">
      <c r="A1764">
        <v>1759</v>
      </c>
      <c r="C1764">
        <f t="shared" si="87"/>
        <v>0.10879122339893726</v>
      </c>
      <c r="D1764">
        <f t="shared" si="88"/>
        <v>1.4156986536490243E-4</v>
      </c>
      <c r="E1764" s="2">
        <f t="shared" si="89"/>
        <v>6.7932964943555552E-2</v>
      </c>
      <c r="K1764">
        <v>1759</v>
      </c>
      <c r="L1764" s="8">
        <v>-2.5122092146222599E-4</v>
      </c>
      <c r="M1764" s="8">
        <v>-0.15184830726277099</v>
      </c>
    </row>
    <row r="1765" spans="1:13" x14ac:dyDescent="0.55000000000000004">
      <c r="A1765">
        <v>1760</v>
      </c>
      <c r="C1765">
        <f t="shared" si="87"/>
        <v>0.2258251085781868</v>
      </c>
      <c r="D1765">
        <f t="shared" si="88"/>
        <v>3.2623197879124224E-4</v>
      </c>
      <c r="E1765" s="2">
        <f t="shared" si="89"/>
        <v>5.6935801089591877E-2</v>
      </c>
      <c r="K1765">
        <v>1760</v>
      </c>
      <c r="L1765" s="8">
        <v>-4.4302735625372402E-5</v>
      </c>
      <c r="M1765" s="8">
        <v>-1.27871314464856E-2</v>
      </c>
    </row>
    <row r="1766" spans="1:13" x14ac:dyDescent="0.55000000000000004">
      <c r="A1766">
        <v>1761</v>
      </c>
      <c r="C1766">
        <f t="shared" si="87"/>
        <v>0.28618165152090003</v>
      </c>
      <c r="D1766">
        <f t="shared" si="88"/>
        <v>4.2901674196700579E-4</v>
      </c>
      <c r="E1766" s="2">
        <f t="shared" si="89"/>
        <v>2.455645412743783E-2</v>
      </c>
      <c r="K1766">
        <v>1761</v>
      </c>
      <c r="L1766" s="8">
        <v>1.73711345183075E-4</v>
      </c>
      <c r="M1766" s="8">
        <v>0.129476660766177</v>
      </c>
    </row>
    <row r="1767" spans="1:13" x14ac:dyDescent="0.55000000000000004">
      <c r="A1767">
        <v>1762</v>
      </c>
      <c r="C1767">
        <f t="shared" si="87"/>
        <v>0.27471263216280234</v>
      </c>
      <c r="D1767">
        <f t="shared" si="88"/>
        <v>4.2412734586489965E-4</v>
      </c>
      <c r="E1767" s="2">
        <f t="shared" si="89"/>
        <v>1.2531891759819027E-3</v>
      </c>
      <c r="K1767">
        <v>1762</v>
      </c>
      <c r="L1767" s="8">
        <v>3.4821834196347101E-4</v>
      </c>
      <c r="M1767" s="8">
        <v>0.23931222007506101</v>
      </c>
    </row>
    <row r="1768" spans="1:13" x14ac:dyDescent="0.55000000000000004">
      <c r="A1768">
        <v>1763</v>
      </c>
      <c r="C1768">
        <f t="shared" si="87"/>
        <v>0.19429653261565433</v>
      </c>
      <c r="D1768">
        <f t="shared" si="88"/>
        <v>3.127909258473207E-4</v>
      </c>
      <c r="E1768" s="2">
        <f t="shared" si="89"/>
        <v>9.0086705595330014E-3</v>
      </c>
      <c r="K1768">
        <v>1763</v>
      </c>
      <c r="L1768" s="8">
        <v>4.3551189480935202E-4</v>
      </c>
      <c r="M1768" s="8">
        <v>0.289210549280913</v>
      </c>
    </row>
    <row r="1769" spans="1:13" x14ac:dyDescent="0.55000000000000004">
      <c r="A1769">
        <v>1764</v>
      </c>
      <c r="C1769">
        <f t="shared" si="87"/>
        <v>6.5116098827589328E-2</v>
      </c>
      <c r="D1769">
        <f t="shared" si="88"/>
        <v>1.2295057655121891E-4</v>
      </c>
      <c r="E1769" s="2">
        <f t="shared" si="89"/>
        <v>4.0625709381932718E-2</v>
      </c>
      <c r="K1769">
        <v>1764</v>
      </c>
      <c r="L1769" s="8">
        <v>4.1372879188058002E-4</v>
      </c>
      <c r="M1769" s="8">
        <v>0.26667430228736599</v>
      </c>
    </row>
    <row r="1770" spans="1:13" x14ac:dyDescent="0.55000000000000004">
      <c r="A1770">
        <v>1765</v>
      </c>
      <c r="C1770">
        <f t="shared" si="87"/>
        <v>-8.040710322672466E-2</v>
      </c>
      <c r="D1770">
        <f t="shared" si="88"/>
        <v>-9.7747775865150011E-5</v>
      </c>
      <c r="E1770" s="2">
        <f t="shared" si="89"/>
        <v>6.6437601457334072E-2</v>
      </c>
      <c r="K1770">
        <v>1765</v>
      </c>
      <c r="L1770" s="8">
        <v>2.8832474643822499E-4</v>
      </c>
      <c r="M1770" s="8">
        <v>0.17734782195868101</v>
      </c>
    </row>
    <row r="1771" spans="1:13" x14ac:dyDescent="0.55000000000000004">
      <c r="A1771">
        <v>1766</v>
      </c>
      <c r="C1771">
        <f t="shared" si="87"/>
        <v>-0.20574981721942043</v>
      </c>
      <c r="D1771">
        <f t="shared" si="88"/>
        <v>-2.939134969005432E-4</v>
      </c>
      <c r="E1771" s="2">
        <f t="shared" si="89"/>
        <v>6.2177066552143244E-2</v>
      </c>
      <c r="K1771">
        <v>1766</v>
      </c>
      <c r="L1771" s="8">
        <v>9.0707979613544604E-5</v>
      </c>
      <c r="M1771" s="8">
        <v>4.3603479434430201E-2</v>
      </c>
    </row>
    <row r="1772" spans="1:13" x14ac:dyDescent="0.55000000000000004">
      <c r="A1772">
        <v>1767</v>
      </c>
      <c r="C1772">
        <f t="shared" si="87"/>
        <v>-0.27945366395179316</v>
      </c>
      <c r="D1772">
        <f t="shared" si="88"/>
        <v>-4.1631312541833378E-4</v>
      </c>
      <c r="E1772" s="2">
        <f t="shared" si="89"/>
        <v>3.1823719557624003E-2</v>
      </c>
      <c r="K1772">
        <v>1767</v>
      </c>
      <c r="L1772" s="8">
        <v>-1.296271634168E-4</v>
      </c>
      <c r="M1772" s="8">
        <v>-0.101061625010522</v>
      </c>
    </row>
    <row r="1773" spans="1:13" x14ac:dyDescent="0.55000000000000004">
      <c r="A1773">
        <v>1768</v>
      </c>
      <c r="C1773">
        <f t="shared" si="87"/>
        <v>-0.2830205314491166</v>
      </c>
      <c r="D1773">
        <f t="shared" si="88"/>
        <v>-4.3422693464201381E-4</v>
      </c>
      <c r="E1773" s="2">
        <f t="shared" si="89"/>
        <v>3.919425205602468E-3</v>
      </c>
      <c r="K1773">
        <v>1768</v>
      </c>
      <c r="L1773" s="8">
        <v>-3.1749637922086701E-4</v>
      </c>
      <c r="M1773" s="8">
        <v>-0.220415218530783</v>
      </c>
    </row>
    <row r="1774" spans="1:13" x14ac:dyDescent="0.55000000000000004">
      <c r="A1774">
        <v>1769</v>
      </c>
      <c r="C1774">
        <f t="shared" si="87"/>
        <v>-0.21555521115246765</v>
      </c>
      <c r="D1774">
        <f t="shared" si="88"/>
        <v>-3.4315893604863523E-4</v>
      </c>
      <c r="E1774" s="2">
        <f t="shared" si="89"/>
        <v>4.7622754898055866E-3</v>
      </c>
      <c r="K1774">
        <v>1769</v>
      </c>
      <c r="L1774" s="8">
        <v>-4.2584665724452401E-4</v>
      </c>
      <c r="M1774" s="8">
        <v>-0.28456445321326401</v>
      </c>
    </row>
    <row r="1775" spans="1:13" x14ac:dyDescent="0.55000000000000004">
      <c r="A1775">
        <v>1770</v>
      </c>
      <c r="C1775">
        <f t="shared" si="87"/>
        <v>-9.3990076400896058E-2</v>
      </c>
      <c r="D1775">
        <f t="shared" si="88"/>
        <v>-1.6596527772499132E-4</v>
      </c>
      <c r="E1775" s="2">
        <f t="shared" si="89"/>
        <v>3.365488538747053E-2</v>
      </c>
      <c r="K1775">
        <v>1770</v>
      </c>
      <c r="L1775" s="8">
        <v>-4.2754099820042002E-4</v>
      </c>
      <c r="M1775" s="8">
        <v>-0.27744275527877599</v>
      </c>
    </row>
    <row r="1776" spans="1:13" x14ac:dyDescent="0.55000000000000004">
      <c r="A1776">
        <v>1771</v>
      </c>
      <c r="C1776">
        <f t="shared" si="87"/>
        <v>5.1164586373351681E-2</v>
      </c>
      <c r="D1776">
        <f t="shared" si="88"/>
        <v>5.2882167036553452E-5</v>
      </c>
      <c r="E1776" s="2">
        <f t="shared" si="89"/>
        <v>6.350318580480778E-2</v>
      </c>
      <c r="K1776">
        <v>1771</v>
      </c>
      <c r="L1776" s="8">
        <v>-3.2215504388522198E-4</v>
      </c>
      <c r="M1776" s="8">
        <v>-0.200833798154819</v>
      </c>
    </row>
    <row r="1777" spans="1:13" x14ac:dyDescent="0.55000000000000004">
      <c r="A1777">
        <v>1772</v>
      </c>
      <c r="C1777">
        <f t="shared" si="87"/>
        <v>0.18347801643279915</v>
      </c>
      <c r="D1777">
        <f t="shared" si="88"/>
        <v>2.5845730254104714E-4</v>
      </c>
      <c r="E1777" s="2">
        <f t="shared" si="89"/>
        <v>6.6256194669576843E-2</v>
      </c>
      <c r="K1777">
        <v>1772</v>
      </c>
      <c r="L1777" s="8">
        <v>-1.36083360324169E-4</v>
      </c>
      <c r="M1777" s="8">
        <v>-7.3924770400554396E-2</v>
      </c>
    </row>
    <row r="1778" spans="1:13" x14ac:dyDescent="0.55000000000000004">
      <c r="A1778">
        <v>1773</v>
      </c>
      <c r="C1778">
        <f t="shared" si="87"/>
        <v>0.26974233177695001</v>
      </c>
      <c r="D1778">
        <f t="shared" si="88"/>
        <v>3.9916510295473967E-4</v>
      </c>
      <c r="E1778" s="2">
        <f t="shared" si="89"/>
        <v>3.930034932921974E-2</v>
      </c>
      <c r="K1778">
        <v>1773</v>
      </c>
      <c r="L1778" s="8">
        <v>8.4071245029950501E-5</v>
      </c>
      <c r="M1778" s="8">
        <v>7.1499174696510695E-2</v>
      </c>
    </row>
    <row r="1779" spans="1:13" x14ac:dyDescent="0.55000000000000004">
      <c r="A1779">
        <v>1774</v>
      </c>
      <c r="C1779">
        <f t="shared" si="87"/>
        <v>0.28830700756326239</v>
      </c>
      <c r="D1779">
        <f t="shared" si="88"/>
        <v>4.3969087626098891E-4</v>
      </c>
      <c r="E1779" s="2">
        <f t="shared" si="89"/>
        <v>7.9729361880261918E-3</v>
      </c>
      <c r="K1779">
        <v>1774</v>
      </c>
      <c r="L1779" s="8">
        <v>2.8316968552617901E-4</v>
      </c>
      <c r="M1779" s="8">
        <v>0.19901570794215601</v>
      </c>
    </row>
    <row r="1780" spans="1:13" x14ac:dyDescent="0.55000000000000004">
      <c r="A1780">
        <v>1775</v>
      </c>
      <c r="C1780">
        <f t="shared" si="87"/>
        <v>0.23451270148113026</v>
      </c>
      <c r="D1780">
        <f t="shared" si="88"/>
        <v>3.6986350757472152E-4</v>
      </c>
      <c r="E1780" s="2">
        <f t="shared" si="89"/>
        <v>1.7787155304931359E-3</v>
      </c>
      <c r="K1780">
        <v>1775</v>
      </c>
      <c r="L1780" s="8">
        <v>4.1134652162518E-4</v>
      </c>
      <c r="M1780" s="8">
        <v>0.276687522529869</v>
      </c>
    </row>
    <row r="1781" spans="1:13" x14ac:dyDescent="0.55000000000000004">
      <c r="A1781">
        <v>1776</v>
      </c>
      <c r="C1781">
        <f t="shared" si="87"/>
        <v>0.12186065046373126</v>
      </c>
      <c r="D1781">
        <f t="shared" si="88"/>
        <v>2.0720819459277664E-4</v>
      </c>
      <c r="E1781" s="2">
        <f t="shared" si="89"/>
        <v>2.6634429374831695E-2</v>
      </c>
      <c r="K1781">
        <v>1776</v>
      </c>
      <c r="L1781" s="8">
        <v>4.3649906957459502E-4</v>
      </c>
      <c r="M1781" s="8">
        <v>0.285061230655199</v>
      </c>
    </row>
    <row r="1782" spans="1:13" x14ac:dyDescent="0.55000000000000004">
      <c r="A1782">
        <v>1777</v>
      </c>
      <c r="C1782">
        <f t="shared" si="87"/>
        <v>-2.1375855200927947E-2</v>
      </c>
      <c r="D1782">
        <f t="shared" si="88"/>
        <v>-7.4520076290267065E-6</v>
      </c>
      <c r="E1782" s="2">
        <f t="shared" si="89"/>
        <v>5.9251076611676251E-2</v>
      </c>
      <c r="K1782">
        <v>1777</v>
      </c>
      <c r="L1782" s="8">
        <v>3.5232771770541402E-4</v>
      </c>
      <c r="M1782" s="8">
        <v>0.22203958517144501</v>
      </c>
    </row>
    <row r="1783" spans="1:13" x14ac:dyDescent="0.55000000000000004">
      <c r="A1783">
        <v>1778</v>
      </c>
      <c r="C1783">
        <f t="shared" si="87"/>
        <v>-0.15924747177839157</v>
      </c>
      <c r="D1783">
        <f t="shared" si="88"/>
        <v>-2.2024191301321718E-4</v>
      </c>
      <c r="E1783" s="2">
        <f t="shared" si="89"/>
        <v>6.8987239245098184E-2</v>
      </c>
      <c r="K1783">
        <v>1778</v>
      </c>
      <c r="L1783" s="8">
        <v>1.7991370325443201E-4</v>
      </c>
      <c r="M1783" s="8">
        <v>0.103406748147918</v>
      </c>
    </row>
    <row r="1784" spans="1:13" x14ac:dyDescent="0.55000000000000004">
      <c r="A1784">
        <v>1779</v>
      </c>
      <c r="C1784">
        <f t="shared" si="87"/>
        <v>-0.25715132960935871</v>
      </c>
      <c r="D1784">
        <f t="shared" si="88"/>
        <v>-3.7775574056144763E-4</v>
      </c>
      <c r="E1784" s="2">
        <f t="shared" si="89"/>
        <v>4.6667396497823269E-2</v>
      </c>
      <c r="K1784">
        <v>1779</v>
      </c>
      <c r="L1784" s="8">
        <v>-3.7560814280208202E-5</v>
      </c>
      <c r="M1784" s="8">
        <v>-4.1124950438148997E-2</v>
      </c>
    </row>
    <row r="1785" spans="1:13" x14ac:dyDescent="0.55000000000000004">
      <c r="A1785">
        <v>1780</v>
      </c>
      <c r="C1785">
        <f t="shared" si="87"/>
        <v>-0.29051562402921727</v>
      </c>
      <c r="D1785">
        <f t="shared" si="88"/>
        <v>-4.4046083968937797E-4</v>
      </c>
      <c r="E1785" s="2">
        <f t="shared" si="89"/>
        <v>1.3261589284189327E-2</v>
      </c>
      <c r="K1785">
        <v>1780</v>
      </c>
      <c r="L1785" s="8">
        <v>-2.4562799286799501E-4</v>
      </c>
      <c r="M1785" s="8">
        <v>-0.17535665006631099</v>
      </c>
    </row>
    <row r="1786" spans="1:13" x14ac:dyDescent="0.55000000000000004">
      <c r="A1786">
        <v>1781</v>
      </c>
      <c r="C1786">
        <f t="shared" si="87"/>
        <v>-0.25096662040175771</v>
      </c>
      <c r="D1786">
        <f t="shared" si="88"/>
        <v>-3.9261955223385617E-4</v>
      </c>
      <c r="E1786" s="2">
        <f t="shared" si="89"/>
        <v>2.1616551902479733E-4</v>
      </c>
      <c r="K1786">
        <v>1781</v>
      </c>
      <c r="L1786" s="8">
        <v>-3.9217611687655102E-4</v>
      </c>
      <c r="M1786" s="8">
        <v>-0.265669188851685</v>
      </c>
    </row>
    <row r="1787" spans="1:13" x14ac:dyDescent="0.55000000000000004">
      <c r="A1787">
        <v>1782</v>
      </c>
      <c r="C1787">
        <f t="shared" si="87"/>
        <v>-0.14843028501097222</v>
      </c>
      <c r="D1787">
        <f t="shared" si="88"/>
        <v>-2.4623903293254757E-4</v>
      </c>
      <c r="E1787" s="2">
        <f t="shared" si="89"/>
        <v>1.9884650992108122E-2</v>
      </c>
      <c r="K1787">
        <v>1782</v>
      </c>
      <c r="L1787" s="8">
        <v>-4.40501299529372E-4</v>
      </c>
      <c r="M1787" s="8">
        <v>-0.28944323119715798</v>
      </c>
    </row>
    <row r="1788" spans="1:13" x14ac:dyDescent="0.55000000000000004">
      <c r="A1788">
        <v>1783</v>
      </c>
      <c r="C1788">
        <f t="shared" si="87"/>
        <v>-8.6410767440660702E-3</v>
      </c>
      <c r="D1788">
        <f t="shared" si="88"/>
        <v>-3.8057706671433588E-5</v>
      </c>
      <c r="E1788" s="2">
        <f t="shared" si="89"/>
        <v>5.3862678548199358E-2</v>
      </c>
      <c r="K1788">
        <v>1783</v>
      </c>
      <c r="L1788" s="8">
        <v>-3.7850019904338999E-4</v>
      </c>
      <c r="M1788" s="8">
        <v>-0.240724420713855</v>
      </c>
    </row>
    <row r="1789" spans="1:13" x14ac:dyDescent="0.55000000000000004">
      <c r="A1789">
        <v>1784</v>
      </c>
      <c r="C1789">
        <f t="shared" si="87"/>
        <v>0.13331685964521534</v>
      </c>
      <c r="D1789">
        <f t="shared" si="88"/>
        <v>1.7967530176993902E-4</v>
      </c>
      <c r="E1789" s="2">
        <f t="shared" si="89"/>
        <v>7.0241720037018812E-2</v>
      </c>
      <c r="K1789">
        <v>1784</v>
      </c>
      <c r="L1789" s="8">
        <v>-2.21701375662225E-4</v>
      </c>
      <c r="M1789" s="8">
        <v>-0.131714685716877</v>
      </c>
    </row>
    <row r="1790" spans="1:13" x14ac:dyDescent="0.55000000000000004">
      <c r="A1790">
        <v>1785</v>
      </c>
      <c r="C1790">
        <f t="shared" si="87"/>
        <v>0.24181507436045405</v>
      </c>
      <c r="D1790">
        <f t="shared" si="88"/>
        <v>3.5231359672255487E-4</v>
      </c>
      <c r="E1790" s="2">
        <f t="shared" si="89"/>
        <v>5.3606726646556337E-2</v>
      </c>
      <c r="K1790">
        <v>1785</v>
      </c>
      <c r="L1790" s="8">
        <v>-9.3760674109701298E-6</v>
      </c>
      <c r="M1790" s="8">
        <v>1.0283809416480799E-2</v>
      </c>
    </row>
    <row r="1791" spans="1:13" x14ac:dyDescent="0.55000000000000004">
      <c r="A1791">
        <v>1786</v>
      </c>
      <c r="C1791">
        <f t="shared" si="87"/>
        <v>0.28962280246950273</v>
      </c>
      <c r="D1791">
        <f t="shared" si="88"/>
        <v>4.3652860508066655E-4</v>
      </c>
      <c r="E1791" s="2">
        <f t="shared" si="89"/>
        <v>1.9576526731760607E-2</v>
      </c>
      <c r="K1791">
        <v>1786</v>
      </c>
      <c r="L1791" s="8">
        <v>2.0529753508826201E-4</v>
      </c>
      <c r="M1791" s="8">
        <v>0.14970666068535901</v>
      </c>
    </row>
    <row r="1792" spans="1:13" x14ac:dyDescent="0.55000000000000004">
      <c r="A1792">
        <v>1787</v>
      </c>
      <c r="C1792">
        <f t="shared" si="87"/>
        <v>0.2647413119234393</v>
      </c>
      <c r="D1792">
        <f t="shared" si="88"/>
        <v>4.1118413485703221E-4</v>
      </c>
      <c r="E1792" s="2">
        <f t="shared" si="89"/>
        <v>1.7178720620698884E-4</v>
      </c>
      <c r="K1792">
        <v>1787</v>
      </c>
      <c r="L1792" s="8">
        <v>3.6855309635119198E-4</v>
      </c>
      <c r="M1792" s="8">
        <v>0.25163455007289098</v>
      </c>
    </row>
    <row r="1793" spans="1:13" x14ac:dyDescent="0.55000000000000004">
      <c r="A1793">
        <v>1788</v>
      </c>
      <c r="C1793">
        <f t="shared" si="87"/>
        <v>0.17341533238961634</v>
      </c>
      <c r="D1793">
        <f t="shared" si="88"/>
        <v>2.8264111385961285E-4</v>
      </c>
      <c r="E1793" s="2">
        <f t="shared" si="89"/>
        <v>1.3717954771771445E-2</v>
      </c>
      <c r="K1793">
        <v>1788</v>
      </c>
      <c r="L1793" s="8">
        <v>4.3950224829554502E-4</v>
      </c>
      <c r="M1793" s="8">
        <v>0.29053900536724903</v>
      </c>
    </row>
    <row r="1794" spans="1:13" x14ac:dyDescent="0.55000000000000004">
      <c r="A1794">
        <v>1789</v>
      </c>
      <c r="C1794">
        <f t="shared" si="87"/>
        <v>3.8565759730742666E-2</v>
      </c>
      <c r="D1794">
        <f t="shared" si="88"/>
        <v>8.316113088483136E-5</v>
      </c>
      <c r="E1794" s="2">
        <f t="shared" si="89"/>
        <v>4.7572148622475441E-2</v>
      </c>
      <c r="K1794">
        <v>1789</v>
      </c>
      <c r="L1794" s="8">
        <v>4.0037533568027098E-4</v>
      </c>
      <c r="M1794" s="8">
        <v>0.25667616439424201</v>
      </c>
    </row>
    <row r="1795" spans="1:13" x14ac:dyDescent="0.55000000000000004">
      <c r="A1795">
        <v>1790</v>
      </c>
      <c r="C1795">
        <f t="shared" si="87"/>
        <v>-0.10596300571784714</v>
      </c>
      <c r="D1795">
        <f t="shared" si="88"/>
        <v>-1.3719054304296263E-4</v>
      </c>
      <c r="E1795" s="2">
        <f t="shared" si="89"/>
        <v>6.9955061380251399E-2</v>
      </c>
      <c r="K1795">
        <v>1790</v>
      </c>
      <c r="L1795" s="8">
        <v>2.6097193649560999E-4</v>
      </c>
      <c r="M1795" s="8">
        <v>0.158527185745374</v>
      </c>
    </row>
    <row r="1796" spans="1:13" x14ac:dyDescent="0.55000000000000004">
      <c r="A1796">
        <v>1791</v>
      </c>
      <c r="C1796">
        <f t="shared" si="87"/>
        <v>-0.2238972902552481</v>
      </c>
      <c r="D1796">
        <f t="shared" si="88"/>
        <v>-3.2311028241575098E-4</v>
      </c>
      <c r="E1796" s="2">
        <f t="shared" si="89"/>
        <v>5.9815160037665079E-2</v>
      </c>
      <c r="K1796">
        <v>1791</v>
      </c>
      <c r="L1796" s="8">
        <v>5.6206496863266199E-5</v>
      </c>
      <c r="M1796" s="8">
        <v>2.0674089995314102E-2</v>
      </c>
    </row>
    <row r="1797" spans="1:13" x14ac:dyDescent="0.55000000000000004">
      <c r="A1797">
        <v>1792</v>
      </c>
      <c r="C1797">
        <f t="shared" si="87"/>
        <v>-0.28563807431880978</v>
      </c>
      <c r="D1797">
        <f t="shared" si="88"/>
        <v>-4.2793615152617081E-4</v>
      </c>
      <c r="E1797" s="2">
        <f t="shared" si="89"/>
        <v>2.6660722343216339E-2</v>
      </c>
      <c r="K1797">
        <v>1792</v>
      </c>
      <c r="L1797" s="8">
        <v>-1.6263620858827501E-4</v>
      </c>
      <c r="M1797" s="8">
        <v>-0.12235695984681599</v>
      </c>
    </row>
    <row r="1798" spans="1:13" x14ac:dyDescent="0.55000000000000004">
      <c r="A1798">
        <v>1793</v>
      </c>
      <c r="C1798">
        <f t="shared" ref="C1798:C1861" si="90">$D$1*COS($B$2*(A1798-$L$2)+$B$1)</f>
        <v>-0.27568972250225021</v>
      </c>
      <c r="D1798">
        <f t="shared" ref="D1798:D1861" si="91">$D$2*COS($B$2*(A1798-$L$3)+$B$3)</f>
        <v>-4.2535906678340551E-4</v>
      </c>
      <c r="E1798" s="2">
        <f t="shared" ref="E1798:E1861" si="92">(M1798-C1798)^2</f>
        <v>1.6766381744334116E-3</v>
      </c>
      <c r="K1798">
        <v>1793</v>
      </c>
      <c r="L1798" s="8">
        <v>-3.4074566667709302E-4</v>
      </c>
      <c r="M1798" s="8">
        <v>-0.23474295004783799</v>
      </c>
    </row>
    <row r="1799" spans="1:13" x14ac:dyDescent="0.55000000000000004">
      <c r="A1799">
        <v>1794</v>
      </c>
      <c r="C1799">
        <f t="shared" si="90"/>
        <v>-0.19654906141609399</v>
      </c>
      <c r="D1799">
        <f t="shared" si="91"/>
        <v>-3.1602582213612616E-4</v>
      </c>
      <c r="E1799" s="2">
        <f t="shared" si="92"/>
        <v>8.4248626860709309E-3</v>
      </c>
      <c r="K1799">
        <v>1794</v>
      </c>
      <c r="L1799" s="8">
        <v>-4.3351325871398102E-4</v>
      </c>
      <c r="M1799" s="8">
        <v>-0.28833611216984101</v>
      </c>
    </row>
    <row r="1800" spans="1:13" x14ac:dyDescent="0.55000000000000004">
      <c r="A1800">
        <v>1795</v>
      </c>
      <c r="C1800">
        <f t="shared" si="90"/>
        <v>-6.8078728841022632E-2</v>
      </c>
      <c r="D1800">
        <f t="shared" si="91"/>
        <v>-1.2737675743000821E-4</v>
      </c>
      <c r="E1800" s="2">
        <f t="shared" si="92"/>
        <v>4.0656664131465015E-2</v>
      </c>
      <c r="K1800">
        <v>1795</v>
      </c>
      <c r="L1800" s="8">
        <v>-4.1770476578493901E-4</v>
      </c>
      <c r="M1800" s="8">
        <v>-0.26971370629152602</v>
      </c>
    </row>
    <row r="1801" spans="1:13" x14ac:dyDescent="0.55000000000000004">
      <c r="A1801">
        <v>1796</v>
      </c>
      <c r="C1801">
        <f t="shared" si="90"/>
        <v>7.7477929687159275E-2</v>
      </c>
      <c r="D1801">
        <f t="shared" si="91"/>
        <v>9.3241188501576528E-5</v>
      </c>
      <c r="E1801" s="2">
        <f t="shared" si="92"/>
        <v>6.8130270605937571E-2</v>
      </c>
      <c r="K1801">
        <v>1796</v>
      </c>
      <c r="L1801" s="8">
        <v>-2.9727952301281601E-4</v>
      </c>
      <c r="M1801" s="8">
        <v>-0.183539829490138</v>
      </c>
    </row>
    <row r="1802" spans="1:13" x14ac:dyDescent="0.55000000000000004">
      <c r="A1802">
        <v>1797</v>
      </c>
      <c r="C1802">
        <f t="shared" si="90"/>
        <v>0.20358926097007199</v>
      </c>
      <c r="D1802">
        <f t="shared" si="91"/>
        <v>2.9045756148911317E-4</v>
      </c>
      <c r="E1802" s="2">
        <f t="shared" si="92"/>
        <v>6.5018127811516072E-2</v>
      </c>
      <c r="K1802">
        <v>1797</v>
      </c>
      <c r="L1802" s="8">
        <v>-1.02398779513861E-4</v>
      </c>
      <c r="M1802" s="8">
        <v>-5.1397263794504697E-2</v>
      </c>
    </row>
    <row r="1803" spans="1:13" x14ac:dyDescent="0.55000000000000004">
      <c r="A1803">
        <v>1798</v>
      </c>
      <c r="C1803">
        <f t="shared" si="90"/>
        <v>0.27860397907032519</v>
      </c>
      <c r="D1803">
        <f t="shared" si="91"/>
        <v>4.1477520890196158E-4</v>
      </c>
      <c r="E1803" s="2">
        <f t="shared" si="92"/>
        <v>3.4219788232789379E-2</v>
      </c>
      <c r="K1803">
        <v>1798</v>
      </c>
      <c r="L1803" s="8">
        <v>1.1812837355025E-4</v>
      </c>
      <c r="M1803" s="8">
        <v>9.3618065463938999E-2</v>
      </c>
    </row>
    <row r="1804" spans="1:13" x14ac:dyDescent="0.55000000000000004">
      <c r="A1804">
        <v>1799</v>
      </c>
      <c r="C1804">
        <f t="shared" si="90"/>
        <v>0.28369497093083829</v>
      </c>
      <c r="D1804">
        <f t="shared" si="91"/>
        <v>4.3499302164959542E-4</v>
      </c>
      <c r="E1804" s="2">
        <f t="shared" si="92"/>
        <v>4.6934558786111994E-3</v>
      </c>
      <c r="K1804">
        <v>1799</v>
      </c>
      <c r="L1804" s="8">
        <v>3.0906954264347402E-4</v>
      </c>
      <c r="M1804" s="8">
        <v>0.21518616946262401</v>
      </c>
    </row>
    <row r="1805" spans="1:13" x14ac:dyDescent="0.55000000000000004">
      <c r="A1805">
        <v>1800</v>
      </c>
      <c r="C1805">
        <f t="shared" si="90"/>
        <v>0.21758450490353384</v>
      </c>
      <c r="D1805">
        <f t="shared" si="91"/>
        <v>3.4603675488911647E-4</v>
      </c>
      <c r="E1805" s="2">
        <f t="shared" si="92"/>
        <v>4.2608331313386347E-3</v>
      </c>
      <c r="K1805">
        <v>1800</v>
      </c>
      <c r="L1805" s="8">
        <v>4.22602327453396E-4</v>
      </c>
      <c r="M1805" s="8">
        <v>0.28285956240131499</v>
      </c>
    </row>
    <row r="1806" spans="1:13" x14ac:dyDescent="0.55000000000000004">
      <c r="A1806">
        <v>1801</v>
      </c>
      <c r="C1806">
        <f t="shared" si="90"/>
        <v>9.6864914463903842E-2</v>
      </c>
      <c r="D1806">
        <f t="shared" si="91"/>
        <v>1.7023255652901304E-4</v>
      </c>
      <c r="E1806" s="2">
        <f t="shared" si="92"/>
        <v>3.3424654736341389E-2</v>
      </c>
      <c r="K1806">
        <v>1801</v>
      </c>
      <c r="L1806" s="8">
        <v>4.3029173771810499E-4</v>
      </c>
      <c r="M1806" s="8">
        <v>0.279689023203264</v>
      </c>
    </row>
    <row r="1807" spans="1:13" x14ac:dyDescent="0.55000000000000004">
      <c r="A1807">
        <v>1802</v>
      </c>
      <c r="C1807">
        <f t="shared" si="90"/>
        <v>-4.8165727755428739E-2</v>
      </c>
      <c r="D1807">
        <f t="shared" si="91"/>
        <v>-4.8296425301685234E-5</v>
      </c>
      <c r="E1807" s="2">
        <f t="shared" si="92"/>
        <v>6.4838657717670611E-2</v>
      </c>
      <c r="K1807">
        <v>1802</v>
      </c>
      <c r="L1807" s="8">
        <v>3.3021191293516698E-4</v>
      </c>
      <c r="M1807" s="8">
        <v>0.206468633079221</v>
      </c>
    </row>
    <row r="1808" spans="1:13" x14ac:dyDescent="0.55000000000000004">
      <c r="A1808">
        <v>1803</v>
      </c>
      <c r="C1808">
        <f t="shared" si="90"/>
        <v>-0.18110778756213183</v>
      </c>
      <c r="D1808">
        <f t="shared" si="91"/>
        <v>-2.5470402239101159E-4</v>
      </c>
      <c r="E1808" s="2">
        <f t="shared" si="92"/>
        <v>6.8982228207663768E-2</v>
      </c>
      <c r="K1808">
        <v>1803</v>
      </c>
      <c r="L1808" s="8">
        <v>1.47428466071629E-4</v>
      </c>
      <c r="M1808" s="8">
        <v>8.1536892962077098E-2</v>
      </c>
    </row>
    <row r="1809" spans="1:13" x14ac:dyDescent="0.55000000000000004">
      <c r="A1809">
        <v>1804</v>
      </c>
      <c r="C1809">
        <f t="shared" si="90"/>
        <v>-0.26859561013960503</v>
      </c>
      <c r="D1809">
        <f t="shared" si="91"/>
        <v>-3.9718627859431212E-4</v>
      </c>
      <c r="E1809" s="2">
        <f t="shared" si="92"/>
        <v>4.1934579042659653E-2</v>
      </c>
      <c r="K1809">
        <v>1804</v>
      </c>
      <c r="L1809" s="8">
        <v>-7.2279354699354405E-5</v>
      </c>
      <c r="M1809" s="8">
        <v>-6.3816267815581404E-2</v>
      </c>
    </row>
    <row r="1810" spans="1:13" x14ac:dyDescent="0.55000000000000004">
      <c r="A1810">
        <v>1805</v>
      </c>
      <c r="C1810">
        <f t="shared" si="90"/>
        <v>-0.28867159611911386</v>
      </c>
      <c r="D1810">
        <f t="shared" si="91"/>
        <v>-4.3998315089422855E-4</v>
      </c>
      <c r="E1810" s="2">
        <f t="shared" si="92"/>
        <v>9.117451623035391E-3</v>
      </c>
      <c r="K1810">
        <v>1805</v>
      </c>
      <c r="L1810" s="8">
        <v>-2.7388436269731999E-4</v>
      </c>
      <c r="M1810" s="8">
        <v>-0.193186248431443</v>
      </c>
    </row>
    <row r="1811" spans="1:13" x14ac:dyDescent="0.55000000000000004">
      <c r="A1811">
        <v>1806</v>
      </c>
      <c r="C1811">
        <f t="shared" si="90"/>
        <v>-0.23629709618779865</v>
      </c>
      <c r="D1811">
        <f t="shared" si="91"/>
        <v>-3.7235352642952369E-4</v>
      </c>
      <c r="E1811" s="2">
        <f t="shared" si="92"/>
        <v>1.4344730916428128E-3</v>
      </c>
      <c r="K1811">
        <v>1806</v>
      </c>
      <c r="L1811" s="8">
        <v>-4.0689333300250802E-4</v>
      </c>
      <c r="M1811" s="8">
        <v>-0.27417153468717198</v>
      </c>
    </row>
    <row r="1812" spans="1:13" x14ac:dyDescent="0.55000000000000004">
      <c r="A1812">
        <v>1807</v>
      </c>
      <c r="C1812">
        <f t="shared" si="90"/>
        <v>-0.12461700586177306</v>
      </c>
      <c r="D1812">
        <f t="shared" si="91"/>
        <v>-2.1127101542191794E-4</v>
      </c>
      <c r="E1812" s="2">
        <f t="shared" si="92"/>
        <v>2.6202496917324979E-2</v>
      </c>
      <c r="K1812">
        <v>1807</v>
      </c>
      <c r="L1812" s="8">
        <v>-4.3799334387423401E-4</v>
      </c>
      <c r="M1812" s="8">
        <v>-0.28648885924377698</v>
      </c>
    </row>
    <row r="1813" spans="1:13" x14ac:dyDescent="0.55000000000000004">
      <c r="A1813">
        <v>1808</v>
      </c>
      <c r="C1813">
        <f t="shared" si="90"/>
        <v>1.8339326218104645E-2</v>
      </c>
      <c r="D1813">
        <f t="shared" si="91"/>
        <v>2.8360672177815088E-6</v>
      </c>
      <c r="E1813" s="2">
        <f t="shared" si="92"/>
        <v>6.021752713995196E-2</v>
      </c>
      <c r="K1813">
        <v>1808</v>
      </c>
      <c r="L1813" s="8">
        <v>-3.5939520465921501E-4</v>
      </c>
      <c r="M1813" s="8">
        <v>-0.22705327175492299</v>
      </c>
    </row>
    <row r="1814" spans="1:13" x14ac:dyDescent="0.55000000000000004">
      <c r="A1814">
        <v>1809</v>
      </c>
      <c r="C1814">
        <f t="shared" si="90"/>
        <v>0.15669287397867293</v>
      </c>
      <c r="D1814">
        <f t="shared" si="91"/>
        <v>2.1623135676397445E-4</v>
      </c>
      <c r="E1814" s="2">
        <f t="shared" si="92"/>
        <v>7.1526110096097675E-2</v>
      </c>
      <c r="K1814">
        <v>1809</v>
      </c>
      <c r="L1814" s="8">
        <v>-1.90784306911309E-4</v>
      </c>
      <c r="M1814" s="8">
        <v>-0.110750783818811</v>
      </c>
    </row>
    <row r="1815" spans="1:13" x14ac:dyDescent="0.55000000000000004">
      <c r="A1815">
        <v>1810</v>
      </c>
      <c r="C1815">
        <f t="shared" si="90"/>
        <v>0.25571981319487019</v>
      </c>
      <c r="D1815">
        <f t="shared" si="91"/>
        <v>3.7535713355853792E-4</v>
      </c>
      <c r="E1815" s="2">
        <f t="shared" si="92"/>
        <v>4.9475055174524545E-2</v>
      </c>
      <c r="K1815">
        <v>1810</v>
      </c>
      <c r="L1815" s="8">
        <v>2.5609704042449199E-5</v>
      </c>
      <c r="M1815" s="8">
        <v>3.3289924972705803E-2</v>
      </c>
    </row>
    <row r="1816" spans="1:13" x14ac:dyDescent="0.55000000000000004">
      <c r="A1816">
        <v>1811</v>
      </c>
      <c r="C1816">
        <f t="shared" si="90"/>
        <v>0.29056646944602954</v>
      </c>
      <c r="D1816">
        <f t="shared" si="91"/>
        <v>4.4027618173191594E-4</v>
      </c>
      <c r="E1816" s="2">
        <f t="shared" si="92"/>
        <v>1.478011685220651E-2</v>
      </c>
      <c r="K1816">
        <v>1811</v>
      </c>
      <c r="L1816" s="8">
        <v>2.3558960574770601E-4</v>
      </c>
      <c r="M1816" s="8">
        <v>0.168992965539107</v>
      </c>
    </row>
    <row r="1817" spans="1:13" x14ac:dyDescent="0.55000000000000004">
      <c r="A1817">
        <v>1812</v>
      </c>
      <c r="C1817">
        <f t="shared" si="90"/>
        <v>0.25248706652197772</v>
      </c>
      <c r="D1817">
        <f t="shared" si="91"/>
        <v>3.9469518857686883E-4</v>
      </c>
      <c r="E1817" s="2">
        <f t="shared" si="92"/>
        <v>9.768560842000906E-5</v>
      </c>
      <c r="K1817">
        <v>1812</v>
      </c>
      <c r="L1817" s="8">
        <v>3.8656462920164098E-4</v>
      </c>
      <c r="M1817" s="8">
        <v>0.262370669529991</v>
      </c>
    </row>
    <row r="1818" spans="1:13" x14ac:dyDescent="0.55000000000000004">
      <c r="A1818">
        <v>1813</v>
      </c>
      <c r="C1818">
        <f t="shared" si="90"/>
        <v>0.15103873190689146</v>
      </c>
      <c r="D1818">
        <f t="shared" si="91"/>
        <v>2.5005402260488876E-4</v>
      </c>
      <c r="E1818" s="2">
        <f t="shared" si="92"/>
        <v>1.9320243792002294E-2</v>
      </c>
      <c r="K1818">
        <v>1813</v>
      </c>
      <c r="L1818" s="8">
        <v>4.4072214319916401E-4</v>
      </c>
      <c r="M1818" s="8">
        <v>0.290036011707621</v>
      </c>
    </row>
    <row r="1819" spans="1:13" x14ac:dyDescent="0.55000000000000004">
      <c r="A1819">
        <v>1814</v>
      </c>
      <c r="C1819">
        <f t="shared" si="90"/>
        <v>1.1682859226516485E-2</v>
      </c>
      <c r="D1819">
        <f t="shared" si="91"/>
        <v>4.2654567678962643E-5</v>
      </c>
      <c r="E1819" s="2">
        <f t="shared" si="92"/>
        <v>5.4464906405518078E-2</v>
      </c>
      <c r="K1819">
        <v>1814</v>
      </c>
      <c r="L1819" s="8">
        <v>3.8449806239077201E-4</v>
      </c>
      <c r="M1819" s="8">
        <v>0.24506003550028599</v>
      </c>
    </row>
    <row r="1820" spans="1:13" x14ac:dyDescent="0.55000000000000004">
      <c r="A1820">
        <v>1815</v>
      </c>
      <c r="C1820">
        <f t="shared" si="90"/>
        <v>-0.13060516486363627</v>
      </c>
      <c r="D1820">
        <f t="shared" si="91"/>
        <v>-1.7545028464596311E-4</v>
      </c>
      <c r="E1820" s="2">
        <f t="shared" si="92"/>
        <v>7.2529178501637093E-2</v>
      </c>
      <c r="K1820">
        <v>1815</v>
      </c>
      <c r="L1820" s="8">
        <v>2.3197405660379999E-4</v>
      </c>
      <c r="M1820" s="8">
        <v>0.138707253159813</v>
      </c>
    </row>
    <row r="1821" spans="1:13" x14ac:dyDescent="0.55000000000000004">
      <c r="A1821">
        <v>1816</v>
      </c>
      <c r="C1821">
        <f t="shared" si="90"/>
        <v>-0.24011404551251769</v>
      </c>
      <c r="D1821">
        <f t="shared" si="91"/>
        <v>-3.4952081372491696E-4</v>
      </c>
      <c r="E1821" s="2">
        <f t="shared" si="92"/>
        <v>5.6514803720472288E-2</v>
      </c>
      <c r="K1821">
        <v>1816</v>
      </c>
      <c r="L1821" s="8">
        <v>2.1350709277835501E-5</v>
      </c>
      <c r="M1821" s="8">
        <v>-2.38562121186261E-3</v>
      </c>
    </row>
    <row r="1822" spans="1:13" x14ac:dyDescent="0.55000000000000004">
      <c r="A1822">
        <v>1817</v>
      </c>
      <c r="C1822">
        <f t="shared" si="90"/>
        <v>-0.28935936194016149</v>
      </c>
      <c r="D1822">
        <f t="shared" si="91"/>
        <v>-4.3586898587287754E-4</v>
      </c>
      <c r="E1822" s="2">
        <f t="shared" si="92"/>
        <v>2.1455909944906971E-2</v>
      </c>
      <c r="K1822">
        <v>1817</v>
      </c>
      <c r="L1822" s="8">
        <v>-1.9462005563694701E-4</v>
      </c>
      <c r="M1822" s="8">
        <v>-0.142881001951708</v>
      </c>
    </row>
    <row r="1823" spans="1:13" x14ac:dyDescent="0.55000000000000004">
      <c r="A1823">
        <v>1818</v>
      </c>
      <c r="C1823">
        <f t="shared" si="90"/>
        <v>-0.26598157773325742</v>
      </c>
      <c r="D1823">
        <f t="shared" si="91"/>
        <v>-4.1282322995753835E-4</v>
      </c>
      <c r="E1823" s="2">
        <f t="shared" si="92"/>
        <v>3.382152111039768E-4</v>
      </c>
      <c r="K1823">
        <v>1818</v>
      </c>
      <c r="L1823" s="8">
        <v>-3.6184702028228398E-4</v>
      </c>
      <c r="M1823" s="8">
        <v>-0.24759094938336201</v>
      </c>
    </row>
    <row r="1824" spans="1:13" x14ac:dyDescent="0.55000000000000004">
      <c r="A1824">
        <v>1819</v>
      </c>
      <c r="C1824">
        <f t="shared" si="90"/>
        <v>-0.17584802396222118</v>
      </c>
      <c r="D1824">
        <f t="shared" si="91"/>
        <v>-2.8616754494635691E-4</v>
      </c>
      <c r="E1824" s="2">
        <f t="shared" si="92"/>
        <v>1.3097013395602724E-2</v>
      </c>
      <c r="K1824">
        <v>1819</v>
      </c>
      <c r="L1824" s="8">
        <v>-4.3844715396197702E-4</v>
      </c>
      <c r="M1824" s="8">
        <v>-0.29029020759921198</v>
      </c>
    </row>
    <row r="1825" spans="1:13" x14ac:dyDescent="0.55000000000000004">
      <c r="A1825">
        <v>1820</v>
      </c>
      <c r="C1825">
        <f t="shared" si="90"/>
        <v>-4.1580322759962332E-2</v>
      </c>
      <c r="D1825">
        <f t="shared" si="91"/>
        <v>-8.768983808845857E-5</v>
      </c>
      <c r="E1825" s="2">
        <f t="shared" si="92"/>
        <v>4.7831509484154384E-2</v>
      </c>
      <c r="K1825">
        <v>1820</v>
      </c>
      <c r="L1825" s="8">
        <v>-4.0523547800321502E-4</v>
      </c>
      <c r="M1825" s="8">
        <v>-0.26028448249213199</v>
      </c>
    </row>
    <row r="1826" spans="1:13" x14ac:dyDescent="0.55000000000000004">
      <c r="A1826">
        <v>1821</v>
      </c>
      <c r="C1826">
        <f t="shared" si="90"/>
        <v>0.10312316301123746</v>
      </c>
      <c r="D1826">
        <f t="shared" si="91"/>
        <v>1.327961697742031E-4</v>
      </c>
      <c r="E1826" s="2">
        <f t="shared" si="92"/>
        <v>7.1937707556879546E-2</v>
      </c>
      <c r="K1826">
        <v>1821</v>
      </c>
      <c r="L1826" s="8">
        <v>-2.7053006268015198E-4</v>
      </c>
      <c r="M1826" s="8">
        <v>-0.16508889405719401</v>
      </c>
    </row>
    <row r="1827" spans="1:13" x14ac:dyDescent="0.55000000000000004">
      <c r="A1827">
        <v>1822</v>
      </c>
      <c r="C1827">
        <f t="shared" si="90"/>
        <v>0.22194490853147117</v>
      </c>
      <c r="D1827">
        <f t="shared" si="91"/>
        <v>3.1995313814627539E-4</v>
      </c>
      <c r="E1827" s="2">
        <f t="shared" si="92"/>
        <v>6.2745579013405745E-2</v>
      </c>
      <c r="K1827">
        <v>1822</v>
      </c>
      <c r="L1827" s="8">
        <v>-6.8068714912175506E-5</v>
      </c>
      <c r="M1827" s="8">
        <v>-2.8545767968485101E-2</v>
      </c>
    </row>
    <row r="1828" spans="1:13" x14ac:dyDescent="0.55000000000000004">
      <c r="A1828">
        <v>1823</v>
      </c>
      <c r="C1828">
        <f t="shared" si="90"/>
        <v>0.28506316023758116</v>
      </c>
      <c r="D1828">
        <f t="shared" si="91"/>
        <v>4.2680861292028021E-4</v>
      </c>
      <c r="E1828" s="2">
        <f t="shared" si="92"/>
        <v>2.887156173057432E-2</v>
      </c>
      <c r="K1828">
        <v>1823</v>
      </c>
      <c r="L1828" s="8">
        <v>1.51440864773205E-4</v>
      </c>
      <c r="M1828" s="8">
        <v>0.11514682279301899</v>
      </c>
    </row>
    <row r="1829" spans="1:13" x14ac:dyDescent="0.55000000000000004">
      <c r="A1829">
        <v>1824</v>
      </c>
      <c r="C1829">
        <f t="shared" si="90"/>
        <v>0.27663656737972908</v>
      </c>
      <c r="D1829">
        <f t="shared" si="91"/>
        <v>4.2654412226454642E-4</v>
      </c>
      <c r="E1829" s="2">
        <f t="shared" si="92"/>
        <v>2.174952864093777E-3</v>
      </c>
      <c r="K1829">
        <v>1824</v>
      </c>
      <c r="L1829" s="8">
        <v>3.3302114040521802E-4</v>
      </c>
      <c r="M1829" s="8">
        <v>0.23000017746698201</v>
      </c>
    </row>
    <row r="1830" spans="1:13" x14ac:dyDescent="0.55000000000000004">
      <c r="A1830">
        <v>1825</v>
      </c>
      <c r="C1830">
        <f t="shared" si="90"/>
        <v>0.19878002714595036</v>
      </c>
      <c r="D1830">
        <f t="shared" si="91"/>
        <v>3.1922604775753603E-4</v>
      </c>
      <c r="E1830" s="2">
        <f t="shared" si="92"/>
        <v>7.8266814604910778E-3</v>
      </c>
      <c r="K1830">
        <v>1825</v>
      </c>
      <c r="L1830" s="8">
        <v>4.3119420550957299E-4</v>
      </c>
      <c r="M1830" s="8">
        <v>0.28724856087682599</v>
      </c>
    </row>
    <row r="1831" spans="1:13" x14ac:dyDescent="0.55000000000000004">
      <c r="A1831">
        <v>1826</v>
      </c>
      <c r="C1831">
        <f t="shared" si="90"/>
        <v>7.1033890050086396E-2</v>
      </c>
      <c r="D1831">
        <f t="shared" si="91"/>
        <v>1.3178896401611217E-4</v>
      </c>
      <c r="E1831" s="2">
        <f t="shared" si="92"/>
        <v>4.06102580871497E-2</v>
      </c>
      <c r="K1831">
        <v>1826</v>
      </c>
      <c r="L1831" s="8">
        <v>4.21372006909405E-4</v>
      </c>
      <c r="M1831" s="8">
        <v>0.27255376025436601</v>
      </c>
    </row>
    <row r="1832" spans="1:13" x14ac:dyDescent="0.55000000000000004">
      <c r="A1832">
        <v>1827</v>
      </c>
      <c r="C1832">
        <f t="shared" si="90"/>
        <v>-7.4540256172496766E-2</v>
      </c>
      <c r="D1832">
        <f t="shared" si="91"/>
        <v>-8.8724371801939388E-5</v>
      </c>
      <c r="E1832" s="2">
        <f t="shared" si="92"/>
        <v>6.9768056689615485E-2</v>
      </c>
      <c r="K1832">
        <v>1827</v>
      </c>
      <c r="L1832" s="8">
        <v>3.0601457517662097E-4</v>
      </c>
      <c r="M1832" s="8">
        <v>0.18959617957542399</v>
      </c>
    </row>
    <row r="1833" spans="1:13" x14ac:dyDescent="0.55000000000000004">
      <c r="A1833">
        <v>1828</v>
      </c>
      <c r="C1833">
        <f t="shared" si="90"/>
        <v>-0.20140636928074379</v>
      </c>
      <c r="D1833">
        <f t="shared" si="91"/>
        <v>-2.869697604606049E-4</v>
      </c>
      <c r="E1833" s="2">
        <f t="shared" si="92"/>
        <v>6.7891215953910802E-2</v>
      </c>
      <c r="K1833">
        <v>1828</v>
      </c>
      <c r="L1833" s="8">
        <v>1.1401389471425E-4</v>
      </c>
      <c r="M1833" s="8">
        <v>5.9153059552508797E-2</v>
      </c>
    </row>
    <row r="1834" spans="1:13" x14ac:dyDescent="0.55000000000000004">
      <c r="A1834">
        <v>1829</v>
      </c>
      <c r="C1834">
        <f t="shared" si="90"/>
        <v>-0.27772372900863607</v>
      </c>
      <c r="D1834">
        <f t="shared" si="91"/>
        <v>-4.1319178808570952E-4</v>
      </c>
      <c r="E1834" s="2">
        <f t="shared" si="92"/>
        <v>3.6717618045679815E-2</v>
      </c>
      <c r="K1834">
        <v>1829</v>
      </c>
      <c r="L1834" s="8">
        <v>-1.06542272970158E-4</v>
      </c>
      <c r="M1834" s="8">
        <v>-8.6105311194273004E-2</v>
      </c>
    </row>
    <row r="1835" spans="1:13" x14ac:dyDescent="0.55000000000000004">
      <c r="A1835">
        <v>1830</v>
      </c>
      <c r="C1835">
        <f t="shared" si="90"/>
        <v>-0.28433828670785194</v>
      </c>
      <c r="D1835">
        <f t="shared" si="91"/>
        <v>-4.3571138629436935E-4</v>
      </c>
      <c r="E1835" s="2">
        <f t="shared" si="92"/>
        <v>5.5562435201570786E-3</v>
      </c>
      <c r="K1835">
        <v>1830</v>
      </c>
      <c r="L1835" s="8">
        <v>-3.0041426744891299E-4</v>
      </c>
      <c r="M1835" s="8">
        <v>-0.209798072593878</v>
      </c>
    </row>
    <row r="1836" spans="1:13" x14ac:dyDescent="0.55000000000000004">
      <c r="A1836">
        <v>1831</v>
      </c>
      <c r="C1836">
        <f t="shared" si="90"/>
        <v>-0.21958992781963238</v>
      </c>
      <c r="D1836">
        <f t="shared" si="91"/>
        <v>-3.488766106114411E-4</v>
      </c>
      <c r="E1836" s="2">
        <f t="shared" si="92"/>
        <v>3.7645191492079156E-3</v>
      </c>
      <c r="K1836">
        <v>1831</v>
      </c>
      <c r="L1836" s="8">
        <v>-4.1904564501027202E-4</v>
      </c>
      <c r="M1836" s="8">
        <v>-0.280945605219592</v>
      </c>
    </row>
    <row r="1837" spans="1:13" x14ac:dyDescent="0.55000000000000004">
      <c r="A1837">
        <v>1832</v>
      </c>
      <c r="C1837">
        <f t="shared" si="90"/>
        <v>-9.972912563788594E-2</v>
      </c>
      <c r="D1837">
        <f t="shared" si="91"/>
        <v>-1.7448115940174624E-4</v>
      </c>
      <c r="E1837" s="2">
        <f t="shared" si="92"/>
        <v>3.3123797077652693E-2</v>
      </c>
      <c r="K1837">
        <v>1832</v>
      </c>
      <c r="L1837" s="8">
        <v>-4.3272444120835501E-4</v>
      </c>
      <c r="M1837" s="8">
        <v>-0.28172856815805603</v>
      </c>
    </row>
    <row r="1838" spans="1:13" x14ac:dyDescent="0.55000000000000004">
      <c r="A1838">
        <v>1833</v>
      </c>
      <c r="C1838">
        <f t="shared" si="90"/>
        <v>4.5161584956485493E-2</v>
      </c>
      <c r="D1838">
        <f t="shared" si="91"/>
        <v>4.3705385047736956E-5</v>
      </c>
      <c r="E1838" s="2">
        <f t="shared" si="92"/>
        <v>6.6106811143154906E-2</v>
      </c>
      <c r="K1838">
        <v>1833</v>
      </c>
      <c r="L1838" s="8">
        <v>-3.3802471667826098E-4</v>
      </c>
      <c r="M1838" s="8">
        <v>-0.21195086348418199</v>
      </c>
    </row>
    <row r="1839" spans="1:13" x14ac:dyDescent="0.55000000000000004">
      <c r="A1839">
        <v>1834</v>
      </c>
      <c r="C1839">
        <f t="shared" si="90"/>
        <v>0.17871768965662602</v>
      </c>
      <c r="D1839">
        <f t="shared" si="91"/>
        <v>2.5092279908534194E-4</v>
      </c>
      <c r="E1839" s="2">
        <f t="shared" si="92"/>
        <v>7.1720289230284978E-2</v>
      </c>
      <c r="K1839">
        <v>1834</v>
      </c>
      <c r="L1839" s="8">
        <v>-1.58664604902993E-4</v>
      </c>
      <c r="M1839" s="8">
        <v>-8.9088750202995295E-2</v>
      </c>
    </row>
    <row r="1840" spans="1:13" x14ac:dyDescent="0.55000000000000004">
      <c r="A1840">
        <v>1835</v>
      </c>
      <c r="C1840">
        <f t="shared" si="90"/>
        <v>0.2674194213235862</v>
      </c>
      <c r="D1840">
        <f t="shared" si="91"/>
        <v>3.9516387958636113E-4</v>
      </c>
      <c r="E1840" s="2">
        <f t="shared" si="92"/>
        <v>4.466173329518152E-2</v>
      </c>
      <c r="K1840">
        <v>1835</v>
      </c>
      <c r="L1840" s="8">
        <v>6.0434041453979502E-5</v>
      </c>
      <c r="M1840" s="8">
        <v>5.6086193233014697E-2</v>
      </c>
    </row>
    <row r="1841" spans="1:13" x14ac:dyDescent="0.55000000000000004">
      <c r="A1841">
        <v>1836</v>
      </c>
      <c r="C1841">
        <f t="shared" si="90"/>
        <v>0.28900451499331642</v>
      </c>
      <c r="D1841">
        <f t="shared" si="91"/>
        <v>4.4022715570621285E-4</v>
      </c>
      <c r="E1841" s="2">
        <f t="shared" si="92"/>
        <v>1.0361308608663895E-2</v>
      </c>
      <c r="K1841">
        <v>1836</v>
      </c>
      <c r="L1841" s="8">
        <v>2.6439660722322799E-4</v>
      </c>
      <c r="M1841" s="8">
        <v>0.187214001640333</v>
      </c>
    </row>
    <row r="1842" spans="1:13" x14ac:dyDescent="0.55000000000000004">
      <c r="A1842">
        <v>1837</v>
      </c>
      <c r="C1842">
        <f t="shared" si="90"/>
        <v>0.2380555671321618</v>
      </c>
      <c r="D1842">
        <f t="shared" si="91"/>
        <v>3.7480269499683431E-4</v>
      </c>
      <c r="E1842" s="2">
        <f t="shared" si="92"/>
        <v>1.1153819726328752E-3</v>
      </c>
      <c r="K1842">
        <v>1837</v>
      </c>
      <c r="L1842" s="8">
        <v>4.0213940251594601E-4</v>
      </c>
      <c r="M1842" s="8">
        <v>0.27145290194548</v>
      </c>
    </row>
    <row r="1843" spans="1:13" x14ac:dyDescent="0.55000000000000004">
      <c r="A1843">
        <v>1838</v>
      </c>
      <c r="C1843">
        <f t="shared" si="90"/>
        <v>0.12735968973489442</v>
      </c>
      <c r="D1843">
        <f t="shared" si="91"/>
        <v>2.1531065805854586E-4</v>
      </c>
      <c r="E1843" s="2">
        <f t="shared" si="92"/>
        <v>2.5710534819607257E-2</v>
      </c>
      <c r="K1843">
        <v>1838</v>
      </c>
      <c r="L1843" s="8">
        <v>4.39163889756806E-4</v>
      </c>
      <c r="M1843" s="8">
        <v>0.28770473898683502</v>
      </c>
    </row>
    <row r="1844" spans="1:13" x14ac:dyDescent="0.55000000000000004">
      <c r="A1844">
        <v>1839</v>
      </c>
      <c r="C1844">
        <f t="shared" si="90"/>
        <v>-1.5300785257180429E-2</v>
      </c>
      <c r="D1844">
        <f t="shared" si="91"/>
        <v>1.7801843352950363E-6</v>
      </c>
      <c r="E1844" s="2">
        <f t="shared" si="92"/>
        <v>6.1107802729904639E-2</v>
      </c>
      <c r="K1844">
        <v>1839</v>
      </c>
      <c r="L1844" s="8">
        <v>3.66197056433092E-4</v>
      </c>
      <c r="M1844" s="8">
        <v>0.231899139358311</v>
      </c>
    </row>
    <row r="1845" spans="1:13" x14ac:dyDescent="0.55000000000000004">
      <c r="A1845">
        <v>1840</v>
      </c>
      <c r="C1845">
        <f t="shared" si="90"/>
        <v>-0.15412108566377025</v>
      </c>
      <c r="D1845">
        <f t="shared" si="91"/>
        <v>-2.1219707813140102E-4</v>
      </c>
      <c r="E1845" s="2">
        <f t="shared" si="92"/>
        <v>7.4056939723527226E-2</v>
      </c>
      <c r="K1845">
        <v>1840</v>
      </c>
      <c r="L1845" s="8">
        <v>2.0151389860409701E-4</v>
      </c>
      <c r="M1845" s="8">
        <v>0.11801296167968001</v>
      </c>
    </row>
    <row r="1846" spans="1:13" x14ac:dyDescent="0.55000000000000004">
      <c r="A1846">
        <v>1841</v>
      </c>
      <c r="C1846">
        <f t="shared" si="90"/>
        <v>-0.25426024218453586</v>
      </c>
      <c r="D1846">
        <f t="shared" si="91"/>
        <v>-3.7291734674823739E-4</v>
      </c>
      <c r="E1846" s="2">
        <f t="shared" si="92"/>
        <v>5.2363145025548674E-2</v>
      </c>
      <c r="K1846">
        <v>1841</v>
      </c>
      <c r="L1846" s="8">
        <v>-1.3639665231762401E-5</v>
      </c>
      <c r="M1846" s="8">
        <v>-2.5430294350890899E-2</v>
      </c>
    </row>
    <row r="1847" spans="1:13" x14ac:dyDescent="0.55000000000000004">
      <c r="A1847">
        <v>1842</v>
      </c>
      <c r="C1847">
        <f t="shared" si="90"/>
        <v>-0.2905854372976524</v>
      </c>
      <c r="D1847">
        <f t="shared" si="91"/>
        <v>-4.4004322180516179E-4</v>
      </c>
      <c r="E1847" s="2">
        <f t="shared" si="92"/>
        <v>1.6404758416013625E-2</v>
      </c>
      <c r="K1847">
        <v>1842</v>
      </c>
      <c r="L1847" s="8">
        <v>-2.2537709029598699E-4</v>
      </c>
      <c r="M1847" s="8">
        <v>-0.16250437540318799</v>
      </c>
    </row>
    <row r="1848" spans="1:13" x14ac:dyDescent="0.55000000000000004">
      <c r="A1848">
        <v>1843</v>
      </c>
      <c r="C1848">
        <f t="shared" si="90"/>
        <v>-0.25397981270511316</v>
      </c>
      <c r="D1848">
        <f t="shared" si="91"/>
        <v>-3.9672752356571009E-4</v>
      </c>
      <c r="E1848" s="2">
        <f t="shared" si="92"/>
        <v>2.3994467814315329E-5</v>
      </c>
      <c r="K1848">
        <v>1843</v>
      </c>
      <c r="L1848" s="8">
        <v>-3.8066742495761901E-4</v>
      </c>
      <c r="M1848" s="8">
        <v>-0.25887822753180101</v>
      </c>
    </row>
    <row r="1849" spans="1:13" x14ac:dyDescent="0.55000000000000004">
      <c r="A1849">
        <v>1844</v>
      </c>
      <c r="C1849">
        <f t="shared" si="90"/>
        <v>-0.15363060859327346</v>
      </c>
      <c r="D1849">
        <f t="shared" si="91"/>
        <v>-2.5384157926404541E-4</v>
      </c>
      <c r="E1849" s="2">
        <f t="shared" si="92"/>
        <v>1.8709811503707499E-2</v>
      </c>
      <c r="K1849">
        <v>1844</v>
      </c>
      <c r="L1849" s="8">
        <v>-4.40617241549354E-4</v>
      </c>
      <c r="M1849" s="8">
        <v>-0.290414421611143</v>
      </c>
    </row>
    <row r="1850" spans="1:13" x14ac:dyDescent="0.55000000000000004">
      <c r="A1850">
        <v>1845</v>
      </c>
      <c r="C1850">
        <f t="shared" si="90"/>
        <v>-1.4723360001867995E-2</v>
      </c>
      <c r="D1850">
        <f t="shared" si="91"/>
        <v>-4.7246749124653729E-5</v>
      </c>
      <c r="E1850" s="2">
        <f t="shared" si="92"/>
        <v>5.4986105147951048E-2</v>
      </c>
      <c r="K1850">
        <v>1845</v>
      </c>
      <c r="L1850" s="8">
        <v>-3.9021173660413002E-4</v>
      </c>
      <c r="M1850" s="8">
        <v>-0.24921452219769799</v>
      </c>
    </row>
    <row r="1851" spans="1:13" x14ac:dyDescent="0.55000000000000004">
      <c r="A1851">
        <v>1846</v>
      </c>
      <c r="C1851">
        <f t="shared" si="90"/>
        <v>0.1278791416061496</v>
      </c>
      <c r="D1851">
        <f t="shared" si="91"/>
        <v>1.7120601916240547E-4</v>
      </c>
      <c r="E1851" s="2">
        <f t="shared" si="92"/>
        <v>7.4789363941372256E-2</v>
      </c>
      <c r="K1851">
        <v>1846</v>
      </c>
      <c r="L1851" s="8">
        <v>-2.42075281528531E-4</v>
      </c>
      <c r="M1851" s="8">
        <v>-0.14559729968518401</v>
      </c>
    </row>
    <row r="1852" spans="1:13" x14ac:dyDescent="0.55000000000000004">
      <c r="A1852">
        <v>1847</v>
      </c>
      <c r="C1852">
        <f t="shared" si="90"/>
        <v>0.2383866741505134</v>
      </c>
      <c r="D1852">
        <f t="shared" si="91"/>
        <v>3.4668968537784591E-4</v>
      </c>
      <c r="E1852" s="2">
        <f t="shared" si="92"/>
        <v>5.9487699945844207E-2</v>
      </c>
      <c r="K1852">
        <v>1847</v>
      </c>
      <c r="L1852" s="8">
        <v>-3.3309570468089301E-5</v>
      </c>
      <c r="M1852" s="8">
        <v>-5.5143302464431398E-3</v>
      </c>
    </row>
    <row r="1853" spans="1:13" x14ac:dyDescent="0.55000000000000004">
      <c r="A1853">
        <v>1848</v>
      </c>
      <c r="C1853">
        <f t="shared" si="90"/>
        <v>0.28906417627539227</v>
      </c>
      <c r="D1853">
        <f t="shared" si="91"/>
        <v>4.3516154820194065E-4</v>
      </c>
      <c r="E1853" s="2">
        <f t="shared" si="92"/>
        <v>2.344403138877579E-2</v>
      </c>
      <c r="K1853">
        <v>1848</v>
      </c>
      <c r="L1853" s="8">
        <v>1.8379872915365799E-4</v>
      </c>
      <c r="M1853" s="8">
        <v>0.13594973741094099</v>
      </c>
    </row>
    <row r="1854" spans="1:13" x14ac:dyDescent="0.55000000000000004">
      <c r="A1854">
        <v>1849</v>
      </c>
      <c r="C1854">
        <f t="shared" si="90"/>
        <v>0.26719266314555912</v>
      </c>
      <c r="D1854">
        <f t="shared" si="91"/>
        <v>4.1441703490653539E-4</v>
      </c>
      <c r="E1854" s="2">
        <f t="shared" si="92"/>
        <v>5.6778850913503226E-4</v>
      </c>
      <c r="K1854">
        <v>1849</v>
      </c>
      <c r="L1854" s="8">
        <v>3.5487349685433498E-4</v>
      </c>
      <c r="M1854" s="8">
        <v>0.243364349962813</v>
      </c>
    </row>
    <row r="1855" spans="1:13" x14ac:dyDescent="0.55000000000000004">
      <c r="A1855">
        <v>1850</v>
      </c>
      <c r="C1855">
        <f t="shared" si="90"/>
        <v>0.17826142354077215</v>
      </c>
      <c r="D1855">
        <f t="shared" si="91"/>
        <v>2.8966258106784894E-4</v>
      </c>
      <c r="E1855" s="2">
        <f t="shared" si="92"/>
        <v>1.2446844680845181E-2</v>
      </c>
      <c r="K1855">
        <v>1850</v>
      </c>
      <c r="L1855" s="8">
        <v>4.3706799579249699E-4</v>
      </c>
      <c r="M1855" s="8">
        <v>0.28982685134367703</v>
      </c>
    </row>
    <row r="1856" spans="1:13" x14ac:dyDescent="0.55000000000000004">
      <c r="A1856">
        <v>1851</v>
      </c>
      <c r="C1856">
        <f t="shared" si="90"/>
        <v>4.4590324080971452E-2</v>
      </c>
      <c r="D1856">
        <f t="shared" si="91"/>
        <v>9.2208924985463884E-5</v>
      </c>
      <c r="E1856" s="2">
        <f t="shared" si="92"/>
        <v>4.8009234068027665E-2</v>
      </c>
      <c r="K1856">
        <v>1851</v>
      </c>
      <c r="L1856" s="8">
        <v>4.0979610381142601E-4</v>
      </c>
      <c r="M1856" s="8">
        <v>0.26370041985026199</v>
      </c>
    </row>
    <row r="1857" spans="1:13" x14ac:dyDescent="0.55000000000000004">
      <c r="A1857">
        <v>1852</v>
      </c>
      <c r="C1857">
        <f t="shared" si="90"/>
        <v>-0.10027200683353905</v>
      </c>
      <c r="D1857">
        <f t="shared" si="91"/>
        <v>-1.2838722765802306E-4</v>
      </c>
      <c r="E1857" s="2">
        <f t="shared" si="92"/>
        <v>7.3875560267857965E-2</v>
      </c>
      <c r="K1857">
        <v>1852</v>
      </c>
      <c r="L1857" s="8">
        <v>2.7988823544031801E-4</v>
      </c>
      <c r="M1857" s="8">
        <v>0.17152858232670901</v>
      </c>
    </row>
    <row r="1858" spans="1:13" x14ac:dyDescent="0.55000000000000004">
      <c r="A1858">
        <v>1853</v>
      </c>
      <c r="C1858">
        <f t="shared" si="90"/>
        <v>-0.21996817760008031</v>
      </c>
      <c r="D1858">
        <f t="shared" si="91"/>
        <v>-3.167608923489523E-4</v>
      </c>
      <c r="E1858" s="2">
        <f t="shared" si="92"/>
        <v>6.5722769613584656E-2</v>
      </c>
      <c r="K1858">
        <v>1853</v>
      </c>
      <c r="L1858" s="8">
        <v>7.9880622202625605E-5</v>
      </c>
      <c r="M1858" s="8">
        <v>3.6396347273359698E-2</v>
      </c>
    </row>
    <row r="1859" spans="1:13" x14ac:dyDescent="0.55000000000000004">
      <c r="A1859">
        <v>1854</v>
      </c>
      <c r="C1859">
        <f t="shared" si="90"/>
        <v>-0.2844569723500841</v>
      </c>
      <c r="D1859">
        <f t="shared" si="91"/>
        <v>-4.2563424984972336E-4</v>
      </c>
      <c r="E1859" s="2">
        <f t="shared" si="92"/>
        <v>3.1189465051766892E-2</v>
      </c>
      <c r="K1859">
        <v>1854</v>
      </c>
      <c r="L1859" s="8">
        <v>-1.40133588409118E-4</v>
      </c>
      <c r="M1859" s="8">
        <v>-0.10785157874114901</v>
      </c>
    </row>
    <row r="1860" spans="1:13" x14ac:dyDescent="0.55000000000000004">
      <c r="A1860">
        <v>1855</v>
      </c>
      <c r="C1860">
        <f t="shared" si="90"/>
        <v>-0.27755306291814547</v>
      </c>
      <c r="D1860">
        <f t="shared" si="91"/>
        <v>-4.2768238229746476E-4</v>
      </c>
      <c r="E1860" s="2">
        <f t="shared" si="92"/>
        <v>2.7526449672577134E-3</v>
      </c>
      <c r="K1860">
        <v>1855</v>
      </c>
      <c r="L1860" s="8">
        <v>-3.2505047247812901E-4</v>
      </c>
      <c r="M1860" s="8">
        <v>-0.22508740779731701</v>
      </c>
    </row>
    <row r="1861" spans="1:13" x14ac:dyDescent="0.55000000000000004">
      <c r="A1861">
        <v>1856</v>
      </c>
      <c r="C1861">
        <f t="shared" si="90"/>
        <v>-0.2009891850488893</v>
      </c>
      <c r="D1861">
        <f t="shared" si="91"/>
        <v>-3.2239125161897836E-4</v>
      </c>
      <c r="E1861" s="2">
        <f t="shared" si="92"/>
        <v>7.2181190498466774E-3</v>
      </c>
      <c r="K1861">
        <v>1856</v>
      </c>
      <c r="L1861" s="8">
        <v>-4.28556449248257E-4</v>
      </c>
      <c r="M1861" s="8">
        <v>-0.28594869922974298</v>
      </c>
    </row>
    <row r="1862" spans="1:13" x14ac:dyDescent="0.55000000000000004">
      <c r="A1862">
        <v>1857</v>
      </c>
      <c r="C1862">
        <f t="shared" ref="C1862:C1925" si="93">$D$1*COS($B$2*(A1862-$L$2)+$B$1)</f>
        <v>-7.3981258248948231E-2</v>
      </c>
      <c r="D1862">
        <f t="shared" ref="D1862:D1925" si="94">$D$2*COS($B$2*(A1862-$L$3)+$B$3)</f>
        <v>-1.3618671225366791E-4</v>
      </c>
      <c r="E1862" s="2">
        <f t="shared" ref="E1862:E1925" si="95">(M1862-C1862)^2</f>
        <v>4.0485909497341224E-2</v>
      </c>
      <c r="K1862">
        <v>1857</v>
      </c>
      <c r="L1862" s="8">
        <v>-4.24727804732959E-4</v>
      </c>
      <c r="M1862" s="8">
        <v>-0.27519236504313399</v>
      </c>
    </row>
    <row r="1863" spans="1:13" x14ac:dyDescent="0.55000000000000004">
      <c r="A1863">
        <v>1858</v>
      </c>
      <c r="C1863">
        <f t="shared" si="93"/>
        <v>7.1594404971048173E-2</v>
      </c>
      <c r="D1863">
        <f t="shared" si="94"/>
        <v>8.4197821300277171E-5</v>
      </c>
      <c r="E1863" s="2">
        <f t="shared" si="95"/>
        <v>7.1346043051254443E-2</v>
      </c>
      <c r="K1863">
        <v>1858</v>
      </c>
      <c r="L1863" s="8">
        <v>-3.1452344670227802E-4</v>
      </c>
      <c r="M1863" s="8">
        <v>-0.19551239586197899</v>
      </c>
    </row>
    <row r="1864" spans="1:13" x14ac:dyDescent="0.55000000000000004">
      <c r="A1864">
        <v>1859</v>
      </c>
      <c r="C1864">
        <f t="shared" si="93"/>
        <v>0.19920138163286077</v>
      </c>
      <c r="D1864">
        <f t="shared" si="94"/>
        <v>2.8345047645588156E-4</v>
      </c>
      <c r="E1864" s="2">
        <f t="shared" si="95"/>
        <v>7.0791390882741376E-2</v>
      </c>
      <c r="K1864">
        <v>1859</v>
      </c>
      <c r="L1864" s="8">
        <v>-1.2554474028320301E-4</v>
      </c>
      <c r="M1864" s="8">
        <v>-6.6865134266343204E-2</v>
      </c>
    </row>
    <row r="1865" spans="1:13" x14ac:dyDescent="0.55000000000000004">
      <c r="A1865">
        <v>1860</v>
      </c>
      <c r="C1865">
        <f t="shared" si="93"/>
        <v>0.27681301033749933</v>
      </c>
      <c r="D1865">
        <f t="shared" si="94"/>
        <v>4.1156303668404766E-4</v>
      </c>
      <c r="E1865" s="2">
        <f t="shared" si="95"/>
        <v>3.9316582460845066E-2</v>
      </c>
      <c r="K1865">
        <v>1860</v>
      </c>
      <c r="L1865" s="8">
        <v>9.4877425162827097E-5</v>
      </c>
      <c r="M1865" s="8">
        <v>7.8528915007477801E-2</v>
      </c>
    </row>
    <row r="1866" spans="1:13" x14ac:dyDescent="0.55000000000000004">
      <c r="A1866">
        <v>1861</v>
      </c>
      <c r="C1866">
        <f t="shared" si="93"/>
        <v>0.28495040820349798</v>
      </c>
      <c r="D1866">
        <f t="shared" si="94"/>
        <v>4.3638194976624147E-4</v>
      </c>
      <c r="E1866" s="2">
        <f t="shared" si="95"/>
        <v>6.5117633722658269E-3</v>
      </c>
      <c r="K1866">
        <v>1861</v>
      </c>
      <c r="L1866" s="8">
        <v>2.9153695090001201E-4</v>
      </c>
      <c r="M1866" s="8">
        <v>0.20425491035965401</v>
      </c>
    </row>
    <row r="1867" spans="1:13" x14ac:dyDescent="0.55000000000000004">
      <c r="A1867">
        <v>1862</v>
      </c>
      <c r="C1867">
        <f t="shared" si="93"/>
        <v>0.22157125988914306</v>
      </c>
      <c r="D1867">
        <f t="shared" si="94"/>
        <v>3.5167819165975042E-4</v>
      </c>
      <c r="E1867" s="2">
        <f t="shared" si="95"/>
        <v>3.2778758273077557E-3</v>
      </c>
      <c r="K1867">
        <v>1862</v>
      </c>
      <c r="L1867" s="8">
        <v>4.1517923872034699E-4</v>
      </c>
      <c r="M1867" s="8">
        <v>0.27882399630678301</v>
      </c>
    </row>
    <row r="1868" spans="1:13" x14ac:dyDescent="0.55000000000000004">
      <c r="A1868">
        <v>1863</v>
      </c>
      <c r="C1868">
        <f t="shared" si="93"/>
        <v>0.10258239569498739</v>
      </c>
      <c r="D1868">
        <f t="shared" si="94"/>
        <v>1.7871062023602004E-4</v>
      </c>
      <c r="E1868" s="2">
        <f t="shared" si="95"/>
        <v>3.2752850795548315E-2</v>
      </c>
      <c r="K1868">
        <v>1863</v>
      </c>
      <c r="L1868" s="8">
        <v>4.34837310618161E-4</v>
      </c>
      <c r="M1868" s="8">
        <v>0.28355988268038101</v>
      </c>
    </row>
    <row r="1869" spans="1:13" x14ac:dyDescent="0.55000000000000004">
      <c r="A1869">
        <v>1864</v>
      </c>
      <c r="C1869">
        <f t="shared" si="93"/>
        <v>-4.2152487553956459E-2</v>
      </c>
      <c r="D1869">
        <f t="shared" si="94"/>
        <v>-3.9109549946927239E-5</v>
      </c>
      <c r="E1869" s="2">
        <f t="shared" si="95"/>
        <v>6.7303367081427035E-2</v>
      </c>
      <c r="K1869">
        <v>1864</v>
      </c>
      <c r="L1869" s="8">
        <v>3.45587680536822E-4</v>
      </c>
      <c r="M1869" s="8">
        <v>0.217276437358874</v>
      </c>
    </row>
    <row r="1870" spans="1:13" x14ac:dyDescent="0.55000000000000004">
      <c r="A1870">
        <v>1865</v>
      </c>
      <c r="C1870">
        <f t="shared" si="93"/>
        <v>-0.17630798492995672</v>
      </c>
      <c r="D1870">
        <f t="shared" si="94"/>
        <v>-2.4711404745577238E-4</v>
      </c>
      <c r="E1870" s="2">
        <f t="shared" si="95"/>
        <v>7.4464992707369712E-2</v>
      </c>
      <c r="K1870">
        <v>1865</v>
      </c>
      <c r="L1870" s="8">
        <v>1.6978347199471101E-4</v>
      </c>
      <c r="M1870" s="8">
        <v>9.6574760415676503E-2</v>
      </c>
    </row>
    <row r="1871" spans="1:13" x14ac:dyDescent="0.55000000000000004">
      <c r="A1871">
        <v>1866</v>
      </c>
      <c r="C1871">
        <f t="shared" si="93"/>
        <v>-0.2662138943670404</v>
      </c>
      <c r="D1871">
        <f t="shared" si="94"/>
        <v>-3.9309812780565086E-4</v>
      </c>
      <c r="E1871" s="2">
        <f t="shared" si="95"/>
        <v>4.7480074428968393E-2</v>
      </c>
      <c r="K1871">
        <v>1866</v>
      </c>
      <c r="L1871" s="8">
        <v>-4.8544060368669497E-5</v>
      </c>
      <c r="M1871" s="8">
        <v>-4.8314664379946602E-2</v>
      </c>
    </row>
    <row r="1872" spans="1:13" x14ac:dyDescent="0.55000000000000004">
      <c r="A1872">
        <v>1867</v>
      </c>
      <c r="C1872">
        <f t="shared" si="93"/>
        <v>-0.2893057276617606</v>
      </c>
      <c r="D1872">
        <f t="shared" si="94"/>
        <v>-4.4042286392746889E-4</v>
      </c>
      <c r="E1872" s="2">
        <f t="shared" si="95"/>
        <v>1.1707747658818672E-2</v>
      </c>
      <c r="K1872">
        <v>1867</v>
      </c>
      <c r="L1872" s="8">
        <v>-2.5471343166722898E-4</v>
      </c>
      <c r="M1872" s="8">
        <v>-0.18110338175919399</v>
      </c>
    </row>
    <row r="1873" spans="1:13" x14ac:dyDescent="0.55000000000000004">
      <c r="A1873">
        <v>1868</v>
      </c>
      <c r="C1873">
        <f t="shared" si="93"/>
        <v>-0.23978792139529043</v>
      </c>
      <c r="D1873">
        <f t="shared" si="94"/>
        <v>-3.7721074458243412E-4</v>
      </c>
      <c r="E1873" s="2">
        <f t="shared" si="95"/>
        <v>8.2631597550470435E-4</v>
      </c>
      <c r="K1873">
        <v>1868</v>
      </c>
      <c r="L1873" s="8">
        <v>-3.97088243877318E-4</v>
      </c>
      <c r="M1873" s="8">
        <v>-0.26853363369303501</v>
      </c>
    </row>
    <row r="1874" spans="1:13" x14ac:dyDescent="0.55000000000000004">
      <c r="A1874">
        <v>1869</v>
      </c>
      <c r="C1874">
        <f t="shared" si="93"/>
        <v>-0.13008840118685364</v>
      </c>
      <c r="D1874">
        <f t="shared" si="94"/>
        <v>-2.1932667931877953E-4</v>
      </c>
      <c r="E1874" s="2">
        <f t="shared" si="95"/>
        <v>2.5160167993291738E-2</v>
      </c>
      <c r="K1874">
        <v>1869</v>
      </c>
      <c r="L1874" s="8">
        <v>-4.40009842051707E-4</v>
      </c>
      <c r="M1874" s="8">
        <v>-0.28870797120673403</v>
      </c>
    </row>
    <row r="1875" spans="1:13" x14ac:dyDescent="0.55000000000000004">
      <c r="A1875">
        <v>1870</v>
      </c>
      <c r="C1875">
        <f t="shared" si="93"/>
        <v>1.2260565672496164E-2</v>
      </c>
      <c r="D1875">
        <f t="shared" si="94"/>
        <v>-6.3962405873022398E-6</v>
      </c>
      <c r="E1875" s="2">
        <f t="shared" si="95"/>
        <v>6.1918445149937044E-2</v>
      </c>
      <c r="K1875">
        <v>1870</v>
      </c>
      <c r="L1875" s="8">
        <v>-3.7272824566135602E-4</v>
      </c>
      <c r="M1875" s="8">
        <v>-0.23657360631748001</v>
      </c>
    </row>
    <row r="1876" spans="1:13" x14ac:dyDescent="0.55000000000000004">
      <c r="A1876">
        <v>1871</v>
      </c>
      <c r="C1876">
        <f t="shared" si="93"/>
        <v>0.15153238898031193</v>
      </c>
      <c r="D1876">
        <f t="shared" si="94"/>
        <v>2.0813951970951114E-4</v>
      </c>
      <c r="E1876" s="2">
        <f t="shared" si="95"/>
        <v>7.6574126153411443E-2</v>
      </c>
      <c r="K1876">
        <v>1871</v>
      </c>
      <c r="L1876" s="8">
        <v>-2.1209454790695E-4</v>
      </c>
      <c r="M1876" s="8">
        <v>-0.12518791412990701</v>
      </c>
    </row>
    <row r="1877" spans="1:13" x14ac:dyDescent="0.55000000000000004">
      <c r="A1877">
        <v>1872</v>
      </c>
      <c r="C1877">
        <f t="shared" si="93"/>
        <v>0.25277277670445536</v>
      </c>
      <c r="D1877">
        <f t="shared" si="94"/>
        <v>3.7043664779381357E-4</v>
      </c>
      <c r="E1877" s="2">
        <f t="shared" si="95"/>
        <v>5.5328876004214066E-2</v>
      </c>
      <c r="K1877">
        <v>1872</v>
      </c>
      <c r="L1877" s="8">
        <v>1.6595451098035399E-6</v>
      </c>
      <c r="M1877" s="8">
        <v>1.7551867760938901E-2</v>
      </c>
    </row>
    <row r="1878" spans="1:13" x14ac:dyDescent="0.55000000000000004">
      <c r="A1878">
        <v>1873</v>
      </c>
      <c r="C1878">
        <f t="shared" si="93"/>
        <v>0.29057252550315438</v>
      </c>
      <c r="D1878">
        <f t="shared" si="94"/>
        <v>4.3976198546676249E-4</v>
      </c>
      <c r="E1878" s="2">
        <f t="shared" si="95"/>
        <v>1.8137853930226603E-2</v>
      </c>
      <c r="K1878">
        <v>1873</v>
      </c>
      <c r="L1878" s="8">
        <v>2.14997994758736E-4</v>
      </c>
      <c r="M1878" s="8">
        <v>0.15589567548717501</v>
      </c>
    </row>
    <row r="1879" spans="1:13" x14ac:dyDescent="0.55000000000000004">
      <c r="A1879">
        <v>1874</v>
      </c>
      <c r="C1879">
        <f t="shared" si="93"/>
        <v>0.25544469518445739</v>
      </c>
      <c r="D1879">
        <f t="shared" si="94"/>
        <v>3.9871633423628087E-4</v>
      </c>
      <c r="E1879" s="2">
        <f t="shared" si="95"/>
        <v>6.2625564686888836E-8</v>
      </c>
      <c r="K1879">
        <v>1874</v>
      </c>
      <c r="L1879" s="8">
        <v>3.7448886286961498E-4</v>
      </c>
      <c r="M1879" s="8">
        <v>0.255194444181089</v>
      </c>
    </row>
    <row r="1880" spans="1:13" x14ac:dyDescent="0.55000000000000004">
      <c r="A1880">
        <v>1875</v>
      </c>
      <c r="C1880">
        <f t="shared" si="93"/>
        <v>0.15620563072142846</v>
      </c>
      <c r="D1880">
        <f t="shared" si="94"/>
        <v>2.5760128738609256E-4</v>
      </c>
      <c r="E1880" s="2">
        <f t="shared" si="95"/>
        <v>1.805598232707515E-2</v>
      </c>
      <c r="K1880">
        <v>1875</v>
      </c>
      <c r="L1880" s="8">
        <v>4.4018667211455402E-4</v>
      </c>
      <c r="M1880" s="8">
        <v>0.29057818121845203</v>
      </c>
    </row>
    <row r="1881" spans="1:13" x14ac:dyDescent="0.55000000000000004">
      <c r="A1881">
        <v>1876</v>
      </c>
      <c r="C1881">
        <f t="shared" si="93"/>
        <v>1.7762245501826025E-2</v>
      </c>
      <c r="D1881">
        <f t="shared" si="94"/>
        <v>5.1833747207900828E-5</v>
      </c>
      <c r="E1881" s="2">
        <f t="shared" si="95"/>
        <v>5.542378394716501E-2</v>
      </c>
      <c r="K1881">
        <v>1876</v>
      </c>
      <c r="L1881" s="8">
        <v>3.95636998608539E-4</v>
      </c>
      <c r="M1881" s="8">
        <v>0.25318481015348598</v>
      </c>
    </row>
    <row r="1882" spans="1:13" x14ac:dyDescent="0.55000000000000004">
      <c r="A1882">
        <v>1877</v>
      </c>
      <c r="C1882">
        <f t="shared" si="93"/>
        <v>-0.12513908894024325</v>
      </c>
      <c r="D1882">
        <f t="shared" si="94"/>
        <v>-1.6694297095058916E-4</v>
      </c>
      <c r="E1882" s="2">
        <f t="shared" si="95"/>
        <v>7.7016696387371228E-2</v>
      </c>
      <c r="K1882">
        <v>1877</v>
      </c>
      <c r="L1882" s="8">
        <v>2.5199758444726202E-4</v>
      </c>
      <c r="M1882" s="8">
        <v>0.15237973274104599</v>
      </c>
    </row>
    <row r="1883" spans="1:13" x14ac:dyDescent="0.55000000000000004">
      <c r="A1883">
        <v>1878</v>
      </c>
      <c r="C1883">
        <f t="shared" si="93"/>
        <v>-0.23663314978207303</v>
      </c>
      <c r="D1883">
        <f t="shared" si="94"/>
        <v>-3.4382052228069785E-4</v>
      </c>
      <c r="E1883" s="2">
        <f t="shared" si="95"/>
        <v>6.2521679754946574E-2</v>
      </c>
      <c r="K1883">
        <v>1878</v>
      </c>
      <c r="L1883" s="8">
        <v>4.5243811981647901E-5</v>
      </c>
      <c r="M1883" s="8">
        <v>1.34102059683779E-2</v>
      </c>
    </row>
    <row r="1884" spans="1:13" x14ac:dyDescent="0.55000000000000004">
      <c r="A1884">
        <v>1879</v>
      </c>
      <c r="C1884">
        <f t="shared" si="93"/>
        <v>-0.28873727785952435</v>
      </c>
      <c r="D1884">
        <f t="shared" si="94"/>
        <v>-4.3440636967966885E-4</v>
      </c>
      <c r="E1884" s="2">
        <f t="shared" si="95"/>
        <v>2.5542204746370725E-2</v>
      </c>
      <c r="K1884">
        <v>1879</v>
      </c>
      <c r="L1884" s="8">
        <v>-1.7284155386700201E-4</v>
      </c>
      <c r="M1884" s="8">
        <v>-0.128917990079949</v>
      </c>
    </row>
    <row r="1885" spans="1:13" x14ac:dyDescent="0.55000000000000004">
      <c r="A1885">
        <v>1880</v>
      </c>
      <c r="C1885">
        <f t="shared" si="93"/>
        <v>-0.26837443529376814</v>
      </c>
      <c r="D1885">
        <f t="shared" si="94"/>
        <v>-4.1596537484979722E-4</v>
      </c>
      <c r="E1885" s="2">
        <f t="shared" si="95"/>
        <v>8.6533397459169091E-4</v>
      </c>
      <c r="K1885">
        <v>1880</v>
      </c>
      <c r="L1885" s="8">
        <v>-3.4763768031850599E-4</v>
      </c>
      <c r="M1885" s="8">
        <v>-0.238957875763604</v>
      </c>
    </row>
    <row r="1886" spans="1:13" x14ac:dyDescent="0.55000000000000004">
      <c r="A1886">
        <v>1881</v>
      </c>
      <c r="C1886">
        <f t="shared" si="93"/>
        <v>-0.18065526635435808</v>
      </c>
      <c r="D1886">
        <f t="shared" si="94"/>
        <v>-2.931258387882456E-4</v>
      </c>
      <c r="E1886" s="2">
        <f t="shared" si="95"/>
        <v>1.1770950796275411E-2</v>
      </c>
      <c r="K1886">
        <v>1881</v>
      </c>
      <c r="L1886" s="8">
        <v>-4.3536579314663897E-4</v>
      </c>
      <c r="M1886" s="8">
        <v>-0.28914927907522397</v>
      </c>
    </row>
    <row r="1887" spans="1:13" x14ac:dyDescent="0.55000000000000004">
      <c r="A1887">
        <v>1882</v>
      </c>
      <c r="C1887">
        <f t="shared" si="93"/>
        <v>-4.7595433471519996E-2</v>
      </c>
      <c r="D1887">
        <f t="shared" si="94"/>
        <v>-9.6717895794322904E-5</v>
      </c>
      <c r="E1887" s="2">
        <f t="shared" si="95"/>
        <v>4.8103902267815579E-2</v>
      </c>
      <c r="K1887">
        <v>1882</v>
      </c>
      <c r="L1887" s="8">
        <v>-4.1405384226789399E-4</v>
      </c>
      <c r="M1887" s="8">
        <v>-0.26692145169055298</v>
      </c>
    </row>
    <row r="1888" spans="1:13" x14ac:dyDescent="0.55000000000000004">
      <c r="A1888">
        <v>1883</v>
      </c>
      <c r="C1888">
        <f t="shared" si="93"/>
        <v>9.7409849981360888E-2</v>
      </c>
      <c r="D1888">
        <f t="shared" si="94"/>
        <v>1.2396420039368437E-4</v>
      </c>
      <c r="E1888" s="2">
        <f t="shared" si="95"/>
        <v>7.576330064020341E-2</v>
      </c>
      <c r="K1888">
        <v>1883</v>
      </c>
      <c r="L1888" s="8">
        <v>-2.8903953798959699E-4</v>
      </c>
      <c r="M1888" s="8">
        <v>-0.17784149086951201</v>
      </c>
    </row>
    <row r="1889" spans="1:13" x14ac:dyDescent="0.55000000000000004">
      <c r="A1889">
        <v>1884</v>
      </c>
      <c r="C1889">
        <f t="shared" si="93"/>
        <v>0.21796731432494582</v>
      </c>
      <c r="D1889">
        <f t="shared" si="94"/>
        <v>3.1353389523977078E-4</v>
      </c>
      <c r="E1889" s="2">
        <f t="shared" si="95"/>
        <v>6.8742201118172933E-2</v>
      </c>
      <c r="K1889">
        <v>1884</v>
      </c>
      <c r="L1889" s="8">
        <v>-9.1633488350689404E-5</v>
      </c>
      <c r="M1889" s="8">
        <v>-4.4220025411687798E-2</v>
      </c>
    </row>
    <row r="1890" spans="1:13" x14ac:dyDescent="0.55000000000000004">
      <c r="A1890">
        <v>1885</v>
      </c>
      <c r="C1890">
        <f t="shared" si="93"/>
        <v>0.28381957716018574</v>
      </c>
      <c r="D1890">
        <f t="shared" si="94"/>
        <v>4.2441319115192394E-4</v>
      </c>
      <c r="E1890" s="2">
        <f t="shared" si="95"/>
        <v>3.3614640038654713E-2</v>
      </c>
      <c r="K1890">
        <v>1885</v>
      </c>
      <c r="L1890" s="8">
        <v>1.28722736898541E-4</v>
      </c>
      <c r="M1890" s="8">
        <v>0.10047661973161499</v>
      </c>
    </row>
    <row r="1891" spans="1:13" x14ac:dyDescent="0.55000000000000004">
      <c r="A1891">
        <v>1886</v>
      </c>
      <c r="C1891">
        <f t="shared" si="93"/>
        <v>0.27843910857093146</v>
      </c>
      <c r="D1891">
        <f t="shared" si="94"/>
        <v>4.2877372200633191E-4</v>
      </c>
      <c r="E1891" s="2">
        <f t="shared" si="95"/>
        <v>3.4141626446814858E-3</v>
      </c>
      <c r="K1891">
        <v>1886</v>
      </c>
      <c r="L1891" s="8">
        <v>3.1683955415364498E-4</v>
      </c>
      <c r="M1891" s="8">
        <v>0.220008272151439</v>
      </c>
    </row>
    <row r="1892" spans="1:13" x14ac:dyDescent="0.55000000000000004">
      <c r="A1892">
        <v>1887</v>
      </c>
      <c r="C1892">
        <f t="shared" si="93"/>
        <v>0.20317629276186314</v>
      </c>
      <c r="D1892">
        <f t="shared" si="94"/>
        <v>3.2552108647118997E-4</v>
      </c>
      <c r="E1892" s="2">
        <f t="shared" si="95"/>
        <v>6.6033818480690327E-3</v>
      </c>
      <c r="K1892">
        <v>1887</v>
      </c>
      <c r="L1892" s="8">
        <v>4.2560193954107299E-4</v>
      </c>
      <c r="M1892" s="8">
        <v>0.284437487978701</v>
      </c>
    </row>
    <row r="1893" spans="1:13" x14ac:dyDescent="0.55000000000000004">
      <c r="A1893">
        <v>1888</v>
      </c>
      <c r="C1893">
        <f t="shared" si="93"/>
        <v>7.6920510086733992E-2</v>
      </c>
      <c r="D1893">
        <f t="shared" si="94"/>
        <v>1.4056951967301407E-4</v>
      </c>
      <c r="E1893" s="2">
        <f t="shared" si="95"/>
        <v>4.0283324067471142E-2</v>
      </c>
      <c r="K1893">
        <v>1888</v>
      </c>
      <c r="L1893" s="8">
        <v>4.2776967892768701E-4</v>
      </c>
      <c r="M1893" s="8">
        <v>0.27762757041962599</v>
      </c>
    </row>
    <row r="1894" spans="1:13" x14ac:dyDescent="0.55000000000000004">
      <c r="A1894">
        <v>1889</v>
      </c>
      <c r="C1894">
        <f t="shared" si="93"/>
        <v>-6.8640699265214031E-2</v>
      </c>
      <c r="D1894">
        <f t="shared" si="94"/>
        <v>-7.9662033593789626E-5</v>
      </c>
      <c r="E1894" s="2">
        <f t="shared" si="95"/>
        <v>7.2859400266702304E-2</v>
      </c>
      <c r="K1894">
        <v>1889</v>
      </c>
      <c r="L1894" s="8">
        <v>3.2279984853643098E-4</v>
      </c>
      <c r="M1894" s="8">
        <v>0.201284105572545</v>
      </c>
    </row>
    <row r="1895" spans="1:13" x14ac:dyDescent="0.55000000000000004">
      <c r="A1895">
        <v>1890</v>
      </c>
      <c r="C1895">
        <f t="shared" si="93"/>
        <v>-0.19697453993195868</v>
      </c>
      <c r="D1895">
        <f t="shared" si="94"/>
        <v>-2.7990009556975125E-4</v>
      </c>
      <c r="E1895" s="2">
        <f t="shared" si="95"/>
        <v>7.371351396869591E-2</v>
      </c>
      <c r="K1895">
        <v>1890</v>
      </c>
      <c r="L1895" s="8">
        <v>1.3698279357434701E-4</v>
      </c>
      <c r="M1895" s="8">
        <v>7.4527787808883902E-2</v>
      </c>
    </row>
    <row r="1896" spans="1:13" x14ac:dyDescent="0.55000000000000004">
      <c r="A1896">
        <v>1891</v>
      </c>
      <c r="C1896">
        <f t="shared" si="93"/>
        <v>-0.27587192297068119</v>
      </c>
      <c r="D1896">
        <f t="shared" si="94"/>
        <v>-4.0988913338517875E-4</v>
      </c>
      <c r="E1896" s="2">
        <f t="shared" si="95"/>
        <v>4.201575345983162E-2</v>
      </c>
      <c r="K1896">
        <v>1891</v>
      </c>
      <c r="L1896" s="8">
        <v>-8.3142451817989202E-5</v>
      </c>
      <c r="M1896" s="8">
        <v>-7.0894476748342802E-2</v>
      </c>
    </row>
    <row r="1897" spans="1:13" x14ac:dyDescent="0.55000000000000004">
      <c r="A1897">
        <v>1892</v>
      </c>
      <c r="C1897">
        <f t="shared" si="93"/>
        <v>-0.28553126826271408</v>
      </c>
      <c r="D1897">
        <f t="shared" si="94"/>
        <v>-4.370046384985482E-4</v>
      </c>
      <c r="E1897" s="2">
        <f t="shared" si="95"/>
        <v>7.5638658623051616E-3</v>
      </c>
      <c r="K1897">
        <v>1892</v>
      </c>
      <c r="L1897" s="8">
        <v>-2.8244415437418501E-4</v>
      </c>
      <c r="M1897" s="8">
        <v>-0.19856077980654199</v>
      </c>
    </row>
    <row r="1898" spans="1:13" x14ac:dyDescent="0.55000000000000004">
      <c r="A1898">
        <v>1893</v>
      </c>
      <c r="C1898">
        <f t="shared" si="93"/>
        <v>-0.22352828374341238</v>
      </c>
      <c r="D1898">
        <f t="shared" si="94"/>
        <v>-3.5444119067723663E-4</v>
      </c>
      <c r="E1898" s="2">
        <f t="shared" si="95"/>
        <v>2.8056111466538726E-3</v>
      </c>
      <c r="K1898">
        <v>1893</v>
      </c>
      <c r="L1898" s="8">
        <v>-4.1100596631103801E-4</v>
      </c>
      <c r="M1898" s="8">
        <v>-0.27649630378054302</v>
      </c>
    </row>
    <row r="1899" spans="1:13" x14ac:dyDescent="0.55000000000000004">
      <c r="A1899">
        <v>1894</v>
      </c>
      <c r="C1899">
        <f t="shared" si="93"/>
        <v>-0.10542441160669992</v>
      </c>
      <c r="D1899">
        <f t="shared" si="94"/>
        <v>-1.8292047502324602E-4</v>
      </c>
      <c r="E1899" s="2">
        <f t="shared" si="95"/>
        <v>3.2312651529746855E-2</v>
      </c>
      <c r="K1899">
        <v>1894</v>
      </c>
      <c r="L1899" s="8">
        <v>-4.36628784289385E-4</v>
      </c>
      <c r="M1899" s="8">
        <v>-0.28518161321416502</v>
      </c>
    </row>
    <row r="1900" spans="1:13" x14ac:dyDescent="0.55000000000000004">
      <c r="A1900">
        <v>1895</v>
      </c>
      <c r="C1900">
        <f t="shared" si="93"/>
        <v>3.9138765671966801E-2</v>
      </c>
      <c r="D1900">
        <f t="shared" si="94"/>
        <v>3.4509424202292235E-5</v>
      </c>
      <c r="E1900" s="2">
        <f t="shared" si="95"/>
        <v>6.8424192740982104E-2</v>
      </c>
      <c r="K1900">
        <v>1895</v>
      </c>
      <c r="L1900" s="8">
        <v>-3.5289521459412398E-4</v>
      </c>
      <c r="M1900" s="8">
        <v>-0.22244141848001001</v>
      </c>
    </row>
    <row r="1901" spans="1:13" x14ac:dyDescent="0.55000000000000004">
      <c r="A1901">
        <v>1896</v>
      </c>
      <c r="C1901">
        <f t="shared" si="93"/>
        <v>0.17387893774683083</v>
      </c>
      <c r="D1901">
        <f t="shared" si="94"/>
        <v>2.4327818535412391E-4</v>
      </c>
      <c r="E1901" s="2">
        <f t="shared" si="95"/>
        <v>7.7210807876676807E-2</v>
      </c>
      <c r="K1901">
        <v>1896</v>
      </c>
      <c r="L1901" s="8">
        <v>-1.8077684920078999E-4</v>
      </c>
      <c r="M1901" s="8">
        <v>-0.103989390561159</v>
      </c>
    </row>
    <row r="1902" spans="1:13" x14ac:dyDescent="0.55000000000000004">
      <c r="A1902">
        <v>1897</v>
      </c>
      <c r="C1902">
        <f t="shared" si="93"/>
        <v>0.26497916152549217</v>
      </c>
      <c r="D1902">
        <f t="shared" si="94"/>
        <v>3.9098924988094629E-4</v>
      </c>
      <c r="E1902" s="2">
        <f t="shared" si="95"/>
        <v>5.0387560351930136E-2</v>
      </c>
      <c r="K1902">
        <v>1897</v>
      </c>
      <c r="L1902" s="8">
        <v>3.6618199533036802E-5</v>
      </c>
      <c r="M1902" s="8">
        <v>4.0507425327078697E-2</v>
      </c>
    </row>
    <row r="1903" spans="1:13" x14ac:dyDescent="0.55000000000000004">
      <c r="A1903">
        <v>1898</v>
      </c>
      <c r="C1903">
        <f t="shared" si="93"/>
        <v>0.28957520107890439</v>
      </c>
      <c r="D1903">
        <f t="shared" si="94"/>
        <v>4.4057025408717263E-4</v>
      </c>
      <c r="E1903" s="2">
        <f t="shared" si="95"/>
        <v>1.3159828528171045E-2</v>
      </c>
      <c r="K1903">
        <v>1898</v>
      </c>
      <c r="L1903" s="8">
        <v>2.4484199303099601E-4</v>
      </c>
      <c r="M1903" s="8">
        <v>0.174858905252326</v>
      </c>
    </row>
    <row r="1904" spans="1:13" x14ac:dyDescent="0.55000000000000004">
      <c r="A1904">
        <v>1899</v>
      </c>
      <c r="C1904">
        <f t="shared" si="93"/>
        <v>0.24149396892347305</v>
      </c>
      <c r="D1904">
        <f t="shared" si="94"/>
        <v>3.7957741100319906E-4</v>
      </c>
      <c r="E1904" s="2">
        <f t="shared" si="95"/>
        <v>5.7225819370384774E-4</v>
      </c>
      <c r="K1904">
        <v>1899</v>
      </c>
      <c r="L1904" s="8">
        <v>3.9174359048488999E-4</v>
      </c>
      <c r="M1904" s="8">
        <v>0.26541588761123402</v>
      </c>
    </row>
    <row r="1905" spans="1:13" x14ac:dyDescent="0.55000000000000004">
      <c r="A1905">
        <v>1900</v>
      </c>
      <c r="C1905">
        <f t="shared" si="93"/>
        <v>0.13280284085714089</v>
      </c>
      <c r="D1905">
        <f t="shared" si="94"/>
        <v>2.233186386143805E-4</v>
      </c>
      <c r="E1905" s="2">
        <f t="shared" si="95"/>
        <v>2.4553314732744271E-2</v>
      </c>
      <c r="K1905">
        <v>1900</v>
      </c>
      <c r="L1905" s="8">
        <v>4.4053057550103898E-4</v>
      </c>
      <c r="M1905" s="8">
        <v>0.28949781439727801</v>
      </c>
    </row>
    <row r="1906" spans="1:13" x14ac:dyDescent="0.55000000000000004">
      <c r="A1906">
        <v>1901</v>
      </c>
      <c r="C1906">
        <f t="shared" si="93"/>
        <v>-9.2190010014974698E-3</v>
      </c>
      <c r="D1906">
        <f t="shared" si="94"/>
        <v>1.1011595118368697E-5</v>
      </c>
      <c r="E1906" s="2">
        <f t="shared" si="95"/>
        <v>6.2646194719224044E-2</v>
      </c>
      <c r="K1906">
        <v>1901</v>
      </c>
      <c r="L1906" s="8">
        <v>3.7898394502966802E-4</v>
      </c>
      <c r="M1906" s="8">
        <v>0.24107321765346601</v>
      </c>
    </row>
    <row r="1907" spans="1:13" x14ac:dyDescent="0.55000000000000004">
      <c r="A1907">
        <v>1902</v>
      </c>
      <c r="C1907">
        <f t="shared" si="93"/>
        <v>-0.14892706792991534</v>
      </c>
      <c r="D1907">
        <f t="shared" si="94"/>
        <v>-2.04059126646306E-4</v>
      </c>
      <c r="E1907" s="2">
        <f t="shared" si="95"/>
        <v>7.9071981123464197E-2</v>
      </c>
      <c r="K1907">
        <v>1902</v>
      </c>
      <c r="L1907" s="8">
        <v>2.2251843447990599E-4</v>
      </c>
      <c r="M1907" s="8">
        <v>0.13227033803867499</v>
      </c>
    </row>
    <row r="1908" spans="1:13" x14ac:dyDescent="0.55000000000000004">
      <c r="A1908">
        <v>1903</v>
      </c>
      <c r="C1908">
        <f t="shared" si="93"/>
        <v>-0.25125757994250036</v>
      </c>
      <c r="D1908">
        <f t="shared" si="94"/>
        <v>-3.6791530884947233E-4</v>
      </c>
      <c r="E1908" s="2">
        <f t="shared" si="95"/>
        <v>5.8369164361967894E-2</v>
      </c>
      <c r="K1908">
        <v>1903</v>
      </c>
      <c r="L1908" s="8">
        <v>1.03218016105022E-5</v>
      </c>
      <c r="M1908" s="8">
        <v>-9.6604682835074503E-3</v>
      </c>
    </row>
    <row r="1909" spans="1:13" x14ac:dyDescent="0.55000000000000004">
      <c r="A1909">
        <v>1904</v>
      </c>
      <c r="C1909">
        <f t="shared" si="93"/>
        <v>-0.29052773547906691</v>
      </c>
      <c r="D1909">
        <f t="shared" si="94"/>
        <v>-4.3943250357068999E-4</v>
      </c>
      <c r="E1909" s="2">
        <f t="shared" si="95"/>
        <v>1.9981514519117761E-2</v>
      </c>
      <c r="K1909">
        <v>1904</v>
      </c>
      <c r="L1909" s="8">
        <v>-2.04459990504061E-4</v>
      </c>
      <c r="M1909" s="8">
        <v>-0.149171750394891</v>
      </c>
    </row>
    <row r="1910" spans="1:13" x14ac:dyDescent="0.55000000000000004">
      <c r="A1910">
        <v>1905</v>
      </c>
      <c r="C1910">
        <f t="shared" si="93"/>
        <v>-0.25688155324969036</v>
      </c>
      <c r="D1910">
        <f t="shared" si="94"/>
        <v>-4.0066140239879486E-4</v>
      </c>
      <c r="E1910" s="2">
        <f t="shared" si="95"/>
        <v>3.0908162827882758E-5</v>
      </c>
      <c r="K1910">
        <v>1905</v>
      </c>
      <c r="L1910" s="8">
        <v>-3.6803350961918499E-4</v>
      </c>
      <c r="M1910" s="8">
        <v>-0.25132204222551902</v>
      </c>
    </row>
    <row r="1911" spans="1:13" x14ac:dyDescent="0.55000000000000004">
      <c r="A1911">
        <v>1906</v>
      </c>
      <c r="C1911">
        <f t="shared" si="93"/>
        <v>-0.1587635157890486</v>
      </c>
      <c r="D1911">
        <f t="shared" si="94"/>
        <v>-2.6133273449837084E-4</v>
      </c>
      <c r="E1911" s="2">
        <f t="shared" si="95"/>
        <v>1.736166043715236E-2</v>
      </c>
      <c r="K1911">
        <v>1906</v>
      </c>
      <c r="L1911" s="8">
        <v>-4.3943075313604402E-4</v>
      </c>
      <c r="M1911" s="8">
        <v>-0.29052716949200402</v>
      </c>
    </row>
    <row r="1912" spans="1:13" x14ac:dyDescent="0.55000000000000004">
      <c r="A1912">
        <v>1907</v>
      </c>
      <c r="C1912">
        <f t="shared" si="93"/>
        <v>-2.0799182335305179E-2</v>
      </c>
      <c r="D1912">
        <f t="shared" si="94"/>
        <v>-5.6415058696756007E-5</v>
      </c>
      <c r="E1912" s="2">
        <f t="shared" si="95"/>
        <v>5.5775693838962803E-2</v>
      </c>
      <c r="K1912">
        <v>1907</v>
      </c>
      <c r="L1912" s="8">
        <v>-4.0076983849949801E-4</v>
      </c>
      <c r="M1912" s="8">
        <v>-0.25696796485950502</v>
      </c>
    </row>
    <row r="1913" spans="1:13" x14ac:dyDescent="0.55000000000000004">
      <c r="A1913">
        <v>1908</v>
      </c>
      <c r="C1913">
        <f t="shared" si="93"/>
        <v>0.12238530747350715</v>
      </c>
      <c r="D1913">
        <f t="shared" si="94"/>
        <v>1.6266160770394953E-4</v>
      </c>
      <c r="E1913" s="2">
        <f t="shared" si="95"/>
        <v>7.9205572986544612E-2</v>
      </c>
      <c r="K1913">
        <v>1908</v>
      </c>
      <c r="L1913" s="8">
        <v>-2.61733631615172E-4</v>
      </c>
      <c r="M1913" s="8">
        <v>-0.15904953931442101</v>
      </c>
    </row>
    <row r="1914" spans="1:13" x14ac:dyDescent="0.55000000000000004">
      <c r="A1914">
        <v>1909</v>
      </c>
      <c r="C1914">
        <f t="shared" si="93"/>
        <v>0.23485366478344524</v>
      </c>
      <c r="D1914">
        <f t="shared" si="94"/>
        <v>3.4091363920459505E-4</v>
      </c>
      <c r="E1914" s="2">
        <f t="shared" si="95"/>
        <v>6.5612737847460204E-2</v>
      </c>
      <c r="K1914">
        <v>1909</v>
      </c>
      <c r="L1914" s="8">
        <v>-5.7144613015254098E-5</v>
      </c>
      <c r="M1914" s="8">
        <v>-2.12961699763301E-2</v>
      </c>
    </row>
    <row r="1915" spans="1:13" x14ac:dyDescent="0.55000000000000004">
      <c r="A1915">
        <v>1910</v>
      </c>
      <c r="C1915">
        <f t="shared" si="93"/>
        <v>0.28837870255604064</v>
      </c>
      <c r="D1915">
        <f t="shared" si="94"/>
        <v>4.3360353315544467E-4</v>
      </c>
      <c r="E1915" s="2">
        <f t="shared" si="95"/>
        <v>2.7751476888089686E-2</v>
      </c>
      <c r="K1915">
        <v>1910</v>
      </c>
      <c r="L1915" s="8">
        <v>1.61756628413776E-4</v>
      </c>
      <c r="M1915" s="8">
        <v>0.121790957244179</v>
      </c>
    </row>
    <row r="1916" spans="1:13" x14ac:dyDescent="0.55000000000000004">
      <c r="A1916">
        <v>1911</v>
      </c>
      <c r="C1916">
        <f t="shared" si="93"/>
        <v>0.2695267645284441</v>
      </c>
      <c r="D1916">
        <f t="shared" si="94"/>
        <v>4.1746807992259377E-4</v>
      </c>
      <c r="E1916" s="2">
        <f t="shared" si="95"/>
        <v>1.2356617571027731E-3</v>
      </c>
      <c r="K1916">
        <v>1911</v>
      </c>
      <c r="L1916" s="8">
        <v>3.4014491879130499E-4</v>
      </c>
      <c r="M1916" s="8">
        <v>0.234374783686637</v>
      </c>
    </row>
    <row r="1917" spans="1:13" x14ac:dyDescent="0.55000000000000004">
      <c r="A1917">
        <v>1912</v>
      </c>
      <c r="C1917">
        <f t="shared" si="93"/>
        <v>0.18302928977845626</v>
      </c>
      <c r="D1917">
        <f t="shared" si="94"/>
        <v>2.9655693815928941E-4</v>
      </c>
      <c r="E1917" s="2">
        <f t="shared" si="95"/>
        <v>1.1073079686873943E-2</v>
      </c>
      <c r="K1917">
        <v>1912</v>
      </c>
      <c r="L1917" s="8">
        <v>4.3334180415166898E-4</v>
      </c>
      <c r="M1917" s="8">
        <v>0.28825799159917598</v>
      </c>
    </row>
    <row r="1918" spans="1:13" x14ac:dyDescent="0.55000000000000004">
      <c r="A1918">
        <v>1913</v>
      </c>
      <c r="C1918">
        <f t="shared" si="93"/>
        <v>5.0595321246043462E-2</v>
      </c>
      <c r="D1918">
        <f t="shared" si="94"/>
        <v>1.012162558433305E-4</v>
      </c>
      <c r="E1918" s="2">
        <f t="shared" si="95"/>
        <v>4.8114368121791519E-2</v>
      </c>
      <c r="K1918">
        <v>1913</v>
      </c>
      <c r="L1918" s="8">
        <v>4.1800554640486102E-4</v>
      </c>
      <c r="M1918" s="8">
        <v>0.26994519729294603</v>
      </c>
    </row>
    <row r="1919" spans="1:13" x14ac:dyDescent="0.55000000000000004">
      <c r="A1919">
        <v>1914</v>
      </c>
      <c r="C1919">
        <f t="shared" si="93"/>
        <v>-9.4537006455193459E-2</v>
      </c>
      <c r="D1919">
        <f t="shared" si="94"/>
        <v>-1.1952757322109607E-4</v>
      </c>
      <c r="E1919" s="2">
        <f t="shared" si="95"/>
        <v>7.7595651405156105E-2</v>
      </c>
      <c r="K1919">
        <v>1914</v>
      </c>
      <c r="L1919" s="8">
        <v>2.9797720644280599E-4</v>
      </c>
      <c r="M1919" s="8">
        <v>0.18402295370627</v>
      </c>
    </row>
    <row r="1920" spans="1:13" x14ac:dyDescent="0.55000000000000004">
      <c r="A1920">
        <v>1915</v>
      </c>
      <c r="C1920">
        <f t="shared" si="93"/>
        <v>-0.21594253821745735</v>
      </c>
      <c r="D1920">
        <f t="shared" si="94"/>
        <v>-3.1027250084722882E-4</v>
      </c>
      <c r="E1920" s="2">
        <f t="shared" si="95"/>
        <v>7.1799109237244987E-2</v>
      </c>
      <c r="K1920">
        <v>1915</v>
      </c>
      <c r="L1920" s="8">
        <v>1.0331862661076299E-4</v>
      </c>
      <c r="M1920" s="8">
        <v>5.2011019768334298E-2</v>
      </c>
    </row>
    <row r="1921" spans="1:13" x14ac:dyDescent="0.55000000000000004">
      <c r="A1921">
        <v>1916</v>
      </c>
      <c r="C1921">
        <f t="shared" si="93"/>
        <v>-0.28315104459545465</v>
      </c>
      <c r="D1921">
        <f t="shared" si="94"/>
        <v>-4.2314557078720552E-4</v>
      </c>
      <c r="E1921" s="2">
        <f t="shared" si="95"/>
        <v>3.6147001480130107E-2</v>
      </c>
      <c r="K1921">
        <v>1916</v>
      </c>
      <c r="L1921" s="8">
        <v>-1.17216744198172E-4</v>
      </c>
      <c r="M1921" s="8">
        <v>-9.3027396723523406E-2</v>
      </c>
    </row>
    <row r="1922" spans="1:13" x14ac:dyDescent="0.55000000000000004">
      <c r="A1922">
        <v>1917</v>
      </c>
      <c r="C1922">
        <f t="shared" si="93"/>
        <v>-0.27929460713116516</v>
      </c>
      <c r="D1922">
        <f t="shared" si="94"/>
        <v>-4.2981802166167598E-4</v>
      </c>
      <c r="E1922" s="2">
        <f t="shared" si="95"/>
        <v>4.1638734343871723E-3</v>
      </c>
      <c r="K1922">
        <v>1917</v>
      </c>
      <c r="L1922" s="8">
        <v>-3.08394454262786E-4</v>
      </c>
      <c r="M1922" s="8">
        <v>-0.21476652460590201</v>
      </c>
    </row>
    <row r="1923" spans="1:13" x14ac:dyDescent="0.55000000000000004">
      <c r="A1923">
        <v>1918</v>
      </c>
      <c r="C1923">
        <f t="shared" si="93"/>
        <v>-0.20534111034091407</v>
      </c>
      <c r="D1923">
        <f t="shared" si="94"/>
        <v>-3.2861520894518292E-4</v>
      </c>
      <c r="E1923" s="2">
        <f t="shared" si="95"/>
        <v>5.9868803720473035E-3</v>
      </c>
      <c r="K1923">
        <v>1918</v>
      </c>
      <c r="L1923" s="8">
        <v>-4.2233286011698499E-4</v>
      </c>
      <c r="M1923" s="8">
        <v>-0.28271604408594098</v>
      </c>
    </row>
    <row r="1924" spans="1:13" x14ac:dyDescent="0.55000000000000004">
      <c r="A1924">
        <v>1919</v>
      </c>
      <c r="C1924">
        <f t="shared" si="93"/>
        <v>-7.9851323101985561E-2</v>
      </c>
      <c r="D1924">
        <f t="shared" si="94"/>
        <v>-1.4493690544210741E-4</v>
      </c>
      <c r="E1924" s="2">
        <f t="shared" si="95"/>
        <v>4.0002501390968934E-2</v>
      </c>
      <c r="K1924">
        <v>1919</v>
      </c>
      <c r="L1924" s="8">
        <v>-4.3049538119202898E-4</v>
      </c>
      <c r="M1924" s="8">
        <v>-0.279857576481646</v>
      </c>
    </row>
    <row r="1925" spans="1:13" x14ac:dyDescent="0.55000000000000004">
      <c r="A1925">
        <v>1920</v>
      </c>
      <c r="C1925">
        <f t="shared" si="93"/>
        <v>6.5679463102167657E-2</v>
      </c>
      <c r="D1925">
        <f t="shared" si="94"/>
        <v>7.5117506297789737E-5</v>
      </c>
      <c r="E1925" s="2">
        <f t="shared" si="95"/>
        <v>7.4303403165693796E-2</v>
      </c>
      <c r="K1925">
        <v>1920</v>
      </c>
      <c r="L1925" s="8">
        <v>-3.3083766344806998E-4</v>
      </c>
      <c r="M1925" s="8">
        <v>-0.20690704273716001</v>
      </c>
    </row>
    <row r="1926" spans="1:13" x14ac:dyDescent="0.55000000000000004">
      <c r="A1926">
        <v>1921</v>
      </c>
      <c r="C1926">
        <f t="shared" ref="C1926:C1989" si="96">$D$1*COS($B$2*(A1926-$L$2)+$B$1)</f>
        <v>0.19472608848114531</v>
      </c>
      <c r="D1926">
        <f t="shared" ref="D1926:D1989" si="97">$D$2*COS($B$2*(A1926-$L$3)+$B$3)</f>
        <v>2.7631900730860941E-4</v>
      </c>
      <c r="E1926" s="2">
        <f t="shared" ref="E1926:E1989" si="98">(M1926-C1926)^2</f>
        <v>7.6652259761924496E-2</v>
      </c>
      <c r="K1926">
        <v>1921</v>
      </c>
      <c r="L1926" s="8">
        <v>-1.4831960052567899E-4</v>
      </c>
      <c r="M1926" s="8">
        <v>-8.2135356581045496E-2</v>
      </c>
    </row>
    <row r="1927" spans="1:13" x14ac:dyDescent="0.55000000000000004">
      <c r="A1927">
        <v>1922</v>
      </c>
      <c r="C1927">
        <f t="shared" si="96"/>
        <v>0.27490057015266139</v>
      </c>
      <c r="D1927">
        <f t="shared" si="97"/>
        <v>4.081702618290932E-4</v>
      </c>
      <c r="E1927" s="2">
        <f t="shared" si="98"/>
        <v>4.4813897031606389E-2</v>
      </c>
      <c r="K1927">
        <v>1922</v>
      </c>
      <c r="L1927" s="8">
        <v>7.1346026456369502E-5</v>
      </c>
      <c r="M1927" s="8">
        <v>6.3207639161552504E-2</v>
      </c>
    </row>
    <row r="1928" spans="1:13" x14ac:dyDescent="0.55000000000000004">
      <c r="A1928">
        <v>1923</v>
      </c>
      <c r="C1928">
        <f t="shared" si="96"/>
        <v>0.28608080316030704</v>
      </c>
      <c r="D1928">
        <f t="shared" si="97"/>
        <v>4.3757938417714209E-4</v>
      </c>
      <c r="E1928" s="2">
        <f t="shared" si="98"/>
        <v>8.7162601874599937E-3</v>
      </c>
      <c r="K1928">
        <v>1923</v>
      </c>
      <c r="L1928" s="8">
        <v>2.7314259851380501E-4</v>
      </c>
      <c r="M1928" s="8">
        <v>0.19271988956441299</v>
      </c>
    </row>
    <row r="1929" spans="1:13" x14ac:dyDescent="0.55000000000000004">
      <c r="A1929">
        <v>1924</v>
      </c>
      <c r="C1929">
        <f t="shared" si="96"/>
        <v>0.2254607846806008</v>
      </c>
      <c r="D1929">
        <f t="shared" si="97"/>
        <v>3.5716530453986251E-4</v>
      </c>
      <c r="E1929" s="2">
        <f t="shared" si="98"/>
        <v>2.3525859615883384E-3</v>
      </c>
      <c r="K1929">
        <v>1924</v>
      </c>
      <c r="L1929" s="8">
        <v>4.0652891231979498E-4</v>
      </c>
      <c r="M1929" s="8">
        <v>0.27396424807846897</v>
      </c>
    </row>
    <row r="1930" spans="1:13" x14ac:dyDescent="0.55000000000000004">
      <c r="A1930">
        <v>1925</v>
      </c>
      <c r="C1930">
        <f t="shared" si="96"/>
        <v>0.10825486158214813</v>
      </c>
      <c r="D1930">
        <f t="shared" si="97"/>
        <v>1.871102619101658E-4</v>
      </c>
      <c r="E1930" s="2">
        <f t="shared" si="98"/>
        <v>3.1804335073051866E-2</v>
      </c>
      <c r="K1930">
        <v>1925</v>
      </c>
      <c r="L1930" s="8">
        <v>4.3809753811301002E-4</v>
      </c>
      <c r="M1930" s="8">
        <v>0.28659256111046399</v>
      </c>
    </row>
    <row r="1931" spans="1:13" x14ac:dyDescent="0.55000000000000004">
      <c r="A1931">
        <v>1926</v>
      </c>
      <c r="C1931">
        <f t="shared" si="96"/>
        <v>-3.612074994094315E-2</v>
      </c>
      <c r="D1931">
        <f t="shared" si="97"/>
        <v>-2.990551248599383E-5</v>
      </c>
      <c r="E1931" s="2">
        <f t="shared" si="98"/>
        <v>6.9465317527347595E-2</v>
      </c>
      <c r="K1931">
        <v>1926</v>
      </c>
      <c r="L1931" s="8">
        <v>3.5994191772600501E-4</v>
      </c>
      <c r="M1931" s="8">
        <v>0.22744198932116799</v>
      </c>
    </row>
    <row r="1932" spans="1:13" x14ac:dyDescent="0.55000000000000004">
      <c r="A1932">
        <v>1927</v>
      </c>
      <c r="C1932">
        <f t="shared" si="96"/>
        <v>-0.17143081459398388</v>
      </c>
      <c r="D1932">
        <f t="shared" si="97"/>
        <v>-2.3941563360646231E-4</v>
      </c>
      <c r="E1932" s="2">
        <f t="shared" si="98"/>
        <v>7.9952072399353355E-2</v>
      </c>
      <c r="K1932">
        <v>1927</v>
      </c>
      <c r="L1932" s="8">
        <v>1.91636611126974E-4</v>
      </c>
      <c r="M1932" s="8">
        <v>0.11132716035871899</v>
      </c>
    </row>
    <row r="1933" spans="1:13" x14ac:dyDescent="0.55000000000000004">
      <c r="A1933">
        <v>1928</v>
      </c>
      <c r="C1933">
        <f t="shared" si="96"/>
        <v>-0.26371535825984627</v>
      </c>
      <c r="D1933">
        <f t="shared" si="97"/>
        <v>-3.888374771744549E-4</v>
      </c>
      <c r="E1933" s="2">
        <f t="shared" si="98"/>
        <v>5.3381843650036141E-2</v>
      </c>
      <c r="K1933">
        <v>1928</v>
      </c>
      <c r="L1933" s="8">
        <v>-2.4665273556034699E-5</v>
      </c>
      <c r="M1933" s="8">
        <v>-3.2670246539134598E-2</v>
      </c>
    </row>
    <row r="1934" spans="1:13" x14ac:dyDescent="0.55000000000000004">
      <c r="A1934">
        <v>1929</v>
      </c>
      <c r="C1934">
        <f t="shared" si="96"/>
        <v>-0.28981290568126644</v>
      </c>
      <c r="D1934">
        <f t="shared" si="97"/>
        <v>-4.4066931001539403E-4</v>
      </c>
      <c r="E1934" s="2">
        <f t="shared" si="98"/>
        <v>1.4720415194276245E-2</v>
      </c>
      <c r="K1934">
        <v>1929</v>
      </c>
      <c r="L1934" s="8">
        <v>-2.3478958746468601E-4</v>
      </c>
      <c r="M1934" s="8">
        <v>-0.16848518751976699</v>
      </c>
    </row>
    <row r="1935" spans="1:13" x14ac:dyDescent="0.55000000000000004">
      <c r="A1935">
        <v>1930</v>
      </c>
      <c r="C1935">
        <f t="shared" si="96"/>
        <v>-0.24317352254848768</v>
      </c>
      <c r="D1935">
        <f t="shared" si="97"/>
        <v>-3.8190243461528304E-4</v>
      </c>
      <c r="E1935" s="2">
        <f t="shared" si="98"/>
        <v>3.5828605023382522E-4</v>
      </c>
      <c r="K1935">
        <v>1930</v>
      </c>
      <c r="L1935" s="8">
        <v>-3.8610939266395001E-4</v>
      </c>
      <c r="M1935" s="8">
        <v>-0.26210196807985198</v>
      </c>
    </row>
    <row r="1936" spans="1:13" x14ac:dyDescent="0.55000000000000004">
      <c r="A1936">
        <v>1931</v>
      </c>
      <c r="C1936">
        <f t="shared" si="96"/>
        <v>-0.13550271094813418</v>
      </c>
      <c r="D1936">
        <f t="shared" si="97"/>
        <v>-2.2728609799271981E-4</v>
      </c>
      <c r="E1936" s="2">
        <f t="shared" si="98"/>
        <v>2.3892185948788031E-2</v>
      </c>
      <c r="K1936">
        <v>1931</v>
      </c>
      <c r="L1936" s="8">
        <v>-4.4072570522175002E-4</v>
      </c>
      <c r="M1936" s="8">
        <v>-0.29007368477177298</v>
      </c>
    </row>
    <row r="1937" spans="1:13" x14ac:dyDescent="0.55000000000000004">
      <c r="A1937">
        <v>1932</v>
      </c>
      <c r="C1937">
        <f t="shared" si="96"/>
        <v>6.176424929197147E-3</v>
      </c>
      <c r="D1937">
        <f t="shared" si="97"/>
        <v>-1.5625741585607643E-5</v>
      </c>
      <c r="E1937" s="2">
        <f t="shared" si="98"/>
        <v>6.3288004546625101E-2</v>
      </c>
      <c r="K1937">
        <v>1932</v>
      </c>
      <c r="L1937" s="8">
        <v>-3.8495953084298002E-4</v>
      </c>
      <c r="M1937" s="8">
        <v>-0.24539464762610499</v>
      </c>
    </row>
    <row r="1938" spans="1:13" x14ac:dyDescent="0.55000000000000004">
      <c r="A1938">
        <v>1933</v>
      </c>
      <c r="C1938">
        <f t="shared" si="96"/>
        <v>0.14630540833894293</v>
      </c>
      <c r="D1938">
        <f t="shared" si="97"/>
        <v>1.9995634659636632E-4</v>
      </c>
      <c r="E1938" s="2">
        <f t="shared" si="98"/>
        <v>8.1544746048031927E-2</v>
      </c>
      <c r="K1938">
        <v>1933</v>
      </c>
      <c r="L1938" s="8">
        <v>-2.3277785384903299E-4</v>
      </c>
      <c r="M1938" s="8">
        <v>-0.139254998664605</v>
      </c>
    </row>
    <row r="1939" spans="1:13" x14ac:dyDescent="0.55000000000000004">
      <c r="A1939">
        <v>1934</v>
      </c>
      <c r="C1939">
        <f t="shared" si="96"/>
        <v>0.24971481812839313</v>
      </c>
      <c r="D1939">
        <f t="shared" si="97"/>
        <v>3.6535360652712546E-4</v>
      </c>
      <c r="E1939" s="2">
        <f t="shared" si="98"/>
        <v>6.1480635431559932E-2</v>
      </c>
      <c r="K1939">
        <v>1934</v>
      </c>
      <c r="L1939" s="8">
        <v>-2.22955193096286E-5</v>
      </c>
      <c r="M1939" s="8">
        <v>1.76192858773879E-3</v>
      </c>
    </row>
    <row r="1940" spans="1:13" x14ac:dyDescent="0.55000000000000004">
      <c r="A1940">
        <v>1935</v>
      </c>
      <c r="C1940">
        <f t="shared" si="96"/>
        <v>0.29045107213922922</v>
      </c>
      <c r="D1940">
        <f t="shared" si="97"/>
        <v>4.3905481226385641E-4</v>
      </c>
      <c r="E1940" s="2">
        <f t="shared" si="98"/>
        <v>2.193760954702996E-2</v>
      </c>
      <c r="K1940">
        <v>1935</v>
      </c>
      <c r="L1940" s="8">
        <v>1.9377086635223299E-4</v>
      </c>
      <c r="M1940" s="8">
        <v>0.14233756989507201</v>
      </c>
    </row>
    <row r="1941" spans="1:13" x14ac:dyDescent="0.55000000000000004">
      <c r="A1941">
        <v>1936</v>
      </c>
      <c r="C1941">
        <f t="shared" si="96"/>
        <v>0.25829022926649603</v>
      </c>
      <c r="D1941">
        <f t="shared" si="97"/>
        <v>4.025625146644027E-4</v>
      </c>
      <c r="E1941" s="2">
        <f t="shared" si="98"/>
        <v>1.2158029381709878E-4</v>
      </c>
      <c r="K1941">
        <v>1936</v>
      </c>
      <c r="L1941" s="8">
        <v>3.6130613646899299E-4</v>
      </c>
      <c r="M1941" s="8">
        <v>0.24726388382400699</v>
      </c>
    </row>
    <row r="1942" spans="1:13" x14ac:dyDescent="0.55000000000000004">
      <c r="A1942">
        <v>1937</v>
      </c>
      <c r="C1942">
        <f t="shared" si="96"/>
        <v>0.16130398317480782</v>
      </c>
      <c r="D1942">
        <f t="shared" si="97"/>
        <v>2.6503551123000961E-4</v>
      </c>
      <c r="E1942" s="2">
        <f t="shared" si="98"/>
        <v>1.6630021579116475E-2</v>
      </c>
      <c r="K1942">
        <v>1937</v>
      </c>
      <c r="L1942" s="8">
        <v>4.38350043326547E-4</v>
      </c>
      <c r="M1942" s="8">
        <v>0.29026142413544598</v>
      </c>
    </row>
    <row r="1943" spans="1:13" x14ac:dyDescent="0.55000000000000004">
      <c r="A1943">
        <v>1938</v>
      </c>
      <c r="C1943">
        <f t="shared" si="96"/>
        <v>2.3833837325005026E-2</v>
      </c>
      <c r="D1943">
        <f t="shared" si="97"/>
        <v>6.0990180983138175E-5</v>
      </c>
      <c r="E1943" s="2">
        <f t="shared" si="98"/>
        <v>5.6039839561806089E-2</v>
      </c>
      <c r="K1943">
        <v>1938</v>
      </c>
      <c r="L1943" s="8">
        <v>4.05606462506721E-4</v>
      </c>
      <c r="M1943" s="8">
        <v>0.26056119012101397</v>
      </c>
    </row>
    <row r="1944" spans="1:13" x14ac:dyDescent="0.55000000000000004">
      <c r="A1944">
        <v>1939</v>
      </c>
      <c r="C1944">
        <f t="shared" si="96"/>
        <v>-0.11961809931682336</v>
      </c>
      <c r="D1944">
        <f t="shared" si="97"/>
        <v>-1.5836239912076969E-4</v>
      </c>
      <c r="E1944" s="2">
        <f t="shared" si="98"/>
        <v>8.135038505454667E-2</v>
      </c>
      <c r="K1944">
        <v>1939</v>
      </c>
      <c r="L1944" s="8">
        <v>2.7127622695226903E-4</v>
      </c>
      <c r="M1944" s="8">
        <v>0.16560178963650099</v>
      </c>
    </row>
    <row r="1945" spans="1:13" x14ac:dyDescent="0.55000000000000004">
      <c r="A1945">
        <v>1940</v>
      </c>
      <c r="C1945">
        <f t="shared" si="96"/>
        <v>-0.2330484143789763</v>
      </c>
      <c r="D1945">
        <f t="shared" si="97"/>
        <v>-3.3796935505885599E-4</v>
      </c>
      <c r="E1945" s="2">
        <f t="shared" si="98"/>
        <v>6.8756605533209433E-2</v>
      </c>
      <c r="K1945">
        <v>1940</v>
      </c>
      <c r="L1945" s="8">
        <v>6.9003177482086295E-5</v>
      </c>
      <c r="M1945" s="8">
        <v>2.9166393618606901E-2</v>
      </c>
    </row>
    <row r="1946" spans="1:13" x14ac:dyDescent="0.55000000000000004">
      <c r="A1946">
        <v>1941</v>
      </c>
      <c r="C1946">
        <f t="shared" si="96"/>
        <v>-0.28798848970364255</v>
      </c>
      <c r="D1946">
        <f t="shared" si="97"/>
        <v>-4.3275312670713087E-4</v>
      </c>
      <c r="E1946" s="2">
        <f t="shared" si="98"/>
        <v>3.007261762737868E-2</v>
      </c>
      <c r="K1946">
        <v>1941</v>
      </c>
      <c r="L1946" s="8">
        <v>-1.5055214585312101E-4</v>
      </c>
      <c r="M1946" s="8">
        <v>-0.114573906616237</v>
      </c>
    </row>
    <row r="1947" spans="1:13" x14ac:dyDescent="0.55000000000000004">
      <c r="A1947">
        <v>1942</v>
      </c>
      <c r="C1947">
        <f t="shared" si="96"/>
        <v>-0.27064952442904339</v>
      </c>
      <c r="D1947">
        <f t="shared" si="97"/>
        <v>-4.1892498526509926E-4</v>
      </c>
      <c r="E1947" s="2">
        <f t="shared" si="98"/>
        <v>1.6835481518287026E-3</v>
      </c>
      <c r="K1947">
        <v>1942</v>
      </c>
      <c r="L1947" s="8">
        <v>-3.3240075030170602E-4</v>
      </c>
      <c r="M1947" s="8">
        <v>-0.22961846117413001</v>
      </c>
    </row>
    <row r="1948" spans="1:13" x14ac:dyDescent="0.55000000000000004">
      <c r="A1948">
        <v>1943</v>
      </c>
      <c r="C1948">
        <f t="shared" si="96"/>
        <v>-0.18538323336289639</v>
      </c>
      <c r="D1948">
        <f t="shared" si="97"/>
        <v>-2.9995550276076197E-4</v>
      </c>
      <c r="E1948" s="2">
        <f t="shared" si="98"/>
        <v>1.0357217230568642E-2</v>
      </c>
      <c r="K1948">
        <v>1943</v>
      </c>
      <c r="L1948" s="8">
        <v>-4.3099752477267998E-4</v>
      </c>
      <c r="M1948" s="8">
        <v>-0.28715364768144302</v>
      </c>
    </row>
    <row r="1949" spans="1:13" x14ac:dyDescent="0.55000000000000004">
      <c r="A1949">
        <v>1944</v>
      </c>
      <c r="C1949">
        <f t="shared" si="96"/>
        <v>-5.3589658290793207E-2</v>
      </c>
      <c r="D1949">
        <f t="shared" si="97"/>
        <v>-1.0570351162331385E-4</v>
      </c>
      <c r="E1949" s="2">
        <f t="shared" si="98"/>
        <v>4.8039768712241415E-2</v>
      </c>
      <c r="K1949">
        <v>1944</v>
      </c>
      <c r="L1949" s="8">
        <v>-4.2164829544980302E-4</v>
      </c>
      <c r="M1949" s="8">
        <v>-0.27276942175503599</v>
      </c>
    </row>
    <row r="1950" spans="1:13" x14ac:dyDescent="0.55000000000000004">
      <c r="A1950">
        <v>1945</v>
      </c>
      <c r="C1950">
        <f t="shared" si="96"/>
        <v>9.1653791430924988E-2</v>
      </c>
      <c r="D1950">
        <f t="shared" si="97"/>
        <v>1.1507783287679681E-4</v>
      </c>
      <c r="E1950" s="2">
        <f t="shared" si="98"/>
        <v>7.9367394277975623E-2</v>
      </c>
      <c r="K1950">
        <v>1945</v>
      </c>
      <c r="L1950" s="8">
        <v>-3.0669463481539902E-4</v>
      </c>
      <c r="M1950" s="8">
        <v>-0.19006840201143699</v>
      </c>
    </row>
    <row r="1951" spans="1:13" x14ac:dyDescent="0.55000000000000004">
      <c r="A1951">
        <v>1946</v>
      </c>
      <c r="C1951">
        <f t="shared" si="96"/>
        <v>0.21389407141244168</v>
      </c>
      <c r="D1951">
        <f t="shared" si="97"/>
        <v>3.0697706697349299E-4</v>
      </c>
      <c r="E1951" s="2">
        <f t="shared" si="98"/>
        <v>7.4888505735279179E-2</v>
      </c>
      <c r="K1951">
        <v>1946</v>
      </c>
      <c r="L1951" s="8">
        <v>-1.14927400296092E-4</v>
      </c>
      <c r="M1951" s="8">
        <v>-5.9763571885309397E-2</v>
      </c>
    </row>
    <row r="1952" spans="1:13" x14ac:dyDescent="0.55000000000000004">
      <c r="A1952">
        <v>1947</v>
      </c>
      <c r="C1952">
        <f t="shared" si="96"/>
        <v>0.28245144799973754</v>
      </c>
      <c r="D1952">
        <f t="shared" si="97"/>
        <v>4.2183152782455913E-4</v>
      </c>
      <c r="E1952" s="2">
        <f t="shared" si="98"/>
        <v>3.8786164139218808E-2</v>
      </c>
      <c r="K1952">
        <v>1947</v>
      </c>
      <c r="L1952" s="8">
        <v>1.0562411458520199E-4</v>
      </c>
      <c r="M1952" s="8">
        <v>8.5509415565777902E-2</v>
      </c>
    </row>
    <row r="1953" spans="1:13" x14ac:dyDescent="0.55000000000000004">
      <c r="A1953">
        <v>1948</v>
      </c>
      <c r="C1953">
        <f t="shared" si="96"/>
        <v>0.28011946474351918</v>
      </c>
      <c r="D1953">
        <f t="shared" si="97"/>
        <v>4.3081516669511461E-4</v>
      </c>
      <c r="E1953" s="2">
        <f t="shared" si="98"/>
        <v>5.0060471940891714E-3</v>
      </c>
      <c r="K1953">
        <v>1948</v>
      </c>
      <c r="L1953" s="8">
        <v>2.9972141472419598E-4</v>
      </c>
      <c r="M1953" s="8">
        <v>0.209366039426513</v>
      </c>
    </row>
    <row r="1954" spans="1:13" x14ac:dyDescent="0.55000000000000004">
      <c r="A1954">
        <v>1949</v>
      </c>
      <c r="C1954">
        <f t="shared" si="96"/>
        <v>0.20748340028749784</v>
      </c>
      <c r="D1954">
        <f t="shared" si="97"/>
        <v>3.3167327958991502E-4</v>
      </c>
      <c r="E1954" s="2">
        <f t="shared" si="98"/>
        <v>5.3732183322472383E-3</v>
      </c>
      <c r="K1954">
        <v>1949</v>
      </c>
      <c r="L1954" s="8">
        <v>4.1875162720884598E-4</v>
      </c>
      <c r="M1954" s="8">
        <v>0.28078563990026301</v>
      </c>
    </row>
    <row r="1955" spans="1:13" x14ac:dyDescent="0.55000000000000004">
      <c r="A1955">
        <v>1950</v>
      </c>
      <c r="C1955">
        <f t="shared" si="96"/>
        <v>8.2773375762106402E-2</v>
      </c>
      <c r="D1955">
        <f t="shared" si="97"/>
        <v>1.4928839042533635E-4</v>
      </c>
      <c r="E1955" s="2">
        <f t="shared" si="98"/>
        <v>3.9643740500036287E-2</v>
      </c>
      <c r="K1955">
        <v>1950</v>
      </c>
      <c r="L1955" s="8">
        <v>4.3290289691254102E-4</v>
      </c>
      <c r="M1955" s="8">
        <v>0.28188073499334199</v>
      </c>
    </row>
    <row r="1956" spans="1:13" x14ac:dyDescent="0.55000000000000004">
      <c r="A1956">
        <v>1951</v>
      </c>
      <c r="C1956">
        <f t="shared" si="96"/>
        <v>-6.2711021354214538E-2</v>
      </c>
      <c r="D1956">
        <f t="shared" si="97"/>
        <v>-7.0564737984825848E-5</v>
      </c>
      <c r="E1956" s="2">
        <f t="shared" si="98"/>
        <v>7.5673447742034036E-2</v>
      </c>
      <c r="K1956">
        <v>1951</v>
      </c>
      <c r="L1956" s="8">
        <v>3.3863095054988699E-4</v>
      </c>
      <c r="M1956" s="8">
        <v>0.21237705134620999</v>
      </c>
    </row>
    <row r="1957" spans="1:13" x14ac:dyDescent="0.55000000000000004">
      <c r="A1957">
        <v>1952</v>
      </c>
      <c r="C1957">
        <f t="shared" si="96"/>
        <v>-0.19245627395429821</v>
      </c>
      <c r="D1957">
        <f t="shared" si="97"/>
        <v>-2.7270760454770673E-4</v>
      </c>
      <c r="E1957" s="2">
        <f t="shared" si="98"/>
        <v>7.9602128471745928E-2</v>
      </c>
      <c r="K1957">
        <v>1952</v>
      </c>
      <c r="L1957" s="8">
        <v>1.59546781908108E-4</v>
      </c>
      <c r="M1957" s="8">
        <v>8.9682217697843999E-2</v>
      </c>
    </row>
    <row r="1958" spans="1:13" x14ac:dyDescent="0.55000000000000004">
      <c r="A1958">
        <v>1953</v>
      </c>
      <c r="C1958">
        <f t="shared" si="96"/>
        <v>-0.27389905844926726</v>
      </c>
      <c r="D1958">
        <f t="shared" si="97"/>
        <v>-4.0640661059091062E-4</v>
      </c>
      <c r="E1958" s="2">
        <f t="shared" si="98"/>
        <v>4.7709469585028676E-2</v>
      </c>
      <c r="K1958">
        <v>1953</v>
      </c>
      <c r="L1958" s="8">
        <v>-5.94968680189352E-5</v>
      </c>
      <c r="M1958" s="8">
        <v>-5.5474083721035503E-2</v>
      </c>
    </row>
    <row r="1959" spans="1:13" x14ac:dyDescent="0.55000000000000004">
      <c r="A1959">
        <v>1954</v>
      </c>
      <c r="C1959">
        <f t="shared" si="96"/>
        <v>-0.28659895260771517</v>
      </c>
      <c r="D1959">
        <f t="shared" si="97"/>
        <v>-4.3810612374762837E-4</v>
      </c>
      <c r="E1959" s="2">
        <f t="shared" si="98"/>
        <v>9.9724981092890897E-3</v>
      </c>
      <c r="K1959">
        <v>1954</v>
      </c>
      <c r="L1959" s="8">
        <v>-2.6363915825886302E-4</v>
      </c>
      <c r="M1959" s="8">
        <v>-0.18673655673574999</v>
      </c>
    </row>
    <row r="1960" spans="1:13" x14ac:dyDescent="0.55000000000000004">
      <c r="A1960">
        <v>1955</v>
      </c>
      <c r="C1960">
        <f t="shared" si="96"/>
        <v>-0.22736855068857903</v>
      </c>
      <c r="D1960">
        <f t="shared" si="97"/>
        <v>-3.598502343886909E-4</v>
      </c>
      <c r="E1960" s="2">
        <f t="shared" si="98"/>
        <v>1.9238004791401215E-3</v>
      </c>
      <c r="K1960">
        <v>1955</v>
      </c>
      <c r="L1960" s="8">
        <v>-4.0175138581425798E-4</v>
      </c>
      <c r="M1960" s="8">
        <v>-0.27122970068649999</v>
      </c>
    </row>
    <row r="1961" spans="1:13" x14ac:dyDescent="0.55000000000000004">
      <c r="A1961">
        <v>1956</v>
      </c>
      <c r="C1961">
        <f t="shared" si="96"/>
        <v>-0.11107343509637307</v>
      </c>
      <c r="D1961">
        <f t="shared" si="97"/>
        <v>-1.9127952124074697E-4</v>
      </c>
      <c r="E1961" s="2">
        <f t="shared" si="98"/>
        <v>3.1229339323585223E-2</v>
      </c>
      <c r="K1961">
        <v>1956</v>
      </c>
      <c r="L1961" s="8">
        <v>-4.3924248650781402E-4</v>
      </c>
      <c r="M1961" s="8">
        <v>-0.287791683513409</v>
      </c>
    </row>
    <row r="1962" spans="1:13" x14ac:dyDescent="0.55000000000000004">
      <c r="A1962">
        <v>1957</v>
      </c>
      <c r="C1962">
        <f t="shared" si="96"/>
        <v>3.3098771462383179E-2</v>
      </c>
      <c r="D1962">
        <f t="shared" si="97"/>
        <v>2.529831988554657E-5</v>
      </c>
      <c r="E1962" s="2">
        <f t="shared" si="98"/>
        <v>7.0422948725643905E-2</v>
      </c>
      <c r="K1962">
        <v>1957</v>
      </c>
      <c r="L1962" s="8">
        <v>-3.6672258159292599E-4</v>
      </c>
      <c r="M1962" s="8">
        <v>-0.23227445387439399</v>
      </c>
    </row>
    <row r="1963" spans="1:13" x14ac:dyDescent="0.55000000000000004">
      <c r="A1963">
        <v>1958</v>
      </c>
      <c r="C1963">
        <f t="shared" si="96"/>
        <v>0.1689638840518046</v>
      </c>
      <c r="D1963">
        <f t="shared" si="97"/>
        <v>2.3552681596828549E-4</v>
      </c>
      <c r="E1963" s="2">
        <f t="shared" si="98"/>
        <v>8.2683007138315973E-2</v>
      </c>
      <c r="K1963">
        <v>1958</v>
      </c>
      <c r="L1963" s="8">
        <v>-2.0235473113635699E-4</v>
      </c>
      <c r="M1963" s="8">
        <v>-0.118582646336437</v>
      </c>
    </row>
    <row r="1964" spans="1:13" x14ac:dyDescent="0.55000000000000004">
      <c r="A1964">
        <v>1959</v>
      </c>
      <c r="C1964">
        <f t="shared" si="96"/>
        <v>0.26242262321986171</v>
      </c>
      <c r="D1964">
        <f t="shared" si="97"/>
        <v>3.8664304575358966E-4</v>
      </c>
      <c r="E1964" s="2">
        <f t="shared" si="98"/>
        <v>5.646027166805704E-2</v>
      </c>
      <c r="K1964">
        <v>1959</v>
      </c>
      <c r="L1964" s="8">
        <v>1.26941170509288E-5</v>
      </c>
      <c r="M1964" s="8">
        <v>2.4808920609812199E-2</v>
      </c>
    </row>
    <row r="1965" spans="1:13" x14ac:dyDescent="0.55000000000000004">
      <c r="A1965">
        <v>1960</v>
      </c>
      <c r="C1965">
        <f t="shared" si="96"/>
        <v>0.29001881539066915</v>
      </c>
      <c r="D1965">
        <f t="shared" si="97"/>
        <v>4.407200208448717E-4</v>
      </c>
      <c r="E1965" s="2">
        <f t="shared" si="98"/>
        <v>1.6392161247677822E-2</v>
      </c>
      <c r="K1965">
        <v>1960</v>
      </c>
      <c r="L1965" s="8">
        <v>2.2456364487422401E-4</v>
      </c>
      <c r="M1965" s="8">
        <v>0.16198693948596399</v>
      </c>
    </row>
    <row r="1966" spans="1:13" x14ac:dyDescent="0.55000000000000004">
      <c r="A1966">
        <v>1961</v>
      </c>
      <c r="C1966">
        <f t="shared" si="96"/>
        <v>0.24482639801045991</v>
      </c>
      <c r="D1966">
        <f t="shared" si="97"/>
        <v>3.84185560345819E-4</v>
      </c>
      <c r="E1966" s="2">
        <f t="shared" si="98"/>
        <v>1.8955579910098698E-4</v>
      </c>
      <c r="K1966">
        <v>1961</v>
      </c>
      <c r="L1966" s="8">
        <v>3.8018981474705602E-4</v>
      </c>
      <c r="M1966" s="8">
        <v>0.25859432447383801</v>
      </c>
    </row>
    <row r="1967" spans="1:13" x14ac:dyDescent="0.55000000000000004">
      <c r="A1967">
        <v>1962</v>
      </c>
      <c r="C1967">
        <f t="shared" si="96"/>
        <v>0.13818771526156604</v>
      </c>
      <c r="D1967">
        <f t="shared" si="97"/>
        <v>2.3122862219041276E-4</v>
      </c>
      <c r="E1967" s="2">
        <f t="shared" si="98"/>
        <v>2.3179283422879522E-2</v>
      </c>
      <c r="K1967">
        <v>1962</v>
      </c>
      <c r="L1967" s="8">
        <v>4.4059508699010501E-4</v>
      </c>
      <c r="M1967" s="8">
        <v>0.29043515669451597</v>
      </c>
    </row>
    <row r="1968" spans="1:13" x14ac:dyDescent="0.55000000000000004">
      <c r="A1968">
        <v>1963</v>
      </c>
      <c r="C1968">
        <f t="shared" si="96"/>
        <v>-3.1331712515671631E-3</v>
      </c>
      <c r="D1968">
        <f t="shared" si="97"/>
        <v>2.0238173778666992E-5</v>
      </c>
      <c r="E1968" s="2">
        <f t="shared" si="98"/>
        <v>6.3841054270567743E-2</v>
      </c>
      <c r="K1968">
        <v>1963</v>
      </c>
      <c r="L1968" s="8">
        <v>3.9065058644299701E-4</v>
      </c>
      <c r="M1968" s="8">
        <v>0.24953470219214499</v>
      </c>
    </row>
    <row r="1969" spans="1:13" x14ac:dyDescent="0.55000000000000004">
      <c r="A1969">
        <v>1964</v>
      </c>
      <c r="C1969">
        <f t="shared" si="96"/>
        <v>-0.14366769782349689</v>
      </c>
      <c r="D1969">
        <f t="shared" si="97"/>
        <v>-1.9583162966603314E-4</v>
      </c>
      <c r="E1969" s="2">
        <f t="shared" si="98"/>
        <v>8.3986608429134649E-2</v>
      </c>
      <c r="K1969">
        <v>1964</v>
      </c>
      <c r="L1969" s="8">
        <v>2.42865223100941E-4</v>
      </c>
      <c r="M1969" s="8">
        <v>0.14613673352484299</v>
      </c>
    </row>
    <row r="1970" spans="1:13" x14ac:dyDescent="0.55000000000000004">
      <c r="A1970">
        <v>1965</v>
      </c>
      <c r="C1970">
        <f t="shared" si="96"/>
        <v>-0.24814466051597231</v>
      </c>
      <c r="D1970">
        <f t="shared" si="97"/>
        <v>-3.6275182186688371E-4</v>
      </c>
      <c r="E1970" s="2">
        <f t="shared" si="98"/>
        <v>6.4659627387042021E-2</v>
      </c>
      <c r="K1970">
        <v>1965</v>
      </c>
      <c r="L1970" s="8">
        <v>3.4252758006791798E-5</v>
      </c>
      <c r="M1970" s="8">
        <v>6.1379133797668196E-3</v>
      </c>
    </row>
    <row r="1971" spans="1:13" x14ac:dyDescent="0.55000000000000004">
      <c r="A1971">
        <v>1966</v>
      </c>
      <c r="C1971">
        <f t="shared" si="96"/>
        <v>-0.29034254389424918</v>
      </c>
      <c r="D1971">
        <f t="shared" si="97"/>
        <v>-4.3862895298214821E-4</v>
      </c>
      <c r="E1971" s="2">
        <f t="shared" si="98"/>
        <v>2.4007754276259688E-2</v>
      </c>
      <c r="K1971">
        <v>1966</v>
      </c>
      <c r="L1971" s="8">
        <v>-1.8293852281884199E-4</v>
      </c>
      <c r="M1971" s="8">
        <v>-0.135398185248122</v>
      </c>
    </row>
    <row r="1972" spans="1:13" x14ac:dyDescent="0.55000000000000004">
      <c r="A1972">
        <v>1967</v>
      </c>
      <c r="C1972">
        <f t="shared" si="96"/>
        <v>-0.25967056869086236</v>
      </c>
      <c r="D1972">
        <f t="shared" si="97"/>
        <v>-4.0441946246454934E-4</v>
      </c>
      <c r="E1972" s="2">
        <f t="shared" si="98"/>
        <v>2.7714259440354556E-4</v>
      </c>
      <c r="K1972">
        <v>1967</v>
      </c>
      <c r="L1972" s="8">
        <v>-3.5431171573629299E-4</v>
      </c>
      <c r="M1972" s="8">
        <v>-0.24302296843125901</v>
      </c>
    </row>
    <row r="1973" spans="1:13" x14ac:dyDescent="0.55000000000000004">
      <c r="A1973">
        <v>1968</v>
      </c>
      <c r="C1973">
        <f t="shared" si="96"/>
        <v>-0.16382675416824494</v>
      </c>
      <c r="D1973">
        <f t="shared" si="97"/>
        <v>-2.6870921135551805E-4</v>
      </c>
      <c r="E1973" s="2">
        <f t="shared" si="98"/>
        <v>1.586450770467876E-2</v>
      </c>
      <c r="K1973">
        <v>1968</v>
      </c>
      <c r="L1973" s="8">
        <v>-4.3694534145727901E-4</v>
      </c>
      <c r="M1973" s="8">
        <v>-0.28978114156574197</v>
      </c>
    </row>
    <row r="1974" spans="1:13" x14ac:dyDescent="0.55000000000000004">
      <c r="A1974">
        <v>1969</v>
      </c>
      <c r="C1974">
        <f t="shared" si="96"/>
        <v>-2.6865877542909818E-2</v>
      </c>
      <c r="D1974">
        <f t="shared" si="97"/>
        <v>-6.5558612136387841E-5</v>
      </c>
      <c r="E1974" s="2">
        <f t="shared" si="98"/>
        <v>5.6214490730046744E-2</v>
      </c>
      <c r="K1974">
        <v>1969</v>
      </c>
      <c r="L1974" s="8">
        <v>-4.10143295798181E-4</v>
      </c>
      <c r="M1974" s="8">
        <v>-0.26396183012339303</v>
      </c>
    </row>
    <row r="1975" spans="1:13" x14ac:dyDescent="0.55000000000000004">
      <c r="A1975">
        <v>1970</v>
      </c>
      <c r="C1975">
        <f t="shared" si="96"/>
        <v>0.1168377680569609</v>
      </c>
      <c r="D1975">
        <f t="shared" si="97"/>
        <v>1.5404581686157294E-4</v>
      </c>
      <c r="E1975" s="2">
        <f t="shared" si="98"/>
        <v>8.3445535388581307E-2</v>
      </c>
      <c r="K1975">
        <v>1970</v>
      </c>
      <c r="L1975" s="8">
        <v>-2.8061831736213999E-4</v>
      </c>
      <c r="M1975" s="8">
        <v>-0.17203164082632899</v>
      </c>
    </row>
    <row r="1976" spans="1:13" x14ac:dyDescent="0.55000000000000004">
      <c r="A1976">
        <v>1971</v>
      </c>
      <c r="C1976">
        <f t="shared" si="96"/>
        <v>0.23121759661969238</v>
      </c>
      <c r="D1976">
        <f t="shared" si="97"/>
        <v>3.3498799285600848E-4</v>
      </c>
      <c r="E1976" s="2">
        <f t="shared" si="98"/>
        <v>7.1948758011535482E-2</v>
      </c>
      <c r="K1976">
        <v>1971</v>
      </c>
      <c r="L1976" s="8">
        <v>-8.0810740513094305E-5</v>
      </c>
      <c r="M1976" s="8">
        <v>-3.7015059877490097E-2</v>
      </c>
    </row>
    <row r="1977" spans="1:13" x14ac:dyDescent="0.55000000000000004">
      <c r="A1977">
        <v>1972</v>
      </c>
      <c r="C1977">
        <f t="shared" si="96"/>
        <v>0.28756668211208658</v>
      </c>
      <c r="D1977">
        <f t="shared" si="97"/>
        <v>4.3185524363172783E-4</v>
      </c>
      <c r="E1977" s="2">
        <f t="shared" si="98"/>
        <v>3.2506110217022981E-2</v>
      </c>
      <c r="K1977">
        <v>1972</v>
      </c>
      <c r="L1977" s="8">
        <v>1.39236387610894E-4</v>
      </c>
      <c r="M1977" s="8">
        <v>0.107272172442427</v>
      </c>
    </row>
    <row r="1978" spans="1:13" x14ac:dyDescent="0.55000000000000004">
      <c r="A1978">
        <v>1973</v>
      </c>
      <c r="C1978">
        <f t="shared" si="96"/>
        <v>0.27174259181944033</v>
      </c>
      <c r="D1978">
        <f t="shared" si="97"/>
        <v>4.2033593104264622E-4</v>
      </c>
      <c r="E1978" s="2">
        <f t="shared" si="98"/>
        <v>2.2137183195130644E-3</v>
      </c>
      <c r="K1978">
        <v>1973</v>
      </c>
      <c r="L1978" s="8">
        <v>3.2441089869789498E-4</v>
      </c>
      <c r="M1978" s="8">
        <v>0.22469242370589301</v>
      </c>
    </row>
    <row r="1979" spans="1:13" x14ac:dyDescent="0.55000000000000004">
      <c r="A1979">
        <v>1974</v>
      </c>
      <c r="C1979">
        <f t="shared" si="96"/>
        <v>0.187716838860434</v>
      </c>
      <c r="D1979">
        <f t="shared" si="97"/>
        <v>3.0332115974178057E-4</v>
      </c>
      <c r="E1979" s="2">
        <f t="shared" si="98"/>
        <v>9.6275784954108351E-3</v>
      </c>
      <c r="K1979">
        <v>1974</v>
      </c>
      <c r="L1979" s="8">
        <v>4.2833468770689999E-4</v>
      </c>
      <c r="M1979" s="8">
        <v>0.28583706356161798</v>
      </c>
    </row>
    <row r="1980" spans="1:13" x14ac:dyDescent="0.55000000000000004">
      <c r="A1980">
        <v>1975</v>
      </c>
      <c r="C1980">
        <f t="shared" si="96"/>
        <v>5.657811610410092E-2</v>
      </c>
      <c r="D1980">
        <f t="shared" si="97"/>
        <v>1.1017917084800464E-4</v>
      </c>
      <c r="E1980" s="2">
        <f t="shared" si="98"/>
        <v>4.7879532259637606E-2</v>
      </c>
      <c r="K1980">
        <v>1975</v>
      </c>
      <c r="L1980" s="8">
        <v>4.2497939698421999E-4</v>
      </c>
      <c r="M1980" s="8">
        <v>0.275392037643928</v>
      </c>
    </row>
    <row r="1981" spans="1:13" x14ac:dyDescent="0.55000000000000004">
      <c r="A1981">
        <v>1976</v>
      </c>
      <c r="C1981">
        <f t="shared" si="96"/>
        <v>-8.8760521221291286E-2</v>
      </c>
      <c r="D1981">
        <f t="shared" si="97"/>
        <v>-1.1061546753441576E-4</v>
      </c>
      <c r="E1981" s="2">
        <f t="shared" si="98"/>
        <v>8.1073387380736023E-2</v>
      </c>
      <c r="K1981">
        <v>1976</v>
      </c>
      <c r="L1981" s="8">
        <v>3.1518537990606499E-4</v>
      </c>
      <c r="M1981" s="8">
        <v>0.19597336749014399</v>
      </c>
    </row>
    <row r="1982" spans="1:13" x14ac:dyDescent="0.55000000000000004">
      <c r="A1982">
        <v>1977</v>
      </c>
      <c r="C1982">
        <f t="shared" si="96"/>
        <v>-0.21182213864379268</v>
      </c>
      <c r="D1982">
        <f t="shared" si="97"/>
        <v>-3.0364795515514529E-4</v>
      </c>
      <c r="E1982" s="2">
        <f t="shared" si="98"/>
        <v>7.8005188910990092E-2</v>
      </c>
      <c r="K1982">
        <v>1977</v>
      </c>
      <c r="L1982" s="8">
        <v>1.2645122916229E-4</v>
      </c>
      <c r="M1982" s="8">
        <v>6.7471951717944303E-2</v>
      </c>
    </row>
    <row r="1983" spans="1:13" x14ac:dyDescent="0.55000000000000004">
      <c r="A1983">
        <v>1978</v>
      </c>
      <c r="C1983">
        <f t="shared" si="96"/>
        <v>-0.28172086412413005</v>
      </c>
      <c r="D1983">
        <f t="shared" si="97"/>
        <v>-4.2047120642454484E-4</v>
      </c>
      <c r="E1983" s="2">
        <f t="shared" si="98"/>
        <v>4.1531436529998474E-2</v>
      </c>
      <c r="K1983">
        <v>1978</v>
      </c>
      <c r="L1983" s="8">
        <v>-9.3953416371654101E-5</v>
      </c>
      <c r="M1983" s="8">
        <v>-7.7928232927615804E-2</v>
      </c>
    </row>
    <row r="1984" spans="1:13" x14ac:dyDescent="0.55000000000000004">
      <c r="A1984">
        <v>1979</v>
      </c>
      <c r="C1984">
        <f t="shared" si="96"/>
        <v>-0.28091359091423368</v>
      </c>
      <c r="D1984">
        <f t="shared" si="97"/>
        <v>-4.3176504771152096E-4</v>
      </c>
      <c r="E1984" s="2">
        <f t="shared" si="98"/>
        <v>5.9448391015390709E-3</v>
      </c>
      <c r="K1984">
        <v>1979</v>
      </c>
      <c r="L1984" s="8">
        <v>-2.9082684593063701E-4</v>
      </c>
      <c r="M1984" s="8">
        <v>-0.203810808204794</v>
      </c>
    </row>
    <row r="1985" spans="1:13" x14ac:dyDescent="0.55000000000000004">
      <c r="A1985">
        <v>1980</v>
      </c>
      <c r="C1985">
        <f t="shared" si="96"/>
        <v>-0.20960292757380716</v>
      </c>
      <c r="D1985">
        <f t="shared" si="97"/>
        <v>-3.3469496290848739E-4</v>
      </c>
      <c r="E1985" s="2">
        <f t="shared" si="98"/>
        <v>4.7671809054768101E-3</v>
      </c>
      <c r="K1985">
        <v>1980</v>
      </c>
      <c r="L1985" s="8">
        <v>-4.1486088776752201E-4</v>
      </c>
      <c r="M1985" s="8">
        <v>-0.27864770221662</v>
      </c>
    </row>
    <row r="1986" spans="1:13" x14ac:dyDescent="0.55000000000000004">
      <c r="A1986">
        <v>1981</v>
      </c>
      <c r="C1986">
        <f t="shared" si="96"/>
        <v>-8.5686347492528639E-2</v>
      </c>
      <c r="D1986">
        <f t="shared" si="97"/>
        <v>-1.5362349722698474E-4</v>
      </c>
      <c r="E1986" s="2">
        <f t="shared" si="98"/>
        <v>3.9207644516619733E-2</v>
      </c>
      <c r="K1986">
        <v>1981</v>
      </c>
      <c r="L1986" s="8">
        <v>-4.34990446652927E-4</v>
      </c>
      <c r="M1986" s="8">
        <v>-0.28369555060344398</v>
      </c>
    </row>
    <row r="1987" spans="1:13" x14ac:dyDescent="0.55000000000000004">
      <c r="A1987">
        <v>1982</v>
      </c>
      <c r="C1987">
        <f t="shared" si="96"/>
        <v>5.9735699684172937E-2</v>
      </c>
      <c r="D1987">
        <f t="shared" si="97"/>
        <v>6.6004228131554595E-5</v>
      </c>
      <c r="E1987" s="2">
        <f t="shared" si="98"/>
        <v>7.696506790644822E-2</v>
      </c>
      <c r="K1987">
        <v>1982</v>
      </c>
      <c r="L1987" s="8">
        <v>-3.4617394968928502E-4</v>
      </c>
      <c r="M1987" s="8">
        <v>-0.21769008842221099</v>
      </c>
    </row>
    <row r="1988" spans="1:13" x14ac:dyDescent="0.55000000000000004">
      <c r="A1988">
        <v>1983</v>
      </c>
      <c r="C1988">
        <f t="shared" si="96"/>
        <v>0.19016534536980181</v>
      </c>
      <c r="D1988">
        <f t="shared" si="97"/>
        <v>2.6906628348931692E-4</v>
      </c>
      <c r="E1988" s="2">
        <f t="shared" si="98"/>
        <v>8.2557459182018053E-2</v>
      </c>
      <c r="K1988">
        <v>1983</v>
      </c>
      <c r="L1988" s="8">
        <v>-1.70656039518686E-4</v>
      </c>
      <c r="M1988" s="8">
        <v>-9.7162793144368195E-2</v>
      </c>
    </row>
    <row r="1989" spans="1:13" x14ac:dyDescent="0.55000000000000004">
      <c r="A1989">
        <v>1984</v>
      </c>
      <c r="C1989">
        <f t="shared" si="96"/>
        <v>0.27286749773468583</v>
      </c>
      <c r="D1989">
        <f t="shared" si="97"/>
        <v>4.0459837315788181E-4</v>
      </c>
      <c r="E1989" s="2">
        <f t="shared" si="98"/>
        <v>5.0700615301156951E-2</v>
      </c>
      <c r="K1989">
        <v>1984</v>
      </c>
      <c r="L1989" s="8">
        <v>4.7603734422577601E-5</v>
      </c>
      <c r="M1989" s="8">
        <v>4.7699526430690302E-2</v>
      </c>
    </row>
    <row r="1990" spans="1:13" x14ac:dyDescent="0.55000000000000004">
      <c r="A1990">
        <v>1985</v>
      </c>
      <c r="C1990">
        <f t="shared" ref="C1990:C2053" si="99">$D$1*COS($B$2*(A1990-$L$2)+$B$1)</f>
        <v>0.28708565975962241</v>
      </c>
      <c r="D1990">
        <f t="shared" ref="D1990:D2053" si="100">$D$2*COS($B$2*(A1990-$L$3)+$B$3)</f>
        <v>4.3858479942228293E-4</v>
      </c>
      <c r="E1990" s="2">
        <f t="shared" ref="E1990:E2053" si="101">(M1990-C1990)^2</f>
        <v>1.1335958012521232E-2</v>
      </c>
      <c r="K1990">
        <v>1985</v>
      </c>
      <c r="L1990" s="8">
        <v>2.5394085776557702E-4</v>
      </c>
      <c r="M1990" s="8">
        <v>0.180615203704803</v>
      </c>
    </row>
    <row r="1991" spans="1:13" x14ac:dyDescent="0.55000000000000004">
      <c r="A1991">
        <v>1986</v>
      </c>
      <c r="C1991">
        <f t="shared" si="99"/>
        <v>0.22925137247082944</v>
      </c>
      <c r="D1991">
        <f t="shared" si="100"/>
        <v>3.6249568566638869E-4</v>
      </c>
      <c r="E1991" s="2">
        <f t="shared" si="101"/>
        <v>1.5243800779982568E-3</v>
      </c>
      <c r="K1991">
        <v>1986</v>
      </c>
      <c r="L1991" s="8">
        <v>3.9667691794647599E-4</v>
      </c>
      <c r="M1991" s="8">
        <v>0.26829468275566898</v>
      </c>
    </row>
    <row r="1992" spans="1:13" x14ac:dyDescent="0.55000000000000004">
      <c r="A1992">
        <v>1987</v>
      </c>
      <c r="C1992">
        <f t="shared" si="99"/>
        <v>0.11387982292835173</v>
      </c>
      <c r="D1992">
        <f t="shared" si="100"/>
        <v>1.9542779561246705E-4</v>
      </c>
      <c r="E1992" s="2">
        <f t="shared" si="101"/>
        <v>3.0589405269674741E-2</v>
      </c>
      <c r="K1992">
        <v>1987</v>
      </c>
      <c r="L1992" s="8">
        <v>4.40062783222735E-4</v>
      </c>
      <c r="M1992" s="8">
        <v>0.28877809413099897</v>
      </c>
    </row>
    <row r="1993" spans="1:13" x14ac:dyDescent="0.55000000000000004">
      <c r="A1993">
        <v>1988</v>
      </c>
      <c r="C1993">
        <f t="shared" si="99"/>
        <v>-3.0073161772531037E-2</v>
      </c>
      <c r="D1993">
        <f t="shared" si="100"/>
        <v>-2.0688351848405347E-5</v>
      </c>
      <c r="E1993" s="2">
        <f t="shared" si="101"/>
        <v>7.1293486821107241E-2</v>
      </c>
      <c r="K1993">
        <v>1988</v>
      </c>
      <c r="L1993" s="8">
        <v>3.7323219448954701E-4</v>
      </c>
      <c r="M1993" s="8">
        <v>0.23693524038198399</v>
      </c>
    </row>
    <row r="1994" spans="1:13" x14ac:dyDescent="0.55000000000000004">
      <c r="A1994">
        <v>1989</v>
      </c>
      <c r="C1994">
        <f t="shared" si="99"/>
        <v>-0.16647841676143549</v>
      </c>
      <c r="D1994">
        <f t="shared" si="100"/>
        <v>-2.3161215907262193E-4</v>
      </c>
      <c r="E1994" s="2">
        <f t="shared" si="101"/>
        <v>8.5397731515510097E-2</v>
      </c>
      <c r="K1994">
        <v>1989</v>
      </c>
      <c r="L1994" s="8">
        <v>2.1292328728201199E-4</v>
      </c>
      <c r="M1994" s="8">
        <v>0.12575048583977899</v>
      </c>
    </row>
    <row r="1995" spans="1:13" x14ac:dyDescent="0.55000000000000004">
      <c r="A1995">
        <v>1990</v>
      </c>
      <c r="C1995">
        <f t="shared" si="99"/>
        <v>-0.26110109822935462</v>
      </c>
      <c r="D1995">
        <f t="shared" si="100"/>
        <v>-3.8440619636578025E-4</v>
      </c>
      <c r="E1995" s="2">
        <f t="shared" si="101"/>
        <v>5.9619887570572343E-2</v>
      </c>
      <c r="K1995">
        <v>1990</v>
      </c>
      <c r="L1995" s="8">
        <v>-7.1357810548134396E-7</v>
      </c>
      <c r="M1995" s="8">
        <v>-1.69292579803768E-2</v>
      </c>
    </row>
    <row r="1996" spans="1:13" x14ac:dyDescent="0.55000000000000004">
      <c r="A1996">
        <v>1991</v>
      </c>
      <c r="C1996">
        <f t="shared" si="99"/>
        <v>-0.29019290761710009</v>
      </c>
      <c r="D1996">
        <f t="shared" si="100"/>
        <v>-4.4072238101220464E-4</v>
      </c>
      <c r="E1996" s="2">
        <f t="shared" si="101"/>
        <v>1.8177495740687631E-2</v>
      </c>
      <c r="K1996">
        <v>1991</v>
      </c>
      <c r="L1996" s="8">
        <v>-2.14171723429739E-4</v>
      </c>
      <c r="M1996" s="8">
        <v>-0.155368964117855</v>
      </c>
    </row>
    <row r="1997" spans="1:13" x14ac:dyDescent="0.55000000000000004">
      <c r="A1997">
        <v>1992</v>
      </c>
      <c r="C1997">
        <f t="shared" si="99"/>
        <v>-0.24645241397457765</v>
      </c>
      <c r="D1997">
        <f t="shared" si="100"/>
        <v>-3.8642653771605684E-4</v>
      </c>
      <c r="E1997" s="2">
        <f t="shared" si="101"/>
        <v>7.1286535017337231E-5</v>
      </c>
      <c r="K1997">
        <v>1992</v>
      </c>
      <c r="L1997" s="8">
        <v>-3.7398923199610503E-4</v>
      </c>
      <c r="M1997" s="8">
        <v>-0.25489554935293901</v>
      </c>
    </row>
    <row r="1998" spans="1:13" x14ac:dyDescent="0.55000000000000004">
      <c r="A1998">
        <v>1993</v>
      </c>
      <c r="C1998">
        <f t="shared" si="99"/>
        <v>-0.14085755923006885</v>
      </c>
      <c r="D1998">
        <f t="shared" si="100"/>
        <v>-2.3514577867967193E-4</v>
      </c>
      <c r="E1998" s="2">
        <f t="shared" si="101"/>
        <v>2.241739708288092E-2</v>
      </c>
      <c r="K1998">
        <v>1993</v>
      </c>
      <c r="L1998" s="8">
        <v>-4.40138817348287E-4</v>
      </c>
      <c r="M1998" s="8">
        <v>-0.29058196299539002</v>
      </c>
    </row>
    <row r="1999" spans="1:13" x14ac:dyDescent="0.55000000000000004">
      <c r="A1999">
        <v>1994</v>
      </c>
      <c r="C1999">
        <f t="shared" si="99"/>
        <v>8.9573839975578518E-5</v>
      </c>
      <c r="D1999">
        <f t="shared" si="100"/>
        <v>-2.4848385673664026E-5</v>
      </c>
      <c r="E1999" s="2">
        <f t="shared" si="101"/>
        <v>6.4302763252682194E-2</v>
      </c>
      <c r="K1999">
        <v>1994</v>
      </c>
      <c r="L1999" s="8">
        <v>-3.9605290547259603E-4</v>
      </c>
      <c r="M1999" s="8">
        <v>-0.25349032136601701</v>
      </c>
    </row>
    <row r="2000" spans="1:13" x14ac:dyDescent="0.55000000000000004">
      <c r="A2000">
        <v>1995</v>
      </c>
      <c r="C2000">
        <f t="shared" si="99"/>
        <v>0.14101422576332853</v>
      </c>
      <c r="D2000">
        <f t="shared" si="100"/>
        <v>1.9168542837257738E-4</v>
      </c>
      <c r="E2000" s="2">
        <f t="shared" si="101"/>
        <v>8.6391718673556731E-2</v>
      </c>
      <c r="K2000">
        <v>1995</v>
      </c>
      <c r="L2000" s="8">
        <v>-2.5277308648744001E-4</v>
      </c>
      <c r="M2000" s="8">
        <v>-0.15291045621073901</v>
      </c>
    </row>
    <row r="2001" spans="1:13" x14ac:dyDescent="0.55000000000000004">
      <c r="A2001">
        <v>1996</v>
      </c>
      <c r="C2001">
        <f t="shared" si="99"/>
        <v>0.24654727936462389</v>
      </c>
      <c r="D2001">
        <f t="shared" si="100"/>
        <v>3.6011024030622465E-4</v>
      </c>
      <c r="E2001" s="2">
        <f t="shared" si="101"/>
        <v>6.7902195976755342E-2</v>
      </c>
      <c r="K2001">
        <v>1996</v>
      </c>
      <c r="L2001" s="8">
        <v>-4.6184679901120102E-5</v>
      </c>
      <c r="M2001" s="8">
        <v>-1.40332187098777E-2</v>
      </c>
    </row>
    <row r="2002" spans="1:13" x14ac:dyDescent="0.55000000000000004">
      <c r="A2002">
        <v>1997</v>
      </c>
      <c r="C2002">
        <f t="shared" si="99"/>
        <v>0.2902021626506347</v>
      </c>
      <c r="D2002">
        <f t="shared" si="100"/>
        <v>4.3815497244605359E-4</v>
      </c>
      <c r="E2002" s="2">
        <f t="shared" si="101"/>
        <v>2.6193298157587197E-2</v>
      </c>
      <c r="K2002">
        <v>1997</v>
      </c>
      <c r="L2002" s="8">
        <v>1.7197096627538899E-4</v>
      </c>
      <c r="M2002" s="8">
        <v>0.12835872547264099</v>
      </c>
    </row>
    <row r="2003" spans="1:13" x14ac:dyDescent="0.55000000000000004">
      <c r="A2003">
        <v>1998</v>
      </c>
      <c r="C2003">
        <f t="shared" si="99"/>
        <v>0.26102242008804172</v>
      </c>
      <c r="D2003">
        <f t="shared" si="100"/>
        <v>4.062320420765731E-4</v>
      </c>
      <c r="E2003" s="2">
        <f t="shared" si="101"/>
        <v>5.0265592950420046E-4</v>
      </c>
      <c r="K2003">
        <v>1998</v>
      </c>
      <c r="L2003" s="8">
        <v>3.4705541711780501E-4</v>
      </c>
      <c r="M2003" s="8">
        <v>0.23860243058081401</v>
      </c>
    </row>
    <row r="2004" spans="1:13" x14ac:dyDescent="0.55000000000000004">
      <c r="A2004">
        <v>1999</v>
      </c>
      <c r="C2004">
        <f t="shared" si="99"/>
        <v>0.16633155200034061</v>
      </c>
      <c r="D2004">
        <f t="shared" si="100"/>
        <v>2.7235343183935168E-4</v>
      </c>
      <c r="E2004" s="2">
        <f t="shared" si="101"/>
        <v>1.5068820656724356E-2</v>
      </c>
      <c r="K2004">
        <v>1999</v>
      </c>
      <c r="L2004" s="8">
        <v>4.35217685767564E-4</v>
      </c>
      <c r="M2004" s="8">
        <v>0.28908667676800298</v>
      </c>
    </row>
    <row r="2005" spans="1:13" x14ac:dyDescent="0.55000000000000004">
      <c r="A2005">
        <v>2000</v>
      </c>
      <c r="C2005">
        <f t="shared" si="99"/>
        <v>2.9894970351024886E-2</v>
      </c>
      <c r="D2005">
        <f t="shared" si="100"/>
        <v>7.01198509646776E-5</v>
      </c>
      <c r="E2005" s="2">
        <f t="shared" si="101"/>
        <v>5.6298192297221356E-2</v>
      </c>
      <c r="K2005">
        <v>2000</v>
      </c>
      <c r="L2005" s="8">
        <v>4.1437698512232599E-4</v>
      </c>
      <c r="M2005" s="8">
        <v>0.26716737139510199</v>
      </c>
    </row>
    <row r="2006" spans="1:13" x14ac:dyDescent="0.55000000000000004">
      <c r="A2006">
        <v>2001</v>
      </c>
      <c r="C2006">
        <f t="shared" si="99"/>
        <v>-0.1140446187194485</v>
      </c>
      <c r="D2006">
        <f t="shared" si="100"/>
        <v>-1.4971233449143594E-4</v>
      </c>
      <c r="E2006" s="2">
        <f t="shared" si="101"/>
        <v>8.5485455776851405E-2</v>
      </c>
      <c r="K2006">
        <v>2001</v>
      </c>
      <c r="L2006" s="8">
        <v>2.8975299794501102E-4</v>
      </c>
      <c r="M2006" s="8">
        <v>0.17833434047025001</v>
      </c>
    </row>
    <row r="2007" spans="1:13" x14ac:dyDescent="0.55000000000000004">
      <c r="A2007">
        <v>2002</v>
      </c>
      <c r="C2007">
        <f t="shared" si="99"/>
        <v>-0.22936141236157179</v>
      </c>
      <c r="D2007">
        <f t="shared" si="100"/>
        <v>-3.3196987967635253E-4</v>
      </c>
      <c r="E2007" s="2">
        <f t="shared" si="101"/>
        <v>7.5184422573526422E-2</v>
      </c>
      <c r="K2007">
        <v>2002</v>
      </c>
      <c r="L2007" s="8">
        <v>9.2558574935267706E-5</v>
      </c>
      <c r="M2007" s="8">
        <v>4.4836367668694699E-2</v>
      </c>
    </row>
    <row r="2008" spans="1:13" x14ac:dyDescent="0.55000000000000004">
      <c r="A2008">
        <v>2003</v>
      </c>
      <c r="C2008">
        <f t="shared" si="99"/>
        <v>-0.28711332605689066</v>
      </c>
      <c r="D2008">
        <f t="shared" si="100"/>
        <v>-4.309099824338741E-4</v>
      </c>
      <c r="E2008" s="2">
        <f t="shared" si="101"/>
        <v>3.5052142623300142E-2</v>
      </c>
      <c r="K2008">
        <v>2003</v>
      </c>
      <c r="L2008" s="8">
        <v>-1.2781771735872601E-4</v>
      </c>
      <c r="M2008" s="8">
        <v>-9.9891151560117603E-2</v>
      </c>
    </row>
    <row r="2009" spans="1:13" x14ac:dyDescent="0.55000000000000004">
      <c r="A2009">
        <v>2004</v>
      </c>
      <c r="C2009">
        <f t="shared" si="99"/>
        <v>-0.27280584678102549</v>
      </c>
      <c r="D2009">
        <f t="shared" si="100"/>
        <v>-4.2170076246271488E-4</v>
      </c>
      <c r="E2009" s="2">
        <f t="shared" si="101"/>
        <v>2.8308289099480966E-3</v>
      </c>
      <c r="K2009">
        <v>2004</v>
      </c>
      <c r="L2009" s="8">
        <v>-3.1618126941667502E-4</v>
      </c>
      <c r="M2009" s="8">
        <v>-0.219600312200983</v>
      </c>
    </row>
    <row r="2010" spans="1:13" x14ac:dyDescent="0.55000000000000004">
      <c r="A2010">
        <v>2005</v>
      </c>
      <c r="C2010">
        <f t="shared" si="99"/>
        <v>-0.19002985025428262</v>
      </c>
      <c r="D2010">
        <f t="shared" si="100"/>
        <v>-3.0665353986055122E-4</v>
      </c>
      <c r="E2010" s="2">
        <f t="shared" si="101"/>
        <v>8.8885981171146714E-3</v>
      </c>
      <c r="K2010">
        <v>2005</v>
      </c>
      <c r="L2010" s="8">
        <v>-4.2535526110302297E-4</v>
      </c>
      <c r="M2010" s="8">
        <v>-0.28430921234967799</v>
      </c>
    </row>
    <row r="2011" spans="1:13" x14ac:dyDescent="0.55000000000000004">
      <c r="A2011">
        <v>2006</v>
      </c>
      <c r="C2011">
        <f t="shared" si="99"/>
        <v>-5.9560366826178039E-2</v>
      </c>
      <c r="D2011">
        <f t="shared" si="100"/>
        <v>-1.1464274249869586E-4</v>
      </c>
      <c r="E2011" s="2">
        <f t="shared" si="101"/>
        <v>4.7633385385232818E-2</v>
      </c>
      <c r="K2011">
        <v>2006</v>
      </c>
      <c r="L2011" s="8">
        <v>-4.27996388933649E-4</v>
      </c>
      <c r="M2011" s="8">
        <v>-0.27781110653908903</v>
      </c>
    </row>
    <row r="2012" spans="1:13" x14ac:dyDescent="0.55000000000000004">
      <c r="A2012">
        <v>2007</v>
      </c>
      <c r="C2012">
        <f t="shared" si="99"/>
        <v>8.5857513242165923E-2</v>
      </c>
      <c r="D2012">
        <f t="shared" si="100"/>
        <v>1.0614096675264969E-4</v>
      </c>
      <c r="E2012" s="2">
        <f t="shared" si="101"/>
        <v>8.2708582661509378E-2</v>
      </c>
      <c r="K2012">
        <v>2007</v>
      </c>
      <c r="L2012" s="8">
        <v>-3.2344316605900501E-4</v>
      </c>
      <c r="M2012" s="8">
        <v>-0.20173348568079999</v>
      </c>
    </row>
    <row r="2013" spans="1:13" x14ac:dyDescent="0.55000000000000004">
      <c r="A2013">
        <v>2008</v>
      </c>
      <c r="C2013">
        <f t="shared" si="99"/>
        <v>0.20972696722054793</v>
      </c>
      <c r="D2013">
        <f t="shared" si="100"/>
        <v>3.0028553062469231E-4</v>
      </c>
      <c r="E2013" s="2">
        <f t="shared" si="101"/>
        <v>8.1143754908113971E-2</v>
      </c>
      <c r="K2013">
        <v>2008</v>
      </c>
      <c r="L2013" s="8">
        <v>-1.3788159574915201E-4</v>
      </c>
      <c r="M2013" s="8">
        <v>-7.5130461870065696E-2</v>
      </c>
    </row>
    <row r="2014" spans="1:13" x14ac:dyDescent="0.55000000000000004">
      <c r="A2014">
        <v>2009</v>
      </c>
      <c r="C2014">
        <f t="shared" si="99"/>
        <v>0.28095937312001434</v>
      </c>
      <c r="D2014">
        <f t="shared" si="100"/>
        <v>4.1906475582621457E-4</v>
      </c>
      <c r="E2014" s="2">
        <f t="shared" si="101"/>
        <v>4.438181558399467E-2</v>
      </c>
      <c r="K2014">
        <v>2009</v>
      </c>
      <c r="L2014" s="8">
        <v>8.2213275571396899E-5</v>
      </c>
      <c r="M2014" s="8">
        <v>7.0289452191575494E-2</v>
      </c>
    </row>
    <row r="2015" spans="1:13" x14ac:dyDescent="0.55000000000000004">
      <c r="A2015">
        <v>2010</v>
      </c>
      <c r="C2015">
        <f t="shared" si="99"/>
        <v>0.28167689852104427</v>
      </c>
      <c r="D2015">
        <f t="shared" si="100"/>
        <v>4.3266756050102501E-4</v>
      </c>
      <c r="E2015" s="2">
        <f t="shared" si="101"/>
        <v>6.984272767897105E-3</v>
      </c>
      <c r="K2015">
        <v>2010</v>
      </c>
      <c r="L2015" s="8">
        <v>2.8171732201095502E-4</v>
      </c>
      <c r="M2015" s="8">
        <v>0.19810493690773101</v>
      </c>
    </row>
    <row r="2016" spans="1:13" x14ac:dyDescent="0.55000000000000004">
      <c r="A2016">
        <v>2011</v>
      </c>
      <c r="C2016">
        <f t="shared" si="99"/>
        <v>0.21169945967149303</v>
      </c>
      <c r="D2016">
        <f t="shared" si="100"/>
        <v>3.376799273991364E-4</v>
      </c>
      <c r="E2016" s="2">
        <f t="shared" si="101"/>
        <v>4.1737222392020578E-3</v>
      </c>
      <c r="K2016">
        <v>2011</v>
      </c>
      <c r="L2016" s="8">
        <v>4.1066351750548201E-4</v>
      </c>
      <c r="M2016" s="8">
        <v>0.27630381122154002</v>
      </c>
    </row>
    <row r="2017" spans="1:13" x14ac:dyDescent="0.55000000000000004">
      <c r="A2017">
        <v>2012</v>
      </c>
      <c r="C2017">
        <f t="shared" si="99"/>
        <v>8.858991871595763E-2</v>
      </c>
      <c r="D2017">
        <f t="shared" si="100"/>
        <v>1.5794175024967915E-4</v>
      </c>
      <c r="E2017" s="2">
        <f t="shared" si="101"/>
        <v>3.8695124372319735E-2</v>
      </c>
      <c r="K2017">
        <v>2012</v>
      </c>
      <c r="L2017" s="8">
        <v>4.3675648746925301E-4</v>
      </c>
      <c r="M2017" s="8">
        <v>0.28530068195050901</v>
      </c>
    </row>
    <row r="2018" spans="1:13" x14ac:dyDescent="0.55000000000000004">
      <c r="A2018">
        <v>2013</v>
      </c>
      <c r="C2018">
        <f t="shared" si="99"/>
        <v>-5.6753824509645952E-2</v>
      </c>
      <c r="D2018">
        <f t="shared" si="100"/>
        <v>-6.1436477063944148E-5</v>
      </c>
      <c r="E2018" s="2">
        <f t="shared" si="101"/>
        <v>7.817395202427771E-2</v>
      </c>
      <c r="K2018">
        <v>2013</v>
      </c>
      <c r="L2018" s="8">
        <v>3.5346108570580498E-4</v>
      </c>
      <c r="M2018" s="8">
        <v>0.22284222700803499</v>
      </c>
    </row>
    <row r="2019" spans="1:13" x14ac:dyDescent="0.55000000000000004">
      <c r="A2019">
        <v>2014</v>
      </c>
      <c r="C2019">
        <f t="shared" si="99"/>
        <v>-0.18785355406003812</v>
      </c>
      <c r="D2019">
        <f t="shared" si="100"/>
        <v>-2.6539544361420161E-4</v>
      </c>
      <c r="E2019" s="2">
        <f t="shared" si="101"/>
        <v>8.551244376461295E-2</v>
      </c>
      <c r="K2019">
        <v>2014</v>
      </c>
      <c r="L2019" s="8">
        <v>1.8163916231395401E-4</v>
      </c>
      <c r="M2019" s="8">
        <v>0.10457155389858599</v>
      </c>
    </row>
    <row r="2020" spans="1:13" x14ac:dyDescent="0.55000000000000004">
      <c r="A2020">
        <v>2015</v>
      </c>
      <c r="C2020">
        <f t="shared" si="99"/>
        <v>-0.2718060011797313</v>
      </c>
      <c r="D2020">
        <f t="shared" si="100"/>
        <v>-4.0274574790873482E-4</v>
      </c>
      <c r="E2020" s="2">
        <f t="shared" si="101"/>
        <v>5.3785164444955687E-2</v>
      </c>
      <c r="K2020">
        <v>2015</v>
      </c>
      <c r="L2020" s="8">
        <v>-3.5675416086984298E-5</v>
      </c>
      <c r="M2020" s="8">
        <v>-3.9889713599588102E-2</v>
      </c>
    </row>
    <row r="2021" spans="1:13" x14ac:dyDescent="0.55000000000000004">
      <c r="A2021">
        <v>2016</v>
      </c>
      <c r="C2021">
        <f t="shared" si="99"/>
        <v>-0.28754087122019478</v>
      </c>
      <c r="D2021">
        <f t="shared" si="100"/>
        <v>-4.390153586863918E-4</v>
      </c>
      <c r="E2021" s="2">
        <f t="shared" si="101"/>
        <v>1.2809829281539592E-2</v>
      </c>
      <c r="K2021">
        <v>2016</v>
      </c>
      <c r="L2021" s="8">
        <v>-2.4405486521472301E-4</v>
      </c>
      <c r="M2021" s="8">
        <v>-0.17436035486892701</v>
      </c>
    </row>
    <row r="2022" spans="1:13" x14ac:dyDescent="0.55000000000000004">
      <c r="A2022">
        <v>2017</v>
      </c>
      <c r="C2022">
        <f t="shared" si="99"/>
        <v>-0.23110904346543171</v>
      </c>
      <c r="D2022">
        <f t="shared" si="100"/>
        <v>-3.6510136814394675E-4</v>
      </c>
      <c r="E2022" s="2">
        <f t="shared" si="101"/>
        <v>1.1595605071076267E-3</v>
      </c>
      <c r="K2022">
        <v>2017</v>
      </c>
      <c r="L2022" s="8">
        <v>-3.91309259342968E-4</v>
      </c>
      <c r="M2022" s="8">
        <v>-0.26516136360823001</v>
      </c>
    </row>
    <row r="2023" spans="1:13" x14ac:dyDescent="0.55000000000000004">
      <c r="A2023">
        <v>2018</v>
      </c>
      <c r="C2023">
        <f t="shared" si="99"/>
        <v>-0.11667371719393205</v>
      </c>
      <c r="D2023">
        <f t="shared" si="100"/>
        <v>-1.9955462992502838E-4</v>
      </c>
      <c r="E2023" s="2">
        <f t="shared" si="101"/>
        <v>2.9886577000732981E-2</v>
      </c>
      <c r="K2023">
        <v>2018</v>
      </c>
      <c r="L2023" s="8">
        <v>-4.4055782196235701E-4</v>
      </c>
      <c r="M2023" s="8">
        <v>-0.28955106389017499</v>
      </c>
    </row>
    <row r="2024" spans="1:13" x14ac:dyDescent="0.55000000000000004">
      <c r="A2024">
        <v>2019</v>
      </c>
      <c r="C2024">
        <f t="shared" si="99"/>
        <v>2.7044252807057557E-2</v>
      </c>
      <c r="D2024">
        <f t="shared" si="100"/>
        <v>1.6076114128115914E-5</v>
      </c>
      <c r="E2024" s="2">
        <f t="shared" si="101"/>
        <v>7.2073540406783113E-2</v>
      </c>
      <c r="K2024">
        <v>2019</v>
      </c>
      <c r="L2024" s="8">
        <v>-3.79465945048964E-4</v>
      </c>
      <c r="M2024" s="8">
        <v>-0.24142090397643101</v>
      </c>
    </row>
    <row r="2025" spans="1:13" x14ac:dyDescent="0.55000000000000004">
      <c r="A2025">
        <v>2020</v>
      </c>
      <c r="C2025">
        <f t="shared" si="99"/>
        <v>0.16397468540022206</v>
      </c>
      <c r="D2025">
        <f t="shared" si="100"/>
        <v>2.2767209239132967E-4</v>
      </c>
      <c r="E2025" s="2">
        <f t="shared" si="101"/>
        <v>8.8090279412345956E-2</v>
      </c>
      <c r="K2025">
        <v>2020</v>
      </c>
      <c r="L2025" s="8">
        <v>-2.23334468162237E-4</v>
      </c>
      <c r="M2025" s="8">
        <v>-0.132825380995232</v>
      </c>
    </row>
    <row r="2026" spans="1:13" x14ac:dyDescent="0.55000000000000004">
      <c r="A2026">
        <v>2021</v>
      </c>
      <c r="C2026">
        <f t="shared" si="99"/>
        <v>0.25975092827063873</v>
      </c>
      <c r="D2026">
        <f t="shared" si="100"/>
        <v>3.8212717441206114E-4</v>
      </c>
      <c r="E2026" s="2">
        <f t="shared" si="101"/>
        <v>6.285743238836447E-2</v>
      </c>
      <c r="K2026">
        <v>2021</v>
      </c>
      <c r="L2026" s="8">
        <v>-1.12674882578226E-5</v>
      </c>
      <c r="M2026" s="8">
        <v>9.0370826450641099E-3</v>
      </c>
    </row>
    <row r="2027" spans="1:13" x14ac:dyDescent="0.55000000000000004">
      <c r="A2027">
        <v>2022</v>
      </c>
      <c r="C2027">
        <f t="shared" si="99"/>
        <v>0.29033516326114606</v>
      </c>
      <c r="D2027">
        <f t="shared" si="100"/>
        <v>4.4067639025848724E-4</v>
      </c>
      <c r="E2027" s="2">
        <f t="shared" si="101"/>
        <v>2.0078609544437503E-2</v>
      </c>
      <c r="K2027">
        <v>2022</v>
      </c>
      <c r="L2027" s="8">
        <v>2.0362150397918599E-4</v>
      </c>
      <c r="M2027" s="8">
        <v>0.148636152874914</v>
      </c>
    </row>
    <row r="2028" spans="1:13" x14ac:dyDescent="0.55000000000000004">
      <c r="A2028">
        <v>2023</v>
      </c>
      <c r="C2028">
        <f t="shared" si="99"/>
        <v>0.24805139205332774</v>
      </c>
      <c r="D2028">
        <f t="shared" si="100"/>
        <v>3.8862512087208803E-4</v>
      </c>
      <c r="E2028" s="2">
        <f t="shared" si="101"/>
        <v>8.7437572868941198E-6</v>
      </c>
      <c r="K2028">
        <v>2023</v>
      </c>
      <c r="L2028" s="8">
        <v>3.6751222736850398E-4</v>
      </c>
      <c r="M2028" s="8">
        <v>0.25100837654549102</v>
      </c>
    </row>
    <row r="2029" spans="1:13" x14ac:dyDescent="0.55000000000000004">
      <c r="A2029">
        <v>2024</v>
      </c>
      <c r="C2029">
        <f t="shared" si="99"/>
        <v>0.14351194994949115</v>
      </c>
      <c r="D2029">
        <f t="shared" si="100"/>
        <v>2.3903713771575912E-4</v>
      </c>
      <c r="E2029" s="2">
        <f t="shared" si="101"/>
        <v>2.1609601298227834E-2</v>
      </c>
      <c r="K2029">
        <v>2024</v>
      </c>
      <c r="L2029" s="8">
        <v>4.3935723353303999E-4</v>
      </c>
      <c r="M2029" s="8">
        <v>0.29051399516733101</v>
      </c>
    </row>
    <row r="2030" spans="1:13" x14ac:dyDescent="0.55000000000000004">
      <c r="A2030">
        <v>2025</v>
      </c>
      <c r="C2030">
        <f t="shared" si="99"/>
        <v>2.9540333996704313E-3</v>
      </c>
      <c r="D2030">
        <f t="shared" si="100"/>
        <v>2.9455871495104518E-5</v>
      </c>
      <c r="E2030" s="2">
        <f t="shared" si="101"/>
        <v>6.4670803175117308E-2</v>
      </c>
      <c r="K2030">
        <v>2025</v>
      </c>
      <c r="L2030" s="8">
        <v>4.0116249498482601E-4</v>
      </c>
      <c r="M2030" s="8">
        <v>0.25725858148152703</v>
      </c>
    </row>
    <row r="2031" spans="1:13" x14ac:dyDescent="0.55000000000000004">
      <c r="A2031">
        <v>2026</v>
      </c>
      <c r="C2031">
        <f t="shared" si="99"/>
        <v>-0.13834528326645432</v>
      </c>
      <c r="D2031">
        <f t="shared" si="100"/>
        <v>-1.8751819758886258E-4</v>
      </c>
      <c r="E2031" s="2">
        <f t="shared" si="101"/>
        <v>8.8754207256299497E-2</v>
      </c>
      <c r="K2031">
        <v>2026</v>
      </c>
      <c r="L2031" s="8">
        <v>2.6249412093621698E-4</v>
      </c>
      <c r="M2031" s="8">
        <v>0.159571160147298</v>
      </c>
    </row>
    <row r="2032" spans="1:13" x14ac:dyDescent="0.55000000000000004">
      <c r="A2032">
        <v>2027</v>
      </c>
      <c r="C2032">
        <f t="shared" si="99"/>
        <v>-0.24492284992038332</v>
      </c>
      <c r="D2032">
        <f t="shared" si="100"/>
        <v>-3.5742915164867781E-4</v>
      </c>
      <c r="E2032" s="2">
        <f t="shared" si="101"/>
        <v>7.1204120223990489E-2</v>
      </c>
      <c r="K2032">
        <v>2027</v>
      </c>
      <c r="L2032" s="8">
        <v>5.8082465903827803E-5</v>
      </c>
      <c r="M2032" s="8">
        <v>2.1918151846568701E-2</v>
      </c>
    </row>
    <row r="2033" spans="1:13" x14ac:dyDescent="0.55000000000000004">
      <c r="A2033">
        <v>2028</v>
      </c>
      <c r="C2033">
        <f t="shared" si="99"/>
        <v>-0.2900299438092816</v>
      </c>
      <c r="D2033">
        <f t="shared" si="100"/>
        <v>-4.3763292265486134E-4</v>
      </c>
      <c r="E2033" s="2">
        <f t="shared" si="101"/>
        <v>2.8495313796827359E-2</v>
      </c>
      <c r="K2033">
        <v>2028</v>
      </c>
      <c r="L2033" s="8">
        <v>-1.60876303031634E-4</v>
      </c>
      <c r="M2033" s="8">
        <v>-0.12122439355447701</v>
      </c>
    </row>
    <row r="2034" spans="1:13" x14ac:dyDescent="0.55000000000000004">
      <c r="A2034">
        <v>2029</v>
      </c>
      <c r="C2034">
        <f t="shared" si="99"/>
        <v>-0.26234563514866049</v>
      </c>
      <c r="D2034">
        <f t="shared" si="100"/>
        <v>-4.0800005464537264E-4</v>
      </c>
      <c r="E2034" s="2">
        <f t="shared" si="101"/>
        <v>8.0316113086650821E-4</v>
      </c>
      <c r="K2034">
        <v>2029</v>
      </c>
      <c r="L2034" s="8">
        <v>-3.3954260386869498E-4</v>
      </c>
      <c r="M2034" s="8">
        <v>-0.23400553756826201</v>
      </c>
    </row>
    <row r="2035" spans="1:13" x14ac:dyDescent="0.55000000000000004">
      <c r="A2035">
        <v>2030</v>
      </c>
      <c r="C2035">
        <f t="shared" si="99"/>
        <v>-0.16881810187302074</v>
      </c>
      <c r="D2035">
        <f t="shared" si="100"/>
        <v>-2.7596777287887842E-4</v>
      </c>
      <c r="E2035" s="2">
        <f t="shared" si="101"/>
        <v>1.4246914913931851E-2</v>
      </c>
      <c r="K2035">
        <v>2030</v>
      </c>
      <c r="L2035" s="8">
        <v>-4.3316835319744801E-4</v>
      </c>
      <c r="M2035" s="8">
        <v>-0.28817854303311302</v>
      </c>
    </row>
    <row r="2036" spans="1:13" x14ac:dyDescent="0.55000000000000004">
      <c r="A2036">
        <v>2031</v>
      </c>
      <c r="C2036">
        <f t="shared" si="99"/>
        <v>-3.2920783431551234E-2</v>
      </c>
      <c r="D2036">
        <f t="shared" si="100"/>
        <v>-7.4673397060476723E-5</v>
      </c>
      <c r="E2036" s="2">
        <f t="shared" si="101"/>
        <v>5.628977427720161E-2</v>
      </c>
      <c r="K2036">
        <v>2031</v>
      </c>
      <c r="L2036" s="8">
        <v>-4.18304401286527E-4</v>
      </c>
      <c r="M2036" s="8">
        <v>-0.27017544466542798</v>
      </c>
    </row>
    <row r="2037" spans="1:13" x14ac:dyDescent="0.55000000000000004">
      <c r="A2037">
        <v>2032</v>
      </c>
      <c r="C2037">
        <f t="shared" si="99"/>
        <v>0.111238957736065</v>
      </c>
      <c r="D2037">
        <f t="shared" si="100"/>
        <v>1.4536242742951841E-4</v>
      </c>
      <c r="E2037" s="2">
        <f t="shared" si="101"/>
        <v>8.7464624659224777E-2</v>
      </c>
      <c r="K2037">
        <v>2032</v>
      </c>
      <c r="L2037" s="8">
        <v>-2.9867351710128302E-4</v>
      </c>
      <c r="M2037" s="8">
        <v>-0.18450523013450801</v>
      </c>
    </row>
    <row r="2038" spans="1:13" x14ac:dyDescent="0.55000000000000004">
      <c r="A2038">
        <v>2033</v>
      </c>
      <c r="C2038">
        <f t="shared" si="99"/>
        <v>0.22748006524416706</v>
      </c>
      <c r="D2038">
        <f t="shared" si="100"/>
        <v>3.2891534663314384E-4</v>
      </c>
      <c r="E2038" s="2">
        <f t="shared" si="101"/>
        <v>7.8458587710448932E-2</v>
      </c>
      <c r="K2038">
        <v>2033</v>
      </c>
      <c r="L2038" s="8">
        <v>-1.04237997722038E-4</v>
      </c>
      <c r="M2038" s="8">
        <v>-5.2624536129050201E-2</v>
      </c>
    </row>
    <row r="2039" spans="1:13" x14ac:dyDescent="0.55000000000000004">
      <c r="A2039">
        <v>2034</v>
      </c>
      <c r="C2039">
        <f t="shared" si="99"/>
        <v>0.2866284712751363</v>
      </c>
      <c r="D2039">
        <f t="shared" si="100"/>
        <v>4.2991744681691071E-4</v>
      </c>
      <c r="E2039" s="2">
        <f t="shared" si="101"/>
        <v>3.7710599614145357E-2</v>
      </c>
      <c r="K2039">
        <v>2034</v>
      </c>
      <c r="L2039" s="8">
        <v>1.1630457483228099E-4</v>
      </c>
      <c r="M2039" s="8">
        <v>9.2436299408849801E-2</v>
      </c>
    </row>
    <row r="2040" spans="1:13" x14ac:dyDescent="0.55000000000000004">
      <c r="A2040">
        <v>2035</v>
      </c>
      <c r="C2040">
        <f t="shared" si="99"/>
        <v>0.27383917266586133</v>
      </c>
      <c r="D2040">
        <f t="shared" si="100"/>
        <v>4.2301932979191487E-4</v>
      </c>
      <c r="E2040" s="2">
        <f t="shared" si="101"/>
        <v>3.5394506434951365E-3</v>
      </c>
      <c r="K2040">
        <v>2035</v>
      </c>
      <c r="L2040" s="8">
        <v>3.0771794511865602E-4</v>
      </c>
      <c r="M2040" s="8">
        <v>0.21434589032663301</v>
      </c>
    </row>
    <row r="2041" spans="1:13" x14ac:dyDescent="0.55000000000000004">
      <c r="A2041">
        <v>2036</v>
      </c>
      <c r="C2041">
        <f t="shared" si="99"/>
        <v>0.19232201378940728</v>
      </c>
      <c r="D2041">
        <f t="shared" si="100"/>
        <v>3.0995227752949586E-4</v>
      </c>
      <c r="E2041" s="2">
        <f t="shared" si="101"/>
        <v>8.1449198185039613E-3</v>
      </c>
      <c r="K2041">
        <v>2036</v>
      </c>
      <c r="L2041" s="8">
        <v>4.2206144710651999E-4</v>
      </c>
      <c r="M2041" s="8">
        <v>0.282571223306743</v>
      </c>
    </row>
    <row r="2042" spans="1:13" x14ac:dyDescent="0.55000000000000004">
      <c r="A2042">
        <v>2037</v>
      </c>
      <c r="C2042">
        <f t="shared" si="99"/>
        <v>6.2536083279246674E-2</v>
      </c>
      <c r="D2042">
        <f t="shared" si="100"/>
        <v>1.1909373688434866E-4</v>
      </c>
      <c r="E2042" s="2">
        <f t="shared" si="101"/>
        <v>4.7301359502235747E-2</v>
      </c>
      <c r="K2042">
        <v>2037</v>
      </c>
      <c r="L2042" s="8">
        <v>4.3069704138742502E-4</v>
      </c>
      <c r="M2042" s="8">
        <v>0.28002484046507398</v>
      </c>
    </row>
    <row r="2043" spans="1:13" x14ac:dyDescent="0.55000000000000004">
      <c r="A2043">
        <v>2038</v>
      </c>
      <c r="C2043">
        <f t="shared" si="99"/>
        <v>-8.2945085977736907E-2</v>
      </c>
      <c r="D2043">
        <f t="shared" si="100"/>
        <v>-1.0165482142155424E-4</v>
      </c>
      <c r="E2043" s="2">
        <f t="shared" si="101"/>
        <v>8.4268043251593261E-2</v>
      </c>
      <c r="K2043">
        <v>2038</v>
      </c>
      <c r="L2043" s="8">
        <v>3.3146188980238099E-4</v>
      </c>
      <c r="M2043" s="8">
        <v>0.20734449918093401</v>
      </c>
    </row>
    <row r="2044" spans="1:13" x14ac:dyDescent="0.55000000000000004">
      <c r="A2044">
        <v>2039</v>
      </c>
      <c r="C2044">
        <f t="shared" si="99"/>
        <v>-0.20760878699903207</v>
      </c>
      <c r="D2044">
        <f t="shared" si="100"/>
        <v>-2.9689016226581402E-4</v>
      </c>
      <c r="E2044" s="2">
        <f t="shared" si="101"/>
        <v>8.4298609826915463E-2</v>
      </c>
      <c r="K2044">
        <v>2039</v>
      </c>
      <c r="L2044" s="8">
        <v>1.4921005167604801E-4</v>
      </c>
      <c r="M2044" s="8">
        <v>8.2733441805038804E-2</v>
      </c>
    </row>
    <row r="2045" spans="1:13" x14ac:dyDescent="0.55000000000000004">
      <c r="A2045">
        <v>2040</v>
      </c>
      <c r="C2045">
        <f t="shared" si="99"/>
        <v>-0.28016705852930485</v>
      </c>
      <c r="D2045">
        <f t="shared" si="100"/>
        <v>-4.1761233032892951E-4</v>
      </c>
      <c r="E2045" s="2">
        <f t="shared" si="101"/>
        <v>4.7335982229802245E-2</v>
      </c>
      <c r="K2045">
        <v>2040</v>
      </c>
      <c r="L2045" s="8">
        <v>-7.0412369524509898E-5</v>
      </c>
      <c r="M2045" s="8">
        <v>-6.2598719311940207E-2</v>
      </c>
    </row>
    <row r="2046" spans="1:13" x14ac:dyDescent="0.55000000000000004">
      <c r="A2046">
        <v>2041</v>
      </c>
      <c r="C2046">
        <f t="shared" si="99"/>
        <v>-0.28240930382274004</v>
      </c>
      <c r="D2046">
        <f t="shared" si="100"/>
        <v>-4.3352260605044614E-4</v>
      </c>
      <c r="E2046" s="2">
        <f t="shared" si="101"/>
        <v>8.1282235190190278E-3</v>
      </c>
      <c r="K2046">
        <v>2041</v>
      </c>
      <c r="L2046" s="8">
        <v>-2.7239957597102602E-4</v>
      </c>
      <c r="M2046" s="8">
        <v>-0.19225264284298199</v>
      </c>
    </row>
    <row r="2047" spans="1:13" x14ac:dyDescent="0.55000000000000004">
      <c r="A2047">
        <v>2042</v>
      </c>
      <c r="C2047">
        <f t="shared" si="99"/>
        <v>-0.2137727665727579</v>
      </c>
      <c r="D2047">
        <f t="shared" si="100"/>
        <v>-3.406278455853052E-4</v>
      </c>
      <c r="E2047" s="2">
        <f t="shared" si="101"/>
        <v>3.5979522215826725E-3</v>
      </c>
      <c r="K2047">
        <v>2042</v>
      </c>
      <c r="L2047" s="8">
        <v>-4.0616261877131203E-4</v>
      </c>
      <c r="M2047" s="8">
        <v>-0.27375569932518901</v>
      </c>
    </row>
    <row r="2048" spans="1:13" x14ac:dyDescent="0.55000000000000004">
      <c r="A2048">
        <v>2043</v>
      </c>
      <c r="C2048">
        <f t="shared" si="99"/>
        <v>-9.1483770886412685E-2</v>
      </c>
      <c r="D2048">
        <f t="shared" si="100"/>
        <v>-1.6224267574504629E-4</v>
      </c>
      <c r="E2048" s="2">
        <f t="shared" si="101"/>
        <v>3.8107401583006045E-2</v>
      </c>
      <c r="K2048">
        <v>2043</v>
      </c>
      <c r="L2048" s="8">
        <v>-4.3819971405036301E-4</v>
      </c>
      <c r="M2048" s="8">
        <v>-0.28669494265433698</v>
      </c>
    </row>
    <row r="2049" spans="1:13" x14ac:dyDescent="0.55000000000000004">
      <c r="A2049">
        <v>2044</v>
      </c>
      <c r="C2049">
        <f t="shared" si="99"/>
        <v>5.3765722968249663E-2</v>
      </c>
      <c r="D2049">
        <f t="shared" si="100"/>
        <v>5.686198590397424E-5</v>
      </c>
      <c r="E2049" s="2">
        <f t="shared" si="101"/>
        <v>7.9295959184931E-2</v>
      </c>
      <c r="K2049">
        <v>2044</v>
      </c>
      <c r="L2049" s="8">
        <v>-3.60486972551828E-4</v>
      </c>
      <c r="M2049" s="8">
        <v>-0.227829659069402</v>
      </c>
    </row>
    <row r="2050" spans="1:13" x14ac:dyDescent="0.55000000000000004">
      <c r="A2050">
        <v>2045</v>
      </c>
      <c r="C2050">
        <f t="shared" si="99"/>
        <v>0.18552115364858754</v>
      </c>
      <c r="D2050">
        <f t="shared" si="100"/>
        <v>2.6169548764537134E-4</v>
      </c>
      <c r="E2050" s="2">
        <f t="shared" si="101"/>
        <v>8.8461141460610127E-2</v>
      </c>
      <c r="K2050">
        <v>2045</v>
      </c>
      <c r="L2050" s="8">
        <v>-1.92488032478866E-4</v>
      </c>
      <c r="M2050" s="8">
        <v>-0.11190302401794</v>
      </c>
    </row>
    <row r="2051" spans="1:13" x14ac:dyDescent="0.55000000000000004">
      <c r="A2051">
        <v>2046</v>
      </c>
      <c r="C2051">
        <f t="shared" si="99"/>
        <v>0.27071468523942921</v>
      </c>
      <c r="D2051">
        <f t="shared" si="100"/>
        <v>4.0084893809191142E-4</v>
      </c>
      <c r="E2051" s="2">
        <f t="shared" si="101"/>
        <v>5.6960632650358271E-2</v>
      </c>
      <c r="K2051">
        <v>2046</v>
      </c>
      <c r="L2051" s="8">
        <v>2.3720729437489601E-5</v>
      </c>
      <c r="M2051" s="8">
        <v>3.2050417594776802E-2</v>
      </c>
    </row>
    <row r="2052" spans="1:13" x14ac:dyDescent="0.55000000000000004">
      <c r="A2052">
        <v>2047</v>
      </c>
      <c r="C2052">
        <f t="shared" si="99"/>
        <v>0.28796453704879671</v>
      </c>
      <c r="D2052">
        <f t="shared" si="100"/>
        <v>4.3939775430388818E-4</v>
      </c>
      <c r="E2052" s="2">
        <f t="shared" si="101"/>
        <v>1.4397097047344131E-2</v>
      </c>
      <c r="K2052">
        <v>2047</v>
      </c>
      <c r="L2052" s="8">
        <v>2.3398848751350401E-4</v>
      </c>
      <c r="M2052" s="8">
        <v>0.167976633294526</v>
      </c>
    </row>
    <row r="2053" spans="1:13" x14ac:dyDescent="0.55000000000000004">
      <c r="A2053">
        <v>2048</v>
      </c>
      <c r="C2053">
        <f t="shared" si="99"/>
        <v>0.23294135987038367</v>
      </c>
      <c r="D2053">
        <f t="shared" si="100"/>
        <v>3.6766699595626435E-4</v>
      </c>
      <c r="E2053" s="2">
        <f t="shared" si="101"/>
        <v>8.3467250395701442E-4</v>
      </c>
      <c r="K2053">
        <v>2048</v>
      </c>
      <c r="L2053" s="8">
        <v>3.8565237733256802E-4</v>
      </c>
      <c r="M2053" s="8">
        <v>0.26183205913428198</v>
      </c>
    </row>
    <row r="2054" spans="1:13" x14ac:dyDescent="0.55000000000000004">
      <c r="A2054">
        <v>2049</v>
      </c>
      <c r="C2054">
        <f t="shared" ref="C2054:C2117" si="102">$D$1*COS($B$2*(A2054-$L$2)+$B$1)</f>
        <v>0.11945481137961038</v>
      </c>
      <c r="D2054">
        <f t="shared" ref="D2054:D2117" si="103">$D$2*COS($B$2*(A2054-$L$3)+$B$3)</f>
        <v>2.0365957143028679E-4</v>
      </c>
      <c r="E2054" s="2">
        <f t="shared" ref="E2054:E2117" si="104">(M2054-C2054)^2</f>
        <v>2.912320073293536E-2</v>
      </c>
      <c r="K2054">
        <v>2049</v>
      </c>
      <c r="L2054" s="8">
        <v>4.4072723683503002E-4</v>
      </c>
      <c r="M2054" s="8">
        <v>0.29011002147568499</v>
      </c>
    </row>
    <row r="2055" spans="1:13" x14ac:dyDescent="0.55000000000000004">
      <c r="A2055">
        <v>2050</v>
      </c>
      <c r="C2055">
        <f t="shared" si="102"/>
        <v>-2.4012376860435086E-2</v>
      </c>
      <c r="D2055">
        <f t="shared" si="103"/>
        <v>-1.1462112722421014E-5</v>
      </c>
      <c r="E2055" s="2">
        <f t="shared" si="104"/>
        <v>7.2759940624082781E-2</v>
      </c>
      <c r="K2055">
        <v>2050</v>
      </c>
      <c r="L2055" s="8">
        <v>3.8541922579887397E-4</v>
      </c>
      <c r="M2055" s="8">
        <v>0.24572812922658699</v>
      </c>
    </row>
    <row r="2056" spans="1:13" x14ac:dyDescent="0.55000000000000004">
      <c r="A2056">
        <v>2051</v>
      </c>
      <c r="C2056">
        <f t="shared" si="102"/>
        <v>-0.16145296464837719</v>
      </c>
      <c r="D2056">
        <f t="shared" si="103"/>
        <v>-2.2370704818258609E-4</v>
      </c>
      <c r="E2056" s="2">
        <f t="shared" si="104"/>
        <v>9.0754615558518451E-2</v>
      </c>
      <c r="K2056">
        <v>2051</v>
      </c>
      <c r="L2056" s="8">
        <v>2.3358057869409801E-4</v>
      </c>
      <c r="M2056" s="8">
        <v>0.139802102626048</v>
      </c>
    </row>
    <row r="2057" spans="1:13" x14ac:dyDescent="0.55000000000000004">
      <c r="A2057">
        <v>2052</v>
      </c>
      <c r="C2057">
        <f t="shared" si="102"/>
        <v>-0.25837226146861958</v>
      </c>
      <c r="D2057">
        <f t="shared" si="103"/>
        <v>-3.7980622992014895E-4</v>
      </c>
      <c r="E2057" s="2">
        <f t="shared" si="104"/>
        <v>6.6169348053523327E-2</v>
      </c>
      <c r="K2057">
        <v>2052</v>
      </c>
      <c r="L2057" s="8">
        <v>2.32402266266741E-5</v>
      </c>
      <c r="M2057" s="8">
        <v>-1.13822784646584E-3</v>
      </c>
    </row>
    <row r="2058" spans="1:13" x14ac:dyDescent="0.55000000000000004">
      <c r="A2058">
        <v>2053</v>
      </c>
      <c r="C2058">
        <f t="shared" si="102"/>
        <v>-0.29044556671627531</v>
      </c>
      <c r="D2058">
        <f t="shared" si="103"/>
        <v>-4.4058205362925682E-4</v>
      </c>
      <c r="E2058" s="2">
        <f t="shared" si="104"/>
        <v>2.2097442262613502E-2</v>
      </c>
      <c r="K2058">
        <v>2053</v>
      </c>
      <c r="L2058" s="8">
        <v>-1.9292078437129899E-4</v>
      </c>
      <c r="M2058" s="8">
        <v>-0.14179348209378001</v>
      </c>
    </row>
    <row r="2059" spans="1:13" x14ac:dyDescent="0.55000000000000004">
      <c r="A2059">
        <v>2054</v>
      </c>
      <c r="C2059">
        <f t="shared" si="102"/>
        <v>-0.24962315682547856</v>
      </c>
      <c r="D2059">
        <f t="shared" si="103"/>
        <v>-3.9078106861100288E-4</v>
      </c>
      <c r="E2059" s="2">
        <f t="shared" si="104"/>
        <v>7.2225363754981039E-6</v>
      </c>
      <c r="K2059">
        <v>2054</v>
      </c>
      <c r="L2059" s="8">
        <v>-3.6076358812982203E-4</v>
      </c>
      <c r="M2059" s="8">
        <v>-0.24693567912780401</v>
      </c>
    </row>
    <row r="2060" spans="1:13" x14ac:dyDescent="0.55000000000000004">
      <c r="A2060">
        <v>2055</v>
      </c>
      <c r="C2060">
        <f t="shared" si="102"/>
        <v>-0.14615059621011825</v>
      </c>
      <c r="D2060">
        <f t="shared" si="103"/>
        <v>-2.4290227238279405E-4</v>
      </c>
      <c r="E2060" s="2">
        <f t="shared" si="104"/>
        <v>2.0759250197744872E-2</v>
      </c>
      <c r="K2060">
        <v>2055</v>
      </c>
      <c r="L2060" s="8">
        <v>-4.3825091322641002E-4</v>
      </c>
      <c r="M2060" s="8">
        <v>-0.29023130344653097</v>
      </c>
    </row>
    <row r="2061" spans="1:13" x14ac:dyDescent="0.55000000000000004">
      <c r="A2061">
        <v>2056</v>
      </c>
      <c r="C2061">
        <f t="shared" si="102"/>
        <v>-5.9973165572141619E-3</v>
      </c>
      <c r="D2061">
        <f t="shared" si="103"/>
        <v>-3.4060125761763121E-5</v>
      </c>
      <c r="E2061" s="2">
        <f t="shared" si="104"/>
        <v>6.4943110004267418E-2</v>
      </c>
      <c r="K2061">
        <v>2056</v>
      </c>
      <c r="L2061" s="8">
        <v>-4.0597557839415499E-4</v>
      </c>
      <c r="M2061" s="8">
        <v>-0.26083669735277998</v>
      </c>
    </row>
    <row r="2062" spans="1:13" x14ac:dyDescent="0.55000000000000004">
      <c r="A2062">
        <v>2057</v>
      </c>
      <c r="C2062">
        <f t="shared" si="102"/>
        <v>0.13566116313812668</v>
      </c>
      <c r="D2062">
        <f t="shared" si="103"/>
        <v>1.8333039449486288E-4</v>
      </c>
      <c r="E2062" s="2">
        <f t="shared" si="104"/>
        <v>9.1068202187344044E-2</v>
      </c>
      <c r="K2062">
        <v>2057</v>
      </c>
      <c r="L2062" s="8">
        <v>-2.72021141463437E-4</v>
      </c>
      <c r="M2062" s="8">
        <v>-0.16611392229363001</v>
      </c>
    </row>
    <row r="2063" spans="1:13" x14ac:dyDescent="0.55000000000000004">
      <c r="A2063">
        <v>2058</v>
      </c>
      <c r="C2063">
        <f t="shared" si="102"/>
        <v>0.24327155039728748</v>
      </c>
      <c r="D2063">
        <f t="shared" si="103"/>
        <v>3.5470885003298239E-4</v>
      </c>
      <c r="E2063" s="2">
        <f t="shared" si="104"/>
        <v>7.4560909087047211E-2</v>
      </c>
      <c r="K2063">
        <v>2058</v>
      </c>
      <c r="L2063" s="8">
        <v>-6.9937322156552999E-5</v>
      </c>
      <c r="M2063" s="8">
        <v>-2.97868849000811E-2</v>
      </c>
    </row>
    <row r="2064" spans="1:13" x14ac:dyDescent="0.55000000000000004">
      <c r="A2064">
        <v>2059</v>
      </c>
      <c r="C2064">
        <f t="shared" si="102"/>
        <v>0.28982590626407634</v>
      </c>
      <c r="D2064">
        <f t="shared" si="103"/>
        <v>4.3706286088194396E-4</v>
      </c>
      <c r="E2064" s="2">
        <f t="shared" si="104"/>
        <v>3.0914586639278239E-2</v>
      </c>
      <c r="K2064">
        <v>2059</v>
      </c>
      <c r="L2064" s="8">
        <v>1.4966273334408899E-4</v>
      </c>
      <c r="M2064" s="8">
        <v>0.114000462601112</v>
      </c>
    </row>
    <row r="2065" spans="1:13" x14ac:dyDescent="0.55000000000000004">
      <c r="A2065">
        <v>2060</v>
      </c>
      <c r="C2065">
        <f t="shared" si="102"/>
        <v>0.26364006870499029</v>
      </c>
      <c r="D2065">
        <f t="shared" si="103"/>
        <v>4.0972330620522277E-4</v>
      </c>
      <c r="E2065" s="2">
        <f t="shared" si="104"/>
        <v>1.1836614780028492E-3</v>
      </c>
      <c r="K2065">
        <v>2060</v>
      </c>
      <c r="L2065" s="8">
        <v>3.3177882883851097E-4</v>
      </c>
      <c r="M2065" s="8">
        <v>0.22923568703632999</v>
      </c>
    </row>
    <row r="2066" spans="1:13" x14ac:dyDescent="0.55000000000000004">
      <c r="A2066">
        <v>2061</v>
      </c>
      <c r="C2066">
        <f t="shared" si="102"/>
        <v>0.17128613099275233</v>
      </c>
      <c r="D2066">
        <f t="shared" si="103"/>
        <v>2.7955183795325128E-4</v>
      </c>
      <c r="E2066" s="2">
        <f t="shared" si="104"/>
        <v>1.340298940842663E-2</v>
      </c>
      <c r="K2066">
        <v>2061</v>
      </c>
      <c r="L2066" s="8">
        <v>4.3079885844389901E-4</v>
      </c>
      <c r="M2066" s="8">
        <v>0.28705741157833897</v>
      </c>
    </row>
    <row r="2067" spans="1:13" x14ac:dyDescent="0.55000000000000004">
      <c r="A2067">
        <v>2062</v>
      </c>
      <c r="C2067">
        <f t="shared" si="102"/>
        <v>3.5942984827556902E-2</v>
      </c>
      <c r="D2067">
        <f t="shared" si="103"/>
        <v>7.9218750861799304E-5</v>
      </c>
      <c r="E2067" s="2">
        <f t="shared" si="104"/>
        <v>5.6188360675610637E-2</v>
      </c>
      <c r="K2067">
        <v>2062</v>
      </c>
      <c r="L2067" s="8">
        <v>4.2192264146991601E-4</v>
      </c>
      <c r="M2067" s="8">
        <v>0.27298382661565601</v>
      </c>
    </row>
    <row r="2068" spans="1:13" x14ac:dyDescent="0.55000000000000004">
      <c r="A2068">
        <v>2063</v>
      </c>
      <c r="C2068">
        <f t="shared" si="102"/>
        <v>-0.10842109291122105</v>
      </c>
      <c r="D2068">
        <f t="shared" si="103"/>
        <v>-1.4099657289690573E-4</v>
      </c>
      <c r="E2068" s="2">
        <f t="shared" si="104"/>
        <v>8.9377584881684569E-2</v>
      </c>
      <c r="K2068">
        <v>2063</v>
      </c>
      <c r="L2068" s="8">
        <v>3.0737328152174998E-4</v>
      </c>
      <c r="M2068" s="8">
        <v>0.19053974880836699</v>
      </c>
    </row>
    <row r="2069" spans="1:13" x14ac:dyDescent="0.55000000000000004">
      <c r="A2069">
        <v>2064</v>
      </c>
      <c r="C2069">
        <f t="shared" si="102"/>
        <v>-0.22557376166564158</v>
      </c>
      <c r="D2069">
        <f t="shared" si="103"/>
        <v>-3.25824728832012E-4</v>
      </c>
      <c r="E2069" s="2">
        <f t="shared" si="104"/>
        <v>8.1766013106236185E-2</v>
      </c>
      <c r="K2069">
        <v>2064</v>
      </c>
      <c r="L2069" s="8">
        <v>1.15840376411056E-4</v>
      </c>
      <c r="M2069" s="8">
        <v>6.0373808889235103E-2</v>
      </c>
    </row>
    <row r="2070" spans="1:13" x14ac:dyDescent="0.55000000000000004">
      <c r="A2070">
        <v>2065</v>
      </c>
      <c r="C2070">
        <f t="shared" si="102"/>
        <v>-0.28611217095943703</v>
      </c>
      <c r="D2070">
        <f t="shared" si="103"/>
        <v>-4.2887774567027312E-4</v>
      </c>
      <c r="E2070" s="2">
        <f t="shared" si="104"/>
        <v>4.0481055693344099E-2</v>
      </c>
      <c r="K2070">
        <v>2065</v>
      </c>
      <c r="L2070" s="8">
        <v>-1.04705469593309E-4</v>
      </c>
      <c r="M2070" s="8">
        <v>-8.4913125998124894E-2</v>
      </c>
    </row>
    <row r="2071" spans="1:13" x14ac:dyDescent="0.55000000000000004">
      <c r="A2071">
        <v>2066</v>
      </c>
      <c r="C2071">
        <f t="shared" si="102"/>
        <v>-0.27484245610947977</v>
      </c>
      <c r="D2071">
        <f t="shared" si="103"/>
        <v>-4.2429148837241259E-4</v>
      </c>
      <c r="E2071" s="2">
        <f t="shared" si="104"/>
        <v>4.3440509056304043E-3</v>
      </c>
      <c r="K2071">
        <v>2066</v>
      </c>
      <c r="L2071" s="8">
        <v>-2.9902718119245502E-4</v>
      </c>
      <c r="M2071" s="8">
        <v>-0.20893304171646301</v>
      </c>
    </row>
    <row r="2072" spans="1:13" x14ac:dyDescent="0.55000000000000004">
      <c r="A2072">
        <v>2067</v>
      </c>
      <c r="C2072">
        <f t="shared" si="102"/>
        <v>-0.19459307799554321</v>
      </c>
      <c r="D2072">
        <f t="shared" si="103"/>
        <v>-3.132170108484155E-4</v>
      </c>
      <c r="E2072" s="2">
        <f t="shared" si="104"/>
        <v>7.4013850984378888E-3</v>
      </c>
      <c r="K2072">
        <v>2067</v>
      </c>
      <c r="L2072" s="8">
        <v>-4.18455680231993E-4</v>
      </c>
      <c r="M2072" s="8">
        <v>-0.28062438101042197</v>
      </c>
    </row>
    <row r="2073" spans="1:13" x14ac:dyDescent="0.55000000000000004">
      <c r="A2073">
        <v>2068</v>
      </c>
      <c r="C2073">
        <f t="shared" si="102"/>
        <v>-6.5504939002392737E-2</v>
      </c>
      <c r="D2073">
        <f t="shared" si="103"/>
        <v>-1.235316656937551E-4</v>
      </c>
      <c r="E2073" s="2">
        <f t="shared" si="104"/>
        <v>4.688379631419342E-2</v>
      </c>
      <c r="K2073">
        <v>2068</v>
      </c>
      <c r="L2073" s="8">
        <v>-4.3307935824685E-4</v>
      </c>
      <c r="M2073" s="8">
        <v>-0.28203160321304699</v>
      </c>
    </row>
    <row r="2074" spans="1:13" x14ac:dyDescent="0.55000000000000004">
      <c r="A2074">
        <v>2069</v>
      </c>
      <c r="C2074">
        <f t="shared" si="102"/>
        <v>8.0023558946582793E-2</v>
      </c>
      <c r="D2074">
        <f t="shared" si="103"/>
        <v>9.7157523710253188E-5</v>
      </c>
      <c r="E2074" s="2">
        <f t="shared" si="104"/>
        <v>8.5746960706696282E-2</v>
      </c>
      <c r="K2074">
        <v>2069</v>
      </c>
      <c r="L2074" s="8">
        <v>-3.3923562435949402E-4</v>
      </c>
      <c r="M2074" s="8">
        <v>-0.21280226079391801</v>
      </c>
    </row>
    <row r="2075" spans="1:13" x14ac:dyDescent="0.55000000000000004">
      <c r="A2075">
        <v>2070</v>
      </c>
      <c r="C2075">
        <f t="shared" si="102"/>
        <v>0.20546783036200592</v>
      </c>
      <c r="D2075">
        <f t="shared" si="103"/>
        <v>2.9346222257990072E-4</v>
      </c>
      <c r="E2075" s="2">
        <f t="shared" si="104"/>
        <v>8.7463982612193208E-2</v>
      </c>
      <c r="K2075">
        <v>2070</v>
      </c>
      <c r="L2075" s="8">
        <v>-1.60428223886274E-4</v>
      </c>
      <c r="M2075" s="8">
        <v>-9.0275272029568407E-2</v>
      </c>
    </row>
    <row r="2076" spans="1:13" x14ac:dyDescent="0.55000000000000004">
      <c r="A2076">
        <v>2071</v>
      </c>
      <c r="C2076">
        <f t="shared" si="102"/>
        <v>0.27934400727552056</v>
      </c>
      <c r="D2076">
        <f t="shared" si="103"/>
        <v>4.1611408927588067E-4</v>
      </c>
      <c r="E2076" s="2">
        <f t="shared" si="104"/>
        <v>5.0392297910270244E-2</v>
      </c>
      <c r="K2076">
        <v>2071</v>
      </c>
      <c r="L2076" s="8">
        <v>5.8559420483712302E-5</v>
      </c>
      <c r="M2076" s="8">
        <v>5.48617186417171E-2</v>
      </c>
    </row>
    <row r="2077" spans="1:13" x14ac:dyDescent="0.55000000000000004">
      <c r="A2077">
        <v>2072</v>
      </c>
      <c r="C2077">
        <f t="shared" si="102"/>
        <v>0.28311072646811242</v>
      </c>
      <c r="D2077">
        <f t="shared" si="103"/>
        <v>4.3433009055388397E-4</v>
      </c>
      <c r="E2077" s="2">
        <f t="shared" si="104"/>
        <v>9.3804018993539143E-3</v>
      </c>
      <c r="K2077">
        <v>2072</v>
      </c>
      <c r="L2077" s="8">
        <v>2.6288049471728098E-4</v>
      </c>
      <c r="M2077" s="8">
        <v>0.18625825154178999</v>
      </c>
    </row>
    <row r="2078" spans="1:13" x14ac:dyDescent="0.55000000000000004">
      <c r="A2078">
        <v>2073</v>
      </c>
      <c r="C2078">
        <f t="shared" si="102"/>
        <v>0.21582262081854214</v>
      </c>
      <c r="D2078">
        <f t="shared" si="103"/>
        <v>3.435383940557815E-4</v>
      </c>
      <c r="E2078" s="2">
        <f t="shared" si="104"/>
        <v>3.0451225502355489E-3</v>
      </c>
      <c r="K2078">
        <v>2073</v>
      </c>
      <c r="L2078" s="8">
        <v>4.01361518256714E-4</v>
      </c>
      <c r="M2078" s="8">
        <v>0.27100524988091601</v>
      </c>
    </row>
    <row r="2079" spans="1:13" x14ac:dyDescent="0.55000000000000004">
      <c r="A2079">
        <v>2074</v>
      </c>
      <c r="C2079">
        <f t="shared" si="102"/>
        <v>9.4367586524174318E-2</v>
      </c>
      <c r="D2079">
        <f t="shared" si="103"/>
        <v>1.6652580186568715E-4</v>
      </c>
      <c r="E2079" s="2">
        <f t="shared" si="104"/>
        <v>3.7446010058172101E-2</v>
      </c>
      <c r="K2079">
        <v>2074</v>
      </c>
      <c r="L2079" s="8">
        <v>4.3931905968265701E-4</v>
      </c>
      <c r="M2079" s="8">
        <v>0.28787730219285101</v>
      </c>
    </row>
    <row r="2080" spans="1:13" x14ac:dyDescent="0.55000000000000004">
      <c r="A2080">
        <v>2075</v>
      </c>
      <c r="C2080">
        <f t="shared" si="102"/>
        <v>-5.0771722877569966E-2</v>
      </c>
      <c r="D2080">
        <f t="shared" si="103"/>
        <v>-5.2281256508301365E-5</v>
      </c>
      <c r="E2080" s="2">
        <f t="shared" si="104"/>
        <v>8.0327135145831202E-2</v>
      </c>
      <c r="K2080">
        <v>2075</v>
      </c>
      <c r="L2080" s="8">
        <v>3.6724641727349099E-4</v>
      </c>
      <c r="M2080" s="8">
        <v>0.232648698309456</v>
      </c>
    </row>
    <row r="2081" spans="1:13" x14ac:dyDescent="0.55000000000000004">
      <c r="A2081">
        <v>2076</v>
      </c>
      <c r="C2081">
        <f t="shared" si="102"/>
        <v>-0.18316840001922877</v>
      </c>
      <c r="D2081">
        <f t="shared" si="103"/>
        <v>-2.5796682149885575E-4</v>
      </c>
      <c r="E2081" s="2">
        <f t="shared" si="104"/>
        <v>9.1397494080634759E-2</v>
      </c>
      <c r="K2081">
        <v>2076</v>
      </c>
      <c r="L2081" s="8">
        <v>2.0319463142680599E-4</v>
      </c>
      <c r="M2081" s="8">
        <v>0.119151784686713</v>
      </c>
    </row>
    <row r="2082" spans="1:13" x14ac:dyDescent="0.55000000000000004">
      <c r="A2082">
        <v>2077</v>
      </c>
      <c r="C2082">
        <f t="shared" si="102"/>
        <v>-0.26959366964024045</v>
      </c>
      <c r="D2082">
        <f t="shared" si="103"/>
        <v>-3.9890815180326908E-4</v>
      </c>
      <c r="E2082" s="2">
        <f t="shared" si="104"/>
        <v>6.022422119060674E-2</v>
      </c>
      <c r="K2082">
        <v>2077</v>
      </c>
      <c r="L2082" s="8">
        <v>-1.17485103887019E-5</v>
      </c>
      <c r="M2082" s="8">
        <v>-2.41874325748253E-2</v>
      </c>
    </row>
    <row r="2083" spans="1:13" x14ac:dyDescent="0.55000000000000004">
      <c r="A2083">
        <v>2078</v>
      </c>
      <c r="C2083">
        <f t="shared" si="102"/>
        <v>-0.28835661076604735</v>
      </c>
      <c r="D2083">
        <f t="shared" si="103"/>
        <v>-4.3973194432304902E-4</v>
      </c>
      <c r="E2083" s="2">
        <f t="shared" si="104"/>
        <v>1.6100527357205626E-2</v>
      </c>
      <c r="K2083">
        <v>2078</v>
      </c>
      <c r="L2083" s="8">
        <v>-2.2374916489489201E-4</v>
      </c>
      <c r="M2083" s="8">
        <v>-0.16146875730006099</v>
      </c>
    </row>
    <row r="2084" spans="1:13" x14ac:dyDescent="0.55000000000000004">
      <c r="A2084">
        <v>2079</v>
      </c>
      <c r="C2084">
        <f t="shared" si="102"/>
        <v>-0.23474812066529321</v>
      </c>
      <c r="D2084">
        <f t="shared" si="103"/>
        <v>-3.7019228763257166E-4</v>
      </c>
      <c r="E2084" s="2">
        <f t="shared" si="104"/>
        <v>5.5512587685404777E-4</v>
      </c>
      <c r="K2084">
        <v>2079</v>
      </c>
      <c r="L2084" s="8">
        <v>-3.7971045301410898E-4</v>
      </c>
      <c r="M2084" s="8">
        <v>-0.25830923008004802</v>
      </c>
    </row>
    <row r="2085" spans="1:13" x14ac:dyDescent="0.55000000000000004">
      <c r="A2085">
        <v>2080</v>
      </c>
      <c r="C2085">
        <f t="shared" si="102"/>
        <v>-0.12222280037519959</v>
      </c>
      <c r="D2085">
        <f t="shared" si="103"/>
        <v>-2.0774216978050741E-4</v>
      </c>
      <c r="E2085" s="2">
        <f t="shared" si="104"/>
        <v>2.8301922844353729E-2</v>
      </c>
      <c r="K2085">
        <v>2080</v>
      </c>
      <c r="L2085" s="8">
        <v>-4.4057090262330498E-4</v>
      </c>
      <c r="M2085" s="8">
        <v>-0.29045455375236001</v>
      </c>
    </row>
    <row r="2086" spans="1:13" x14ac:dyDescent="0.55000000000000004">
      <c r="A2086">
        <v>2081</v>
      </c>
      <c r="C2086">
        <f t="shared" si="102"/>
        <v>2.0977866555794013E-2</v>
      </c>
      <c r="D2086">
        <f t="shared" si="103"/>
        <v>6.8468538273598627E-6</v>
      </c>
      <c r="E2086" s="2">
        <f t="shared" si="104"/>
        <v>7.3349755094869212E-2</v>
      </c>
      <c r="K2086">
        <v>2081</v>
      </c>
      <c r="L2086" s="8">
        <v>-3.9108763656703702E-4</v>
      </c>
      <c r="M2086" s="8">
        <v>-0.24985373258815599</v>
      </c>
    </row>
    <row r="2087" spans="1:13" x14ac:dyDescent="0.55000000000000004">
      <c r="A2087">
        <v>2082</v>
      </c>
      <c r="C2087">
        <f t="shared" si="102"/>
        <v>0.15891353115969997</v>
      </c>
      <c r="D2087">
        <f t="shared" si="103"/>
        <v>2.1971746144481167E-4</v>
      </c>
      <c r="E2087" s="2">
        <f t="shared" si="104"/>
        <v>9.3384652369697438E-2</v>
      </c>
      <c r="K2087">
        <v>2082</v>
      </c>
      <c r="L2087" s="8">
        <v>-2.4365404580099301E-4</v>
      </c>
      <c r="M2087" s="8">
        <v>-0.146675494117219</v>
      </c>
    </row>
    <row r="2088" spans="1:13" x14ac:dyDescent="0.55000000000000004">
      <c r="A2088">
        <v>2083</v>
      </c>
      <c r="C2088">
        <f t="shared" si="102"/>
        <v>0.25696524907503798</v>
      </c>
      <c r="D2088">
        <f t="shared" si="103"/>
        <v>3.7744361751784029E-4</v>
      </c>
      <c r="E2088" s="2">
        <f t="shared" si="104"/>
        <v>6.9551781423613443E-2</v>
      </c>
      <c r="K2088">
        <v>2083</v>
      </c>
      <c r="L2088" s="8">
        <v>-3.5195787744127799E-5</v>
      </c>
      <c r="M2088" s="8">
        <v>-6.7614682359190799E-3</v>
      </c>
    </row>
    <row r="2089" spans="1:13" x14ac:dyDescent="0.55000000000000004">
      <c r="A2089">
        <v>2084</v>
      </c>
      <c r="C2089">
        <f t="shared" si="102"/>
        <v>0.2905241058702529</v>
      </c>
      <c r="D2089">
        <f t="shared" si="103"/>
        <v>4.4043938147403589E-4</v>
      </c>
      <c r="E2089" s="2">
        <f t="shared" si="104"/>
        <v>2.4235669748570186E-2</v>
      </c>
      <c r="K2089">
        <v>2084</v>
      </c>
      <c r="L2089" s="8">
        <v>1.82077473692071E-4</v>
      </c>
      <c r="M2089" s="8">
        <v>0.13484600931017099</v>
      </c>
    </row>
    <row r="2090" spans="1:13" x14ac:dyDescent="0.55000000000000004">
      <c r="A2090">
        <v>2085</v>
      </c>
      <c r="C2090">
        <f t="shared" si="102"/>
        <v>0.25116753585532514</v>
      </c>
      <c r="D2090">
        <f t="shared" si="103"/>
        <v>3.9289414440735264E-4</v>
      </c>
      <c r="E2090" s="2">
        <f t="shared" si="104"/>
        <v>7.2030332652298543E-5</v>
      </c>
      <c r="K2090">
        <v>2085</v>
      </c>
      <c r="L2090" s="8">
        <v>3.5374830231544598E-4</v>
      </c>
      <c r="M2090" s="8">
        <v>0.24268046730061801</v>
      </c>
    </row>
    <row r="2091" spans="1:13" x14ac:dyDescent="0.55000000000000004">
      <c r="A2091">
        <v>2086</v>
      </c>
      <c r="C2091">
        <f t="shared" si="102"/>
        <v>0.14877320853228043</v>
      </c>
      <c r="D2091">
        <f t="shared" si="103"/>
        <v>2.4674075864595125E-4</v>
      </c>
      <c r="E2091" s="2">
        <f t="shared" si="104"/>
        <v>1.9869972014262174E-2</v>
      </c>
      <c r="K2091">
        <v>2086</v>
      </c>
      <c r="L2091" s="8">
        <v>4.3682067412877102E-4</v>
      </c>
      <c r="M2091" s="8">
        <v>0.28973409677530398</v>
      </c>
    </row>
    <row r="2092" spans="1:13" x14ac:dyDescent="0.55000000000000004">
      <c r="A2092">
        <v>2087</v>
      </c>
      <c r="C2092">
        <f t="shared" si="102"/>
        <v>9.0399417591105029E-3</v>
      </c>
      <c r="D2092">
        <f t="shared" si="103"/>
        <v>3.866064334854465E-5</v>
      </c>
      <c r="E2092" s="2">
        <f t="shared" si="104"/>
        <v>6.511789526662895E-2</v>
      </c>
      <c r="K2092">
        <v>2087</v>
      </c>
      <c r="L2092" s="8">
        <v>4.1048859826781699E-4</v>
      </c>
      <c r="M2092" s="8">
        <v>0.26422202433276798</v>
      </c>
    </row>
    <row r="2093" spans="1:13" x14ac:dyDescent="0.55000000000000004">
      <c r="A2093">
        <v>2088</v>
      </c>
      <c r="C2093">
        <f t="shared" si="102"/>
        <v>-0.13296215984871079</v>
      </c>
      <c r="D2093">
        <f t="shared" si="103"/>
        <v>-1.7912247852750634E-4</v>
      </c>
      <c r="E2093" s="2">
        <f t="shared" si="104"/>
        <v>9.3327846726622435E-2</v>
      </c>
      <c r="K2093">
        <v>2088</v>
      </c>
      <c r="L2093" s="8">
        <v>2.8134710648429901E-4</v>
      </c>
      <c r="M2093" s="8">
        <v>0.17253390678165101</v>
      </c>
    </row>
    <row r="2094" spans="1:13" x14ac:dyDescent="0.55000000000000004">
      <c r="A2094">
        <v>2089</v>
      </c>
      <c r="C2094">
        <f t="shared" si="102"/>
        <v>-0.24159356195551976</v>
      </c>
      <c r="D2094">
        <f t="shared" si="103"/>
        <v>-3.5194963389702488E-4</v>
      </c>
      <c r="E2094" s="2">
        <f t="shared" si="104"/>
        <v>7.7967809065186675E-2</v>
      </c>
      <c r="K2094">
        <v>2089</v>
      </c>
      <c r="L2094" s="8">
        <v>8.1740486531051504E-5</v>
      </c>
      <c r="M2094" s="8">
        <v>3.7633601954416999E-2</v>
      </c>
    </row>
    <row r="2095" spans="1:13" x14ac:dyDescent="0.55000000000000004">
      <c r="A2095">
        <v>2090</v>
      </c>
      <c r="C2095">
        <f t="shared" si="102"/>
        <v>-0.28959007239963941</v>
      </c>
      <c r="D2095">
        <f t="shared" si="103"/>
        <v>-4.3644484966783264E-4</v>
      </c>
      <c r="E2095" s="2">
        <f t="shared" si="104"/>
        <v>3.3451605411431155E-2</v>
      </c>
      <c r="K2095">
        <v>2090</v>
      </c>
      <c r="L2095" s="8">
        <v>-1.38338545355062E-4</v>
      </c>
      <c r="M2095" s="8">
        <v>-0.106692271944218</v>
      </c>
    </row>
    <row r="2096" spans="1:13" x14ac:dyDescent="0.55000000000000004">
      <c r="A2096">
        <v>2091</v>
      </c>
      <c r="C2096">
        <f t="shared" si="102"/>
        <v>-0.26490557874687359</v>
      </c>
      <c r="D2096">
        <f t="shared" si="103"/>
        <v>-4.1140160770105461E-4</v>
      </c>
      <c r="E2096" s="2">
        <f t="shared" si="104"/>
        <v>1.6491050359676643E-3</v>
      </c>
      <c r="K2096">
        <v>2091</v>
      </c>
      <c r="L2096" s="8">
        <v>-3.2376983036696899E-4</v>
      </c>
      <c r="M2096" s="8">
        <v>-0.22429640446362001</v>
      </c>
    </row>
    <row r="2097" spans="1:13" x14ac:dyDescent="0.55000000000000004">
      <c r="A2097">
        <v>2092</v>
      </c>
      <c r="C2097">
        <f t="shared" si="102"/>
        <v>-0.17373536859528935</v>
      </c>
      <c r="D2097">
        <f t="shared" si="103"/>
        <v>-2.8310523385937774E-4</v>
      </c>
      <c r="E2097" s="2">
        <f t="shared" si="104"/>
        <v>1.2541478436863904E-2</v>
      </c>
      <c r="K2097">
        <v>2092</v>
      </c>
      <c r="L2097" s="8">
        <v>-4.2811095284125999E-4</v>
      </c>
      <c r="M2097" s="8">
        <v>-0.28572411105123402</v>
      </c>
    </row>
    <row r="2098" spans="1:13" x14ac:dyDescent="0.55000000000000004">
      <c r="A2098">
        <v>2093</v>
      </c>
      <c r="C2098">
        <f t="shared" si="102"/>
        <v>-3.8961242978341852E-2</v>
      </c>
      <c r="D2098">
        <f t="shared" si="103"/>
        <v>-8.3755413705422472E-5</v>
      </c>
      <c r="E2098" s="2">
        <f t="shared" si="104"/>
        <v>5.5993377603586254E-2</v>
      </c>
      <c r="K2098">
        <v>2093</v>
      </c>
      <c r="L2098" s="8">
        <v>-4.2522903136891702E-4</v>
      </c>
      <c r="M2098" s="8">
        <v>-0.275590441522364</v>
      </c>
    </row>
    <row r="2099" spans="1:13" x14ac:dyDescent="0.55000000000000004">
      <c r="A2099">
        <v>2094</v>
      </c>
      <c r="C2099">
        <f t="shared" si="102"/>
        <v>0.10559133338917548</v>
      </c>
      <c r="D2099">
        <f t="shared" si="103"/>
        <v>1.3661524986577825E-4</v>
      </c>
      <c r="E2099" s="2">
        <f t="shared" si="104"/>
        <v>9.1218961490842021E-2</v>
      </c>
      <c r="K2099">
        <v>2094</v>
      </c>
      <c r="L2099" s="8">
        <v>-3.1584586106083102E-4</v>
      </c>
      <c r="M2099" s="8">
        <v>-0.19643343627523799</v>
      </c>
    </row>
    <row r="2100" spans="1:13" x14ac:dyDescent="0.55000000000000004">
      <c r="A2100">
        <v>2095</v>
      </c>
      <c r="C2100">
        <f t="shared" si="102"/>
        <v>0.22364271076404671</v>
      </c>
      <c r="D2100">
        <f t="shared" si="103"/>
        <v>3.2269836534056201E-4</v>
      </c>
      <c r="E2100" s="2">
        <f t="shared" si="104"/>
        <v>8.5101240496669658E-2</v>
      </c>
      <c r="K2100">
        <v>2095</v>
      </c>
      <c r="L2100" s="8">
        <v>-1.2735713548458699E-4</v>
      </c>
      <c r="M2100" s="8">
        <v>-6.8078458328409905E-2</v>
      </c>
    </row>
    <row r="2101" spans="1:13" x14ac:dyDescent="0.55000000000000004">
      <c r="A2101">
        <v>2096</v>
      </c>
      <c r="C2101">
        <f t="shared" si="102"/>
        <v>0.28556448175224375</v>
      </c>
      <c r="D2101">
        <f t="shared" si="103"/>
        <v>4.2779099305784889E-4</v>
      </c>
      <c r="E2101" s="2">
        <f t="shared" si="104"/>
        <v>4.3362768912135037E-2</v>
      </c>
      <c r="K2101">
        <v>2096</v>
      </c>
      <c r="L2101" s="8">
        <v>9.3028974740080606E-5</v>
      </c>
      <c r="M2101" s="8">
        <v>7.7327191834863598E-2</v>
      </c>
    </row>
    <row r="2102" spans="1:13" x14ac:dyDescent="0.55000000000000004">
      <c r="A2102">
        <v>2097</v>
      </c>
      <c r="C2102">
        <f t="shared" si="102"/>
        <v>0.27581558704298642</v>
      </c>
      <c r="D2102">
        <f t="shared" si="103"/>
        <v>4.2551709863738362E-4</v>
      </c>
      <c r="E2102" s="2">
        <f t="shared" si="104"/>
        <v>5.2489764097678211E-3</v>
      </c>
      <c r="K2102">
        <v>2097</v>
      </c>
      <c r="L2102" s="8">
        <v>2.9011540113123399E-4</v>
      </c>
      <c r="M2102" s="8">
        <v>0.20336576710002299</v>
      </c>
    </row>
    <row r="2103" spans="1:13" x14ac:dyDescent="0.55000000000000004">
      <c r="A2103">
        <v>2098</v>
      </c>
      <c r="C2103">
        <f t="shared" si="102"/>
        <v>0.196842793718005</v>
      </c>
      <c r="D2103">
        <f t="shared" si="103"/>
        <v>3.1644738164883545E-4</v>
      </c>
      <c r="E2103" s="2">
        <f t="shared" si="104"/>
        <v>6.6630211151418291E-3</v>
      </c>
      <c r="K2103">
        <v>2098</v>
      </c>
      <c r="L2103" s="8">
        <v>4.1454062556378298E-4</v>
      </c>
      <c r="M2103" s="8">
        <v>0.27847012440535401</v>
      </c>
    </row>
    <row r="2104" spans="1:13" x14ac:dyDescent="0.55000000000000004">
      <c r="A2104">
        <v>2099</v>
      </c>
      <c r="C2104">
        <f t="shared" si="102"/>
        <v>6.8466608287381422E-2</v>
      </c>
      <c r="D2104">
        <f t="shared" si="103"/>
        <v>1.2795604204910994E-4</v>
      </c>
      <c r="E2104" s="2">
        <f t="shared" si="104"/>
        <v>4.638135239224217E-2</v>
      </c>
      <c r="K2104">
        <v>2099</v>
      </c>
      <c r="L2104" s="8">
        <v>4.3514157870054099E-4</v>
      </c>
      <c r="M2104" s="8">
        <v>0.28382991155012899</v>
      </c>
    </row>
    <row r="2105" spans="1:13" x14ac:dyDescent="0.55000000000000004">
      <c r="A2105">
        <v>2100</v>
      </c>
      <c r="C2105">
        <f t="shared" si="102"/>
        <v>-7.7093252662556622E-2</v>
      </c>
      <c r="D2105">
        <f t="shared" si="103"/>
        <v>-9.2649567006691463E-5</v>
      </c>
      <c r="E2105" s="2">
        <f t="shared" si="104"/>
        <v>8.7140672073294637E-2</v>
      </c>
      <c r="K2105">
        <v>2100</v>
      </c>
      <c r="L2105" s="8">
        <v>3.46758624029371E-4</v>
      </c>
      <c r="M2105" s="8">
        <v>0.21810273659423299</v>
      </c>
    </row>
    <row r="2106" spans="1:13" x14ac:dyDescent="0.55000000000000004">
      <c r="A2106">
        <v>2101</v>
      </c>
      <c r="C2106">
        <f t="shared" si="102"/>
        <v>-0.20330433219026936</v>
      </c>
      <c r="D2106">
        <f t="shared" si="103"/>
        <v>-2.9000208764052692E-4</v>
      </c>
      <c r="E2106" s="2">
        <f t="shared" si="104"/>
        <v>9.0633938676565884E-2</v>
      </c>
      <c r="K2106">
        <v>2101</v>
      </c>
      <c r="L2106" s="8">
        <v>1.71527820835714E-4</v>
      </c>
      <c r="M2106" s="8">
        <v>9.7750378247162401E-2</v>
      </c>
    </row>
    <row r="2107" spans="1:13" x14ac:dyDescent="0.55000000000000004">
      <c r="A2107">
        <v>2102</v>
      </c>
      <c r="C2107">
        <f t="shared" si="102"/>
        <v>-0.27849030965424876</v>
      </c>
      <c r="D2107">
        <f t="shared" si="103"/>
        <v>-4.1457019703660791E-4</v>
      </c>
      <c r="E2107" s="2">
        <f t="shared" si="104"/>
        <v>5.3548802056882679E-2</v>
      </c>
      <c r="K2107">
        <v>2102</v>
      </c>
      <c r="L2107" s="8">
        <v>-4.6663189167595302E-5</v>
      </c>
      <c r="M2107" s="8">
        <v>-4.7084168731232903E-2</v>
      </c>
    </row>
    <row r="2108" spans="1:13" x14ac:dyDescent="0.55000000000000004">
      <c r="A2108">
        <v>2103</v>
      </c>
      <c r="C2108">
        <f t="shared" si="102"/>
        <v>-0.28378108950573427</v>
      </c>
      <c r="D2108">
        <f t="shared" si="103"/>
        <v>-4.3508992542411434E-4</v>
      </c>
      <c r="E2108" s="2">
        <f t="shared" si="104"/>
        <v>1.0744337453124414E-2</v>
      </c>
      <c r="K2108">
        <v>2103</v>
      </c>
      <c r="L2108" s="8">
        <v>-2.5316711396647102E-4</v>
      </c>
      <c r="M2108" s="8">
        <v>-0.18012619356191301</v>
      </c>
    </row>
    <row r="2109" spans="1:13" x14ac:dyDescent="0.55000000000000004">
      <c r="A2109">
        <v>2104</v>
      </c>
      <c r="C2109">
        <f t="shared" si="102"/>
        <v>-0.21784879752273797</v>
      </c>
      <c r="D2109">
        <f t="shared" si="103"/>
        <v>-3.4641125349912249E-4</v>
      </c>
      <c r="E2109" s="2">
        <f t="shared" si="104"/>
        <v>2.5206121388279853E-3</v>
      </c>
      <c r="K2109">
        <v>2104</v>
      </c>
      <c r="L2109" s="8">
        <v>-3.9626376453768999E-4</v>
      </c>
      <c r="M2109" s="8">
        <v>-0.26805449579323298</v>
      </c>
    </row>
    <row r="2110" spans="1:13" x14ac:dyDescent="0.55000000000000004">
      <c r="A2110">
        <v>2105</v>
      </c>
      <c r="C2110">
        <f t="shared" si="102"/>
        <v>-9.7241049249618225E-2</v>
      </c>
      <c r="D2110">
        <f t="shared" si="103"/>
        <v>-1.7079065871546445E-4</v>
      </c>
      <c r="E2110" s="2">
        <f t="shared" si="104"/>
        <v>3.6712796931178363E-2</v>
      </c>
      <c r="K2110">
        <v>2105</v>
      </c>
      <c r="L2110" s="8">
        <v>-4.4011369703851703E-4</v>
      </c>
      <c r="M2110" s="8">
        <v>-0.28884688666377001</v>
      </c>
    </row>
    <row r="2111" spans="1:13" x14ac:dyDescent="0.55000000000000004">
      <c r="A2111">
        <v>2106</v>
      </c>
      <c r="C2111">
        <f t="shared" si="102"/>
        <v>4.7772152705425286E-2</v>
      </c>
      <c r="D2111">
        <f t="shared" si="103"/>
        <v>4.7694791422733827E-5</v>
      </c>
      <c r="E2111" s="2">
        <f t="shared" si="104"/>
        <v>8.126372790655946E-2</v>
      </c>
      <c r="K2111">
        <v>2106</v>
      </c>
      <c r="L2111" s="8">
        <v>-3.7373442384888798E-4</v>
      </c>
      <c r="M2111" s="8">
        <v>-0.237295782893371</v>
      </c>
    </row>
    <row r="2112" spans="1:13" x14ac:dyDescent="0.55000000000000004">
      <c r="A2112">
        <v>2107</v>
      </c>
      <c r="C2112">
        <f t="shared" si="102"/>
        <v>0.18079555128865826</v>
      </c>
      <c r="D2112">
        <f t="shared" si="103"/>
        <v>2.5420985424043038E-4</v>
      </c>
      <c r="E2112" s="2">
        <f t="shared" si="104"/>
        <v>9.4315341789405274E-2</v>
      </c>
      <c r="K2112">
        <v>2107</v>
      </c>
      <c r="L2112" s="8">
        <v>-2.13751045726261E-4</v>
      </c>
      <c r="M2112" s="8">
        <v>-0.12631247822116301</v>
      </c>
    </row>
    <row r="2113" spans="1:13" x14ac:dyDescent="0.55000000000000004">
      <c r="A2113">
        <v>2108</v>
      </c>
      <c r="C2113">
        <f t="shared" si="102"/>
        <v>0.26844307736733092</v>
      </c>
      <c r="D2113">
        <f t="shared" si="103"/>
        <v>3.9692360196394769E-4</v>
      </c>
      <c r="E2113" s="2">
        <f t="shared" si="104"/>
        <v>6.3572818242879789E-2</v>
      </c>
      <c r="K2113">
        <v>2108</v>
      </c>
      <c r="L2113" s="8">
        <v>-2.3239218627247599E-7</v>
      </c>
      <c r="M2113" s="8">
        <v>1.6306570207261398E-2</v>
      </c>
    </row>
    <row r="2114" spans="1:13" x14ac:dyDescent="0.55000000000000004">
      <c r="A2114">
        <v>2109</v>
      </c>
      <c r="C2114">
        <f t="shared" si="102"/>
        <v>0.28871704935803733</v>
      </c>
      <c r="D2114">
        <f t="shared" si="103"/>
        <v>4.4001789208030081E-4</v>
      </c>
      <c r="E2114" s="2">
        <f t="shared" si="104"/>
        <v>1.7922652817518057E-2</v>
      </c>
      <c r="K2114">
        <v>2109</v>
      </c>
      <c r="L2114" s="8">
        <v>2.1334446541842499E-4</v>
      </c>
      <c r="M2114" s="8">
        <v>0.15484153696866099</v>
      </c>
    </row>
    <row r="2115" spans="1:13" x14ac:dyDescent="0.55000000000000004">
      <c r="A2115">
        <v>2110</v>
      </c>
      <c r="C2115">
        <f t="shared" si="102"/>
        <v>0.23652912763343162</v>
      </c>
      <c r="D2115">
        <f t="shared" si="103"/>
        <v>3.7267696612730951E-4</v>
      </c>
      <c r="E2115" s="2">
        <f t="shared" si="104"/>
        <v>3.2639309611101375E-4</v>
      </c>
      <c r="K2115">
        <v>2110</v>
      </c>
      <c r="L2115" s="8">
        <v>3.7348787816609901E-4</v>
      </c>
      <c r="M2115" s="8">
        <v>0.2545954802291</v>
      </c>
    </row>
    <row r="2116" spans="1:13" x14ac:dyDescent="0.55000000000000004">
      <c r="A2116">
        <v>2111</v>
      </c>
      <c r="C2116">
        <f t="shared" si="102"/>
        <v>0.12497738051114297</v>
      </c>
      <c r="D2116">
        <f t="shared" si="103"/>
        <v>2.1180197708343607E-4</v>
      </c>
      <c r="E2116" s="2">
        <f t="shared" si="104"/>
        <v>2.742568691460626E-2</v>
      </c>
      <c r="K2116">
        <v>2111</v>
      </c>
      <c r="L2116" s="8">
        <v>4.4008893487648801E-4</v>
      </c>
      <c r="M2116" s="8">
        <v>0.29058440607046598</v>
      </c>
    </row>
    <row r="2117" spans="1:13" x14ac:dyDescent="0.55000000000000004">
      <c r="A2117">
        <v>2112</v>
      </c>
      <c r="C2117">
        <f t="shared" si="102"/>
        <v>-1.7941054804224317E-2</v>
      </c>
      <c r="D2117">
        <f t="shared" si="103"/>
        <v>-2.2308437753271575E-6</v>
      </c>
      <c r="E2117" s="2">
        <f t="shared" si="104"/>
        <v>7.3840301285293841E-2</v>
      </c>
      <c r="K2117">
        <v>2112</v>
      </c>
      <c r="L2117" s="8">
        <v>3.9646698773351498E-4</v>
      </c>
      <c r="M2117" s="8">
        <v>0.25379466475670098</v>
      </c>
    </row>
    <row r="2118" spans="1:13" x14ac:dyDescent="0.55000000000000004">
      <c r="A2118">
        <v>2113</v>
      </c>
      <c r="C2118">
        <f t="shared" ref="C2118:C2181" si="105">$D$1*COS($B$2*(A2118-$L$2)+$B$1)</f>
        <v>-0.1563566635312244</v>
      </c>
      <c r="D2118">
        <f t="shared" ref="D2118:D2181" si="106">$D$2*COS($B$2*(A2118-$L$3)+$B$3)</f>
        <v>-2.1570376986894697E-4</v>
      </c>
      <c r="E2118" s="2">
        <f t="shared" ref="E2118:E2181" si="107">(M2118-C2118)^2</f>
        <v>9.5974267182672865E-2</v>
      </c>
      <c r="K2118">
        <v>2113</v>
      </c>
      <c r="L2118" s="8">
        <v>2.5354742401005002E-4</v>
      </c>
      <c r="M2118" s="8">
        <v>0.153440475226823</v>
      </c>
    </row>
    <row r="2119" spans="1:13" x14ac:dyDescent="0.55000000000000004">
      <c r="A2119">
        <v>2114</v>
      </c>
      <c r="C2119">
        <f t="shared" si="105"/>
        <v>-0.25553004544991131</v>
      </c>
      <c r="D2119">
        <f t="shared" si="106"/>
        <v>-3.7503959640178009E-4</v>
      </c>
      <c r="E2119" s="2">
        <f t="shared" si="107"/>
        <v>7.3000589290378545E-2</v>
      </c>
      <c r="K2119">
        <v>2114</v>
      </c>
      <c r="L2119" s="8">
        <v>4.71253350492416E-5</v>
      </c>
      <c r="M2119" s="8">
        <v>1.46561668007854E-2</v>
      </c>
    </row>
    <row r="2120" spans="1:13" x14ac:dyDescent="0.55000000000000004">
      <c r="A2120">
        <v>2115</v>
      </c>
      <c r="C2120">
        <f t="shared" si="105"/>
        <v>-0.29057077210667875</v>
      </c>
      <c r="D2120">
        <f t="shared" si="106"/>
        <v>-4.4024838944515003E-4</v>
      </c>
      <c r="E2120" s="2">
        <f t="shared" si="107"/>
        <v>2.6494692271437546E-2</v>
      </c>
      <c r="K2120">
        <v>2115</v>
      </c>
      <c r="L2120" s="8">
        <v>-1.7109958641900401E-4</v>
      </c>
      <c r="M2120" s="8">
        <v>-0.12779886952076699</v>
      </c>
    </row>
    <row r="2121" spans="1:13" x14ac:dyDescent="0.55000000000000004">
      <c r="A2121">
        <v>2116</v>
      </c>
      <c r="C2121">
        <f t="shared" si="105"/>
        <v>-0.25268435971160697</v>
      </c>
      <c r="D2121">
        <f t="shared" si="106"/>
        <v>-3.9496411643909815E-4</v>
      </c>
      <c r="E2121" s="2">
        <f t="shared" si="107"/>
        <v>2.0846951837873772E-4</v>
      </c>
      <c r="K2121">
        <v>2116</v>
      </c>
      <c r="L2121" s="8">
        <v>-3.46471555043835E-4</v>
      </c>
      <c r="M2121" s="8">
        <v>-0.23824588616421499</v>
      </c>
    </row>
    <row r="2122" spans="1:13" x14ac:dyDescent="0.55000000000000004">
      <c r="A2122">
        <v>2117</v>
      </c>
      <c r="C2122">
        <f t="shared" si="105"/>
        <v>-0.15137949919261262</v>
      </c>
      <c r="D2122">
        <f t="shared" si="106"/>
        <v>-2.5055217538992537E-4</v>
      </c>
      <c r="E2122" s="2">
        <f t="shared" si="107"/>
        <v>1.8945662468824887E-2</v>
      </c>
      <c r="K2122">
        <v>2117</v>
      </c>
      <c r="L2122" s="8">
        <v>-4.3506757335445303E-4</v>
      </c>
      <c r="M2122" s="8">
        <v>-0.28902274264765798</v>
      </c>
    </row>
    <row r="2123" spans="1:13" x14ac:dyDescent="0.55000000000000004">
      <c r="A2123">
        <v>2118</v>
      </c>
      <c r="C2123">
        <f t="shared" si="105"/>
        <v>-1.2081575203997566E-2</v>
      </c>
      <c r="D2123">
        <f t="shared" si="106"/>
        <v>-4.3256919540298879E-5</v>
      </c>
      <c r="E2123" s="2">
        <f t="shared" si="107"/>
        <v>6.5193656603053513E-2</v>
      </c>
      <c r="K2123">
        <v>2118</v>
      </c>
      <c r="L2123" s="8">
        <v>-4.1469821895516701E-4</v>
      </c>
      <c r="M2123" s="8">
        <v>-0.26741206026806802</v>
      </c>
    </row>
    <row r="2124" spans="1:13" x14ac:dyDescent="0.55000000000000004">
      <c r="A2124">
        <v>2119</v>
      </c>
      <c r="C2124">
        <f t="shared" si="105"/>
        <v>0.13024856950232377</v>
      </c>
      <c r="D2124">
        <f t="shared" si="106"/>
        <v>1.7489491133174269E-4</v>
      </c>
      <c r="E2124" s="2">
        <f t="shared" si="107"/>
        <v>9.552731729517823E-2</v>
      </c>
      <c r="K2124">
        <v>2119</v>
      </c>
      <c r="L2124" s="8">
        <v>-2.9046512301758001E-4</v>
      </c>
      <c r="M2124" s="8">
        <v>-0.17882636849035499</v>
      </c>
    </row>
    <row r="2125" spans="1:13" x14ac:dyDescent="0.55000000000000004">
      <c r="A2125">
        <v>2120</v>
      </c>
      <c r="C2125">
        <f t="shared" si="105"/>
        <v>0.2398890686849765</v>
      </c>
      <c r="D2125">
        <f t="shared" si="106"/>
        <v>3.4915180595076681E-4</v>
      </c>
      <c r="E2125" s="2">
        <f t="shared" si="107"/>
        <v>8.1419812740512409E-2</v>
      </c>
      <c r="K2125">
        <v>2120</v>
      </c>
      <c r="L2125" s="8">
        <v>-9.3483235105435404E-5</v>
      </c>
      <c r="M2125" s="8">
        <v>-4.5452503365982097E-2</v>
      </c>
    </row>
    <row r="2126" spans="1:13" x14ac:dyDescent="0.55000000000000004">
      <c r="A2126">
        <v>2121</v>
      </c>
      <c r="C2126">
        <f t="shared" si="105"/>
        <v>0.28932246808891277</v>
      </c>
      <c r="D2126">
        <f t="shared" si="106"/>
        <v>4.3577895681351205E-4</v>
      </c>
      <c r="E2126" s="2">
        <f t="shared" si="107"/>
        <v>3.6106553357733794E-2</v>
      </c>
      <c r="K2126">
        <v>2121</v>
      </c>
      <c r="L2126" s="8">
        <v>1.2691210896675299E-4</v>
      </c>
      <c r="M2126" s="8">
        <v>9.9305223193261793E-2</v>
      </c>
    </row>
    <row r="2127" spans="1:13" x14ac:dyDescent="0.55000000000000004">
      <c r="A2127">
        <v>2122</v>
      </c>
      <c r="C2127">
        <f t="shared" si="105"/>
        <v>0.26614202643687934</v>
      </c>
      <c r="D2127">
        <f t="shared" si="106"/>
        <v>4.1303477500863664E-4</v>
      </c>
      <c r="E2127" s="2">
        <f t="shared" si="107"/>
        <v>2.2043669044152251E-3</v>
      </c>
      <c r="K2127">
        <v>2122</v>
      </c>
      <c r="L2127" s="8">
        <v>3.1552152804265298E-4</v>
      </c>
      <c r="M2127" s="8">
        <v>0.21919134055887299</v>
      </c>
    </row>
    <row r="2128" spans="1:13" x14ac:dyDescent="0.55000000000000004">
      <c r="A2128">
        <v>2123</v>
      </c>
      <c r="C2128">
        <f t="shared" si="105"/>
        <v>0.17616554597883874</v>
      </c>
      <c r="D2128">
        <f t="shared" si="106"/>
        <v>2.8662757076008971E-4</v>
      </c>
      <c r="E2128" s="2">
        <f t="shared" si="107"/>
        <v>1.1667041680949564E-2</v>
      </c>
      <c r="K2128">
        <v>2123</v>
      </c>
      <c r="L2128" s="8">
        <v>4.2510662306681398E-4</v>
      </c>
      <c r="M2128" s="8">
        <v>0.28417962691715698</v>
      </c>
    </row>
    <row r="2129" spans="1:13" x14ac:dyDescent="0.55000000000000004">
      <c r="A2129">
        <v>2124</v>
      </c>
      <c r="C2129">
        <f t="shared" si="105"/>
        <v>4.1975226755812951E-2</v>
      </c>
      <c r="D2129">
        <f t="shared" si="106"/>
        <v>8.8282887881593924E-5</v>
      </c>
      <c r="E2129" s="2">
        <f t="shared" si="107"/>
        <v>5.5704560537817201E-2</v>
      </c>
      <c r="K2129">
        <v>2124</v>
      </c>
      <c r="L2129" s="8">
        <v>4.2822112717385999E-4</v>
      </c>
      <c r="M2129" s="8">
        <v>0.27799336279162101</v>
      </c>
    </row>
    <row r="2130" spans="1:13" x14ac:dyDescent="0.55000000000000004">
      <c r="A2130">
        <v>2125</v>
      </c>
      <c r="C2130">
        <f t="shared" si="105"/>
        <v>-0.10274998961618394</v>
      </c>
      <c r="D2130">
        <f t="shared" si="106"/>
        <v>-1.3221893900077181E-4</v>
      </c>
      <c r="E2130" s="2">
        <f t="shared" si="107"/>
        <v>9.2983479509612416E-2</v>
      </c>
      <c r="K2130">
        <v>2125</v>
      </c>
      <c r="L2130" s="8">
        <v>3.2408499348920002E-4</v>
      </c>
      <c r="M2130" s="8">
        <v>0.20218193640930199</v>
      </c>
    </row>
    <row r="2131" spans="1:13" x14ac:dyDescent="0.55000000000000004">
      <c r="A2131">
        <v>2126</v>
      </c>
      <c r="C2131">
        <f t="shared" si="105"/>
        <v>-0.22168712439177238</v>
      </c>
      <c r="D2131">
        <f t="shared" si="106"/>
        <v>-3.195365991469445E-4</v>
      </c>
      <c r="E2131" s="2">
        <f t="shared" si="107"/>
        <v>8.8458605362361484E-2</v>
      </c>
      <c r="K2131">
        <v>2126</v>
      </c>
      <c r="L2131" s="8">
        <v>1.3877976270783101E-4</v>
      </c>
      <c r="M2131" s="8">
        <v>7.5732789807599094E-2</v>
      </c>
    </row>
    <row r="2132" spans="1:13" x14ac:dyDescent="0.55000000000000004">
      <c r="A2132">
        <v>2127</v>
      </c>
      <c r="C2132">
        <f t="shared" si="105"/>
        <v>-0.28498546373963046</v>
      </c>
      <c r="D2132">
        <f t="shared" si="106"/>
        <v>-4.2665730820546369E-4</v>
      </c>
      <c r="E2132" s="2">
        <f t="shared" si="107"/>
        <v>4.635467558602499E-2</v>
      </c>
      <c r="K2132">
        <v>2127</v>
      </c>
      <c r="L2132" s="8">
        <v>-8.1283720570858895E-5</v>
      </c>
      <c r="M2132" s="8">
        <v>-6.9684103813537596E-2</v>
      </c>
    </row>
    <row r="2133" spans="1:13" x14ac:dyDescent="0.55000000000000004">
      <c r="A2133">
        <v>2128</v>
      </c>
      <c r="C2133">
        <f t="shared" si="105"/>
        <v>-0.27675845870647725</v>
      </c>
      <c r="D2133">
        <f t="shared" si="106"/>
        <v>-4.2669602612801095E-4</v>
      </c>
      <c r="E2133" s="2">
        <f t="shared" si="107"/>
        <v>6.2584359840869228E-3</v>
      </c>
      <c r="K2133">
        <v>2128</v>
      </c>
      <c r="L2133" s="8">
        <v>-2.8098919178498301E-4</v>
      </c>
      <c r="M2133" s="8">
        <v>-0.197648181345777</v>
      </c>
    </row>
    <row r="2134" spans="1:13" x14ac:dyDescent="0.55000000000000004">
      <c r="A2134">
        <v>2129</v>
      </c>
      <c r="C2134">
        <f t="shared" si="105"/>
        <v>-0.19907091414421405</v>
      </c>
      <c r="D2134">
        <f t="shared" si="106"/>
        <v>-3.196430355321356E-4</v>
      </c>
      <c r="E2134" s="2">
        <f t="shared" si="107"/>
        <v>5.935027796981367E-3</v>
      </c>
      <c r="K2134">
        <v>2129</v>
      </c>
      <c r="L2134" s="8">
        <v>-4.1031917678616402E-4</v>
      </c>
      <c r="M2134" s="8">
        <v>-0.27611004573966602</v>
      </c>
    </row>
    <row r="2135" spans="1:13" x14ac:dyDescent="0.55000000000000004">
      <c r="A2135">
        <v>2130</v>
      </c>
      <c r="C2135">
        <f t="shared" si="105"/>
        <v>-7.1420766213365461E-2</v>
      </c>
      <c r="D2135">
        <f t="shared" si="106"/>
        <v>-1.323663805578958E-4</v>
      </c>
      <c r="E2135" s="2">
        <f t="shared" si="107"/>
        <v>4.5795002809221601E-2</v>
      </c>
      <c r="K2135">
        <v>2130</v>
      </c>
      <c r="L2135" s="8">
        <v>-4.36882178525875E-4</v>
      </c>
      <c r="M2135" s="8">
        <v>-0.28541843631568597</v>
      </c>
    </row>
    <row r="2136" spans="1:13" x14ac:dyDescent="0.55000000000000004">
      <c r="A2136">
        <v>2131</v>
      </c>
      <c r="C2136">
        <f t="shared" si="105"/>
        <v>7.4154488605711388E-2</v>
      </c>
      <c r="D2136">
        <f t="shared" si="106"/>
        <v>8.8131445872878509E-5</v>
      </c>
      <c r="E2136" s="2">
        <f t="shared" si="107"/>
        <v>8.8444676734022509E-2</v>
      </c>
      <c r="K2136">
        <v>2131</v>
      </c>
      <c r="L2136" s="8">
        <v>-3.5402532843350701E-4</v>
      </c>
      <c r="M2136" s="8">
        <v>-0.223242008909008</v>
      </c>
    </row>
    <row r="2137" spans="1:13" x14ac:dyDescent="0.55000000000000004">
      <c r="A2137">
        <v>2132</v>
      </c>
      <c r="C2137">
        <f t="shared" si="105"/>
        <v>0.20111852983761669</v>
      </c>
      <c r="D2137">
        <f t="shared" si="106"/>
        <v>2.8651013705335512E-4</v>
      </c>
      <c r="E2137" s="2">
        <f t="shared" si="107"/>
        <v>9.3802394229660566E-2</v>
      </c>
      <c r="K2137">
        <v>2132</v>
      </c>
      <c r="L2137" s="8">
        <v>-1.8250063862127399E-4</v>
      </c>
      <c r="M2137" s="8">
        <v>-0.10515323547819</v>
      </c>
    </row>
    <row r="2138" spans="1:13" x14ac:dyDescent="0.55000000000000004">
      <c r="A2138">
        <v>2133</v>
      </c>
      <c r="C2138">
        <f t="shared" si="105"/>
        <v>0.2776060593235512</v>
      </c>
      <c r="D2138">
        <f t="shared" si="106"/>
        <v>4.1298082298952659E-4</v>
      </c>
      <c r="E2138" s="2">
        <f t="shared" si="107"/>
        <v>5.6803210538911908E-2</v>
      </c>
      <c r="K2138">
        <v>2133</v>
      </c>
      <c r="L2138" s="8">
        <v>3.4732468285425098E-5</v>
      </c>
      <c r="M2138" s="8">
        <v>3.9271818101455899E-2</v>
      </c>
    </row>
    <row r="2139" spans="1:13" x14ac:dyDescent="0.55000000000000004">
      <c r="A2139">
        <v>2134</v>
      </c>
      <c r="C2139">
        <f t="shared" si="105"/>
        <v>0.28442031939094009</v>
      </c>
      <c r="D2139">
        <f t="shared" si="106"/>
        <v>4.3580202730062601E-4</v>
      </c>
      <c r="E2139" s="2">
        <f t="shared" si="107"/>
        <v>1.2223362835988905E-2</v>
      </c>
      <c r="K2139">
        <v>2134</v>
      </c>
      <c r="L2139" s="8">
        <v>2.43266613045448E-4</v>
      </c>
      <c r="M2139" s="8">
        <v>0.173861001212919</v>
      </c>
    </row>
    <row r="2140" spans="1:13" x14ac:dyDescent="0.55000000000000004">
      <c r="A2140">
        <v>2135</v>
      </c>
      <c r="C2140">
        <f t="shared" si="105"/>
        <v>0.21985107439686152</v>
      </c>
      <c r="D2140">
        <f t="shared" si="106"/>
        <v>3.4924610873868575E-4</v>
      </c>
      <c r="E2140" s="2">
        <f t="shared" si="107"/>
        <v>2.0299119006620832E-3</v>
      </c>
      <c r="K2140">
        <v>2135</v>
      </c>
      <c r="L2140" s="8">
        <v>3.9087312545173399E-4</v>
      </c>
      <c r="M2140" s="8">
        <v>0.26490561801525903</v>
      </c>
    </row>
    <row r="2141" spans="1:13" x14ac:dyDescent="0.55000000000000004">
      <c r="A2141">
        <v>2136</v>
      </c>
      <c r="C2141">
        <f t="shared" si="105"/>
        <v>0.10010384382191309</v>
      </c>
      <c r="D2141">
        <f t="shared" si="106"/>
        <v>1.7503677840697299E-4</v>
      </c>
      <c r="E2141" s="2">
        <f t="shared" si="107"/>
        <v>3.5909922396412976E-2</v>
      </c>
      <c r="K2141">
        <v>2136</v>
      </c>
      <c r="L2141" s="8">
        <v>4.40583038787802E-4</v>
      </c>
      <c r="M2141" s="8">
        <v>0.28960297943052998</v>
      </c>
    </row>
    <row r="2142" spans="1:13" x14ac:dyDescent="0.55000000000000004">
      <c r="A2142">
        <v>2137</v>
      </c>
      <c r="C2142">
        <f t="shared" si="105"/>
        <v>-4.4767341529681641E-2</v>
      </c>
      <c r="D2142">
        <f t="shared" si="106"/>
        <v>-4.3103093820745271E-5</v>
      </c>
      <c r="E2142" s="2">
        <f t="shared" si="107"/>
        <v>8.2102202849309247E-2</v>
      </c>
      <c r="K2142">
        <v>2137</v>
      </c>
      <c r="L2142" s="8">
        <v>3.7994619688072102E-4</v>
      </c>
      <c r="M2142" s="8">
        <v>0.24176747808097099</v>
      </c>
    </row>
    <row r="2143" spans="1:13" x14ac:dyDescent="0.55000000000000004">
      <c r="A2143">
        <v>2138</v>
      </c>
      <c r="C2143">
        <f t="shared" si="105"/>
        <v>-0.17840286777817269</v>
      </c>
      <c r="D2143">
        <f t="shared" si="106"/>
        <v>-2.5042499804073866E-4</v>
      </c>
      <c r="E2143" s="2">
        <f t="shared" si="107"/>
        <v>9.7208439428044427E-2</v>
      </c>
      <c r="K2143">
        <v>2138</v>
      </c>
      <c r="L2143" s="8">
        <v>2.2414947294977701E-4</v>
      </c>
      <c r="M2143" s="8">
        <v>0.13337981202948501</v>
      </c>
    </row>
    <row r="2144" spans="1:13" x14ac:dyDescent="0.55000000000000004">
      <c r="A2144">
        <v>2139</v>
      </c>
      <c r="C2144">
        <f t="shared" si="105"/>
        <v>-0.26726303464947032</v>
      </c>
      <c r="D2144">
        <f t="shared" si="106"/>
        <v>-3.948955062942385E-4</v>
      </c>
      <c r="E2144" s="2">
        <f t="shared" si="107"/>
        <v>6.7003001151778707E-2</v>
      </c>
      <c r="K2144">
        <v>2139</v>
      </c>
      <c r="L2144" s="8">
        <v>1.22131229961829E-5</v>
      </c>
      <c r="M2144" s="8">
        <v>-8.4136553730681397E-3</v>
      </c>
    </row>
    <row r="2145" spans="1:13" x14ac:dyDescent="0.55000000000000004">
      <c r="A2145">
        <v>2140</v>
      </c>
      <c r="C2145">
        <f t="shared" si="105"/>
        <v>-0.28904581328164669</v>
      </c>
      <c r="D2145">
        <f t="shared" si="106"/>
        <v>-4.402555662047894E-4</v>
      </c>
      <c r="E2145" s="2">
        <f t="shared" si="107"/>
        <v>1.9865758760417494E-2</v>
      </c>
      <c r="K2145">
        <v>2140</v>
      </c>
      <c r="L2145" s="8">
        <v>-2.0278207937651999E-4</v>
      </c>
      <c r="M2145" s="8">
        <v>-0.148099870592907</v>
      </c>
    </row>
    <row r="2146" spans="1:13" x14ac:dyDescent="0.55000000000000004">
      <c r="A2146">
        <v>2141</v>
      </c>
      <c r="C2146">
        <f t="shared" si="105"/>
        <v>-0.23828418538347992</v>
      </c>
      <c r="D2146">
        <f t="shared" si="106"/>
        <v>-3.7512075885052333E-4</v>
      </c>
      <c r="E2146" s="2">
        <f t="shared" si="107"/>
        <v>1.5399244132048134E-4</v>
      </c>
      <c r="K2146">
        <v>2141</v>
      </c>
      <c r="L2146" s="8">
        <v>-3.6698925200068098E-4</v>
      </c>
      <c r="M2146" s="8">
        <v>-0.25069355447785702</v>
      </c>
    </row>
    <row r="2147" spans="1:13" x14ac:dyDescent="0.55000000000000004">
      <c r="A2147">
        <v>2142</v>
      </c>
      <c r="C2147">
        <f t="shared" si="105"/>
        <v>-0.12771824958606118</v>
      </c>
      <c r="D2147">
        <f t="shared" si="106"/>
        <v>-2.158385479429286E-4</v>
      </c>
      <c r="E2147" s="2">
        <f t="shared" si="107"/>
        <v>2.6497729773980728E-2</v>
      </c>
      <c r="K2147">
        <v>2142</v>
      </c>
      <c r="L2147" s="8">
        <v>-4.3928168982523602E-4</v>
      </c>
      <c r="M2147" s="8">
        <v>-0.29049948245392199</v>
      </c>
    </row>
    <row r="2148" spans="1:13" x14ac:dyDescent="0.55000000000000004">
      <c r="A2148">
        <v>2143</v>
      </c>
      <c r="C2148">
        <f t="shared" si="105"/>
        <v>1.49022747693039E-2</v>
      </c>
      <c r="D2148">
        <f t="shared" si="106"/>
        <v>-2.3854110188742181E-6</v>
      </c>
      <c r="E2148" s="2">
        <f t="shared" si="107"/>
        <v>7.422915926277239E-2</v>
      </c>
      <c r="K2148">
        <v>2143</v>
      </c>
      <c r="L2148" s="8">
        <v>-4.0155330332729901E-4</v>
      </c>
      <c r="M2148" s="8">
        <v>-0.25754801292144602</v>
      </c>
    </row>
    <row r="2149" spans="1:13" x14ac:dyDescent="0.55000000000000004">
      <c r="A2149">
        <v>2144</v>
      </c>
      <c r="C2149">
        <f t="shared" si="105"/>
        <v>0.15378264227355212</v>
      </c>
      <c r="D2149">
        <f t="shared" si="106"/>
        <v>2.1166641379184069E-4</v>
      </c>
      <c r="E2149" s="2">
        <f t="shared" si="107"/>
        <v>9.8517319838955258E-2</v>
      </c>
      <c r="K2149">
        <v>2144</v>
      </c>
      <c r="L2149" s="8">
        <v>-2.6325340095519599E-4</v>
      </c>
      <c r="M2149" s="8">
        <v>-0.16009204584091699</v>
      </c>
    </row>
    <row r="2150" spans="1:13" x14ac:dyDescent="0.55000000000000004">
      <c r="A2150">
        <v>2145</v>
      </c>
      <c r="C2150">
        <f t="shared" si="105"/>
        <v>0.25406680804753151</v>
      </c>
      <c r="D2150">
        <f t="shared" si="106"/>
        <v>3.725944303139491E-4</v>
      </c>
      <c r="E2150" s="2">
        <f t="shared" si="107"/>
        <v>7.6511344370778889E-2</v>
      </c>
      <c r="K2150">
        <v>2145</v>
      </c>
      <c r="L2150" s="8">
        <v>-5.9020051208328201E-5</v>
      </c>
      <c r="M2150" s="8">
        <v>-2.25400327405786E-2</v>
      </c>
    </row>
    <row r="2151" spans="1:13" x14ac:dyDescent="0.55000000000000004">
      <c r="A2151">
        <v>2146</v>
      </c>
      <c r="C2151">
        <f t="shared" si="105"/>
        <v>0.2905855603058774</v>
      </c>
      <c r="D2151">
        <f t="shared" si="106"/>
        <v>4.400090984960176E-4</v>
      </c>
      <c r="E2151" s="2">
        <f t="shared" si="107"/>
        <v>2.8875623374608937E-2</v>
      </c>
      <c r="K2151">
        <v>2146</v>
      </c>
      <c r="L2151" s="8">
        <v>1.5999523649748199E-4</v>
      </c>
      <c r="M2151" s="8">
        <v>0.120657271387849</v>
      </c>
    </row>
    <row r="2152" spans="1:13" x14ac:dyDescent="0.55000000000000004">
      <c r="A2152">
        <v>2147</v>
      </c>
      <c r="C2152">
        <f t="shared" si="105"/>
        <v>0.25417346198558338</v>
      </c>
      <c r="D2152">
        <f t="shared" si="106"/>
        <v>3.9699075761234645E-4</v>
      </c>
      <c r="E2152" s="2">
        <f t="shared" si="107"/>
        <v>4.2181965521711107E-4</v>
      </c>
      <c r="K2152">
        <v>2147</v>
      </c>
      <c r="L2152" s="8">
        <v>3.3893872468410802E-4</v>
      </c>
      <c r="M2152" s="8">
        <v>0.23363521339381901</v>
      </c>
    </row>
    <row r="2153" spans="1:13" x14ac:dyDescent="0.55000000000000004">
      <c r="A2153">
        <v>2148</v>
      </c>
      <c r="C2153">
        <f t="shared" si="105"/>
        <v>0.15396918225929149</v>
      </c>
      <c r="D2153">
        <f t="shared" si="106"/>
        <v>2.5433610447051018E-4</v>
      </c>
      <c r="E2153" s="2">
        <f t="shared" si="107"/>
        <v>1.7990477200998709E-2</v>
      </c>
      <c r="K2153">
        <v>2148</v>
      </c>
      <c r="L2153" s="8">
        <v>4.3299290665040199E-4</v>
      </c>
      <c r="M2153" s="8">
        <v>0.28809776683766802</v>
      </c>
    </row>
    <row r="2154" spans="1:13" x14ac:dyDescent="0.55000000000000004">
      <c r="A2154">
        <v>2149</v>
      </c>
      <c r="C2154">
        <f t="shared" si="105"/>
        <v>1.5121883199317477E-2</v>
      </c>
      <c r="D2154">
        <f t="shared" si="106"/>
        <v>4.7848450087191997E-5</v>
      </c>
      <c r="E2154" s="2">
        <f t="shared" si="107"/>
        <v>6.5169187558443128E-2</v>
      </c>
      <c r="K2154">
        <v>2149</v>
      </c>
      <c r="L2154" s="8">
        <v>4.1860132905311998E-4</v>
      </c>
      <c r="M2154" s="8">
        <v>0.27040444734822899</v>
      </c>
    </row>
    <row r="2155" spans="1:13" x14ac:dyDescent="0.55000000000000004">
      <c r="A2155">
        <v>2150</v>
      </c>
      <c r="C2155">
        <f t="shared" si="105"/>
        <v>-0.12752068980057446</v>
      </c>
      <c r="D2155">
        <f t="shared" si="106"/>
        <v>-1.7064815670401703E-4</v>
      </c>
      <c r="E2155" s="2">
        <f t="shared" si="107"/>
        <v>9.766084152496482E-2</v>
      </c>
      <c r="K2155">
        <v>2150</v>
      </c>
      <c r="L2155" s="8">
        <v>2.9936845178036599E-4</v>
      </c>
      <c r="M2155" s="8">
        <v>0.18498665655301899</v>
      </c>
    </row>
    <row r="2156" spans="1:13" x14ac:dyDescent="0.55000000000000004">
      <c r="A2156">
        <v>2151</v>
      </c>
      <c r="C2156">
        <f t="shared" si="105"/>
        <v>-0.23815825758278591</v>
      </c>
      <c r="D2156">
        <f t="shared" si="106"/>
        <v>-3.4631567313926935E-4</v>
      </c>
      <c r="E2156" s="2">
        <f t="shared" si="107"/>
        <v>8.491166823196887E-2</v>
      </c>
      <c r="K2156">
        <v>2151</v>
      </c>
      <c r="L2156" s="8">
        <v>1.05156888612174E-4</v>
      </c>
      <c r="M2156" s="8">
        <v>5.3237810050201999E-2</v>
      </c>
    </row>
    <row r="2157" spans="1:13" x14ac:dyDescent="0.55000000000000004">
      <c r="A2157">
        <v>2152</v>
      </c>
      <c r="C2157">
        <f t="shared" si="105"/>
        <v>-0.28902312269032127</v>
      </c>
      <c r="D2157">
        <f t="shared" si="106"/>
        <v>-4.3506525537298236E-4</v>
      </c>
      <c r="E2157" s="2">
        <f t="shared" si="107"/>
        <v>3.887930030766637E-2</v>
      </c>
      <c r="K2157">
        <v>2152</v>
      </c>
      <c r="L2157" s="8">
        <v>-1.15391869654913E-4</v>
      </c>
      <c r="M2157" s="8">
        <v>-9.1844776243084902E-2</v>
      </c>
    </row>
    <row r="2158" spans="1:13" x14ac:dyDescent="0.55000000000000004">
      <c r="A2158">
        <v>2153</v>
      </c>
      <c r="C2158">
        <f t="shared" si="105"/>
        <v>-0.26734927612724213</v>
      </c>
      <c r="D2158">
        <f t="shared" si="106"/>
        <v>-4.1462262895702808E-4</v>
      </c>
      <c r="E2158" s="2">
        <f t="shared" si="107"/>
        <v>2.8542314332752304E-3</v>
      </c>
      <c r="K2158">
        <v>2153</v>
      </c>
      <c r="L2158" s="8">
        <v>-3.0704001832773903E-4</v>
      </c>
      <c r="M2158" s="8">
        <v>-0.213924268562664</v>
      </c>
    </row>
    <row r="2159" spans="1:13" x14ac:dyDescent="0.55000000000000004">
      <c r="A2159">
        <v>2154</v>
      </c>
      <c r="C2159">
        <f t="shared" si="105"/>
        <v>-0.17857639653267243</v>
      </c>
      <c r="D2159">
        <f t="shared" si="106"/>
        <v>-2.9011846222565073E-4</v>
      </c>
      <c r="E2159" s="2">
        <f t="shared" si="107"/>
        <v>1.0784553363652626E-2</v>
      </c>
      <c r="K2159">
        <v>2154</v>
      </c>
      <c r="L2159" s="8">
        <v>-4.2178808967239303E-4</v>
      </c>
      <c r="M2159" s="8">
        <v>-0.28242510073090799</v>
      </c>
    </row>
    <row r="2160" spans="1:13" x14ac:dyDescent="0.55000000000000004">
      <c r="A2160">
        <v>2155</v>
      </c>
      <c r="C2160">
        <f t="shared" si="105"/>
        <v>-4.4984605499767037E-2</v>
      </c>
      <c r="D2160">
        <f t="shared" si="106"/>
        <v>-9.2800676687067389E-5</v>
      </c>
      <c r="E2160" s="2">
        <f t="shared" si="107"/>
        <v>5.5321960697208433E-2</v>
      </c>
      <c r="K2160">
        <v>2155</v>
      </c>
      <c r="L2160" s="8">
        <v>-4.3089671737525003E-4</v>
      </c>
      <c r="M2160" s="8">
        <v>-0.280190814382969</v>
      </c>
    </row>
    <row r="2161" spans="1:13" x14ac:dyDescent="0.55000000000000004">
      <c r="A2161">
        <v>2156</v>
      </c>
      <c r="C2161">
        <f t="shared" si="105"/>
        <v>9.9897373312337598E-2</v>
      </c>
      <c r="D2161">
        <f t="shared" si="106"/>
        <v>1.2780812261537508E-4</v>
      </c>
      <c r="E2161" s="2">
        <f t="shared" si="107"/>
        <v>9.4665981647312089E-2</v>
      </c>
      <c r="K2161">
        <v>2156</v>
      </c>
      <c r="L2161" s="8">
        <v>-3.32084589122307E-4</v>
      </c>
      <c r="M2161" s="8">
        <v>-0.20778100039519501</v>
      </c>
    </row>
    <row r="2162" spans="1:13" x14ac:dyDescent="0.55000000000000004">
      <c r="A2162">
        <v>2157</v>
      </c>
      <c r="C2162">
        <f t="shared" si="105"/>
        <v>0.21970721709295438</v>
      </c>
      <c r="D2162">
        <f t="shared" si="106"/>
        <v>3.1633977712328186E-4</v>
      </c>
      <c r="E2162" s="2">
        <f t="shared" si="107"/>
        <v>9.1832249432538329E-2</v>
      </c>
      <c r="K2162">
        <v>2157</v>
      </c>
      <c r="L2162" s="8">
        <v>-1.5009981542045501E-4</v>
      </c>
      <c r="M2162" s="8">
        <v>-8.3331145878696999E-2</v>
      </c>
    </row>
    <row r="2163" spans="1:13" x14ac:dyDescent="0.55000000000000004">
      <c r="A2163">
        <v>2158</v>
      </c>
      <c r="C2163">
        <f t="shared" si="105"/>
        <v>0.28437518044491994</v>
      </c>
      <c r="D2163">
        <f t="shared" si="106"/>
        <v>4.2547681548821953E-4</v>
      </c>
      <c r="E2163" s="2">
        <f t="shared" si="107"/>
        <v>4.9455385942433122E-2</v>
      </c>
      <c r="K2163">
        <v>2158</v>
      </c>
      <c r="L2163" s="8">
        <v>6.94783882051034E-5</v>
      </c>
      <c r="M2163" s="8">
        <v>6.19895110720192E-2</v>
      </c>
    </row>
    <row r="2164" spans="1:13" x14ac:dyDescent="0.55000000000000004">
      <c r="A2164">
        <v>2159</v>
      </c>
      <c r="C2164">
        <f t="shared" si="105"/>
        <v>0.27767096765872357</v>
      </c>
      <c r="D2164">
        <f t="shared" si="106"/>
        <v>4.2782814150568222E-4</v>
      </c>
      <c r="E2164" s="2">
        <f t="shared" si="107"/>
        <v>7.3764835370637508E-3</v>
      </c>
      <c r="K2164">
        <v>2159</v>
      </c>
      <c r="L2164" s="8">
        <v>2.7165529849206498E-4</v>
      </c>
      <c r="M2164" s="8">
        <v>0.19178451041974001</v>
      </c>
    </row>
    <row r="2165" spans="1:13" x14ac:dyDescent="0.55000000000000004">
      <c r="A2165">
        <v>2160</v>
      </c>
      <c r="C2165">
        <f t="shared" si="105"/>
        <v>0.20127719483077572</v>
      </c>
      <c r="D2165">
        <f t="shared" si="106"/>
        <v>3.2280362190843142E-4</v>
      </c>
      <c r="E2165" s="2">
        <f t="shared" si="107"/>
        <v>5.2227642130211298E-3</v>
      </c>
      <c r="K2165">
        <v>2160</v>
      </c>
      <c r="L2165" s="8">
        <v>4.05794454044564E-4</v>
      </c>
      <c r="M2165" s="8">
        <v>0.27354588938810898</v>
      </c>
    </row>
    <row r="2166" spans="1:13" x14ac:dyDescent="0.55000000000000004">
      <c r="A2166">
        <v>2161</v>
      </c>
      <c r="C2166">
        <f t="shared" si="105"/>
        <v>7.4367088686633068E-2</v>
      </c>
      <c r="D2166">
        <f t="shared" si="106"/>
        <v>1.3676219737225712E-4</v>
      </c>
      <c r="E2166" s="2">
        <f t="shared" si="107"/>
        <v>4.5126043807882807E-2</v>
      </c>
      <c r="K2166">
        <v>2161</v>
      </c>
      <c r="L2166" s="8">
        <v>4.3829987121557002E-4</v>
      </c>
      <c r="M2166" s="8">
        <v>0.28679600340372802</v>
      </c>
    </row>
    <row r="2167" spans="1:13" x14ac:dyDescent="0.55000000000000004">
      <c r="A2167">
        <v>2162</v>
      </c>
      <c r="C2167">
        <f t="shared" si="105"/>
        <v>-7.1207589182975095E-2</v>
      </c>
      <c r="D2167">
        <f t="shared" si="106"/>
        <v>-8.3603655984386432E-5</v>
      </c>
      <c r="E2167" s="2">
        <f t="shared" si="107"/>
        <v>8.9654652965595882E-2</v>
      </c>
      <c r="K2167">
        <v>2162</v>
      </c>
      <c r="L2167" s="8">
        <v>3.6103036662563499E-4</v>
      </c>
      <c r="M2167" s="8">
        <v>0.22821627921364401</v>
      </c>
    </row>
    <row r="2168" spans="1:13" x14ac:dyDescent="0.55000000000000004">
      <c r="A2168">
        <v>2163</v>
      </c>
      <c r="C2168">
        <f t="shared" si="105"/>
        <v>-0.19891066310479683</v>
      </c>
      <c r="D2168">
        <f t="shared" si="106"/>
        <v>-2.8298675391448948E-4</v>
      </c>
      <c r="E2168" s="2">
        <f t="shared" si="107"/>
        <v>9.6963131272858188E-2</v>
      </c>
      <c r="K2168">
        <v>2163</v>
      </c>
      <c r="L2168" s="8">
        <v>1.9333856704451501E-4</v>
      </c>
      <c r="M2168" s="8">
        <v>0.11247837214348901</v>
      </c>
    </row>
    <row r="2169" spans="1:13" x14ac:dyDescent="0.55000000000000004">
      <c r="A2169">
        <v>2164</v>
      </c>
      <c r="C2169">
        <f t="shared" si="105"/>
        <v>-0.27669135329245015</v>
      </c>
      <c r="D2169">
        <f t="shared" si="106"/>
        <v>-4.1134614150112201E-4</v>
      </c>
      <c r="E2169" s="2">
        <f t="shared" si="107"/>
        <v>6.0152915100896799E-2</v>
      </c>
      <c r="K2169">
        <v>2164</v>
      </c>
      <c r="L2169" s="8">
        <v>-2.27760760382984E-5</v>
      </c>
      <c r="M2169" s="8">
        <v>-3.14304409951646E-2</v>
      </c>
    </row>
    <row r="2170" spans="1:13" x14ac:dyDescent="0.55000000000000004">
      <c r="A2170">
        <v>2165</v>
      </c>
      <c r="C2170">
        <f t="shared" si="105"/>
        <v>-0.28502834599487997</v>
      </c>
      <c r="D2170">
        <f t="shared" si="106"/>
        <v>-4.3646631805990355E-4</v>
      </c>
      <c r="E2170" s="2">
        <f t="shared" si="107"/>
        <v>1.3820598311299101E-2</v>
      </c>
      <c r="K2170">
        <v>2165</v>
      </c>
      <c r="L2170" s="8">
        <v>-2.3318630958480199E-4</v>
      </c>
      <c r="M2170" s="8">
        <v>-0.167467305206279</v>
      </c>
    </row>
    <row r="2171" spans="1:13" x14ac:dyDescent="0.55000000000000004">
      <c r="A2171">
        <v>2166</v>
      </c>
      <c r="C2171">
        <f t="shared" si="105"/>
        <v>-0.22182923177443956</v>
      </c>
      <c r="D2171">
        <f t="shared" si="106"/>
        <v>-3.5204264876720738E-4</v>
      </c>
      <c r="E2171" s="2">
        <f t="shared" si="107"/>
        <v>1.578608951348132E-3</v>
      </c>
      <c r="K2171">
        <v>2166</v>
      </c>
      <c r="L2171" s="8">
        <v>-3.8519358531294902E-4</v>
      </c>
      <c r="M2171" s="8">
        <v>-0.26156094393674301</v>
      </c>
    </row>
    <row r="2172" spans="1:13" x14ac:dyDescent="0.55000000000000004">
      <c r="A2172">
        <v>2167</v>
      </c>
      <c r="C2172">
        <f t="shared" si="105"/>
        <v>-0.10295565616761716</v>
      </c>
      <c r="D2172">
        <f t="shared" si="106"/>
        <v>-1.7926369510398309E-4</v>
      </c>
      <c r="E2172" s="2">
        <f t="shared" si="107"/>
        <v>3.5039858550429015E-2</v>
      </c>
      <c r="K2172">
        <v>2167</v>
      </c>
      <c r="L2172" s="8">
        <v>-4.4072673803194698E-4</v>
      </c>
      <c r="M2172" s="8">
        <v>-0.29014502165195499</v>
      </c>
    </row>
    <row r="2173" spans="1:13" x14ac:dyDescent="0.55000000000000004">
      <c r="A2173">
        <v>2168</v>
      </c>
      <c r="C2173">
        <f t="shared" si="105"/>
        <v>4.1757619003186849E-2</v>
      </c>
      <c r="D2173">
        <f t="shared" si="106"/>
        <v>3.850666744986003E-5</v>
      </c>
      <c r="E2173" s="2">
        <f t="shared" si="107"/>
        <v>8.283925740312495E-2</v>
      </c>
      <c r="K2173">
        <v>2168</v>
      </c>
      <c r="L2173" s="8">
        <v>-3.8587714514065402E-4</v>
      </c>
      <c r="M2173" s="8">
        <v>-0.246060478765395</v>
      </c>
    </row>
    <row r="2174" spans="1:13" x14ac:dyDescent="0.55000000000000004">
      <c r="A2174">
        <v>2169</v>
      </c>
      <c r="C2174">
        <f t="shared" si="105"/>
        <v>0.1759906119859507</v>
      </c>
      <c r="D2174">
        <f t="shared" si="106"/>
        <v>2.4661266813140247E-4</v>
      </c>
      <c r="E2174" s="2">
        <f t="shared" si="107"/>
        <v>0.1000704733294156</v>
      </c>
      <c r="K2174">
        <v>2169</v>
      </c>
      <c r="L2174" s="8">
        <v>-2.3438222744086599E-4</v>
      </c>
      <c r="M2174" s="8">
        <v>-0.14034856252364999</v>
      </c>
    </row>
    <row r="2175" spans="1:13" x14ac:dyDescent="0.55000000000000004">
      <c r="A2175">
        <v>2170</v>
      </c>
      <c r="C2175">
        <f t="shared" si="105"/>
        <v>0.26605367094758148</v>
      </c>
      <c r="D2175">
        <f t="shared" si="106"/>
        <v>3.9282408729383352E-4</v>
      </c>
      <c r="E2175" s="2">
        <f t="shared" si="107"/>
        <v>7.0511039697406061E-2</v>
      </c>
      <c r="K2175">
        <v>2170</v>
      </c>
      <c r="L2175" s="8">
        <v>-2.4184826876733999E-5</v>
      </c>
      <c r="M2175" s="8">
        <v>5.1452186141365903E-4</v>
      </c>
    </row>
    <row r="2176" spans="1:13" x14ac:dyDescent="0.55000000000000004">
      <c r="A2176">
        <v>2171</v>
      </c>
      <c r="C2176">
        <f t="shared" si="105"/>
        <v>0.28934286646873109</v>
      </c>
      <c r="D2176">
        <f t="shared" si="106"/>
        <v>4.404449406216812E-4</v>
      </c>
      <c r="E2176" s="2">
        <f t="shared" si="107"/>
        <v>2.1931869982228219E-2</v>
      </c>
      <c r="K2176">
        <v>2171</v>
      </c>
      <c r="L2176" s="8">
        <v>1.9206981361044901E-4</v>
      </c>
      <c r="M2176" s="8">
        <v>0.141248741054425</v>
      </c>
    </row>
    <row r="2177" spans="1:13" x14ac:dyDescent="0.55000000000000004">
      <c r="A2177">
        <v>2172</v>
      </c>
      <c r="C2177">
        <f t="shared" si="105"/>
        <v>0.2400131013703688</v>
      </c>
      <c r="D2177">
        <f t="shared" si="106"/>
        <v>3.7752339769694129E-4</v>
      </c>
      <c r="E2177" s="2">
        <f t="shared" si="107"/>
        <v>4.3470753519961768E-5</v>
      </c>
      <c r="K2177">
        <v>2172</v>
      </c>
      <c r="L2177" s="8">
        <v>3.6021937776427603E-4</v>
      </c>
      <c r="M2177" s="8">
        <v>0.24660633680678101</v>
      </c>
    </row>
    <row r="2178" spans="1:13" x14ac:dyDescent="0.55000000000000004">
      <c r="A2178">
        <v>2173</v>
      </c>
      <c r="C2178">
        <f t="shared" si="105"/>
        <v>0.13044510690375627</v>
      </c>
      <c r="D2178">
        <f t="shared" si="106"/>
        <v>2.1985143951349433E-4</v>
      </c>
      <c r="E2178" s="2">
        <f t="shared" si="107"/>
        <v>2.5521576558664102E-2</v>
      </c>
      <c r="K2178">
        <v>2173</v>
      </c>
      <c r="L2178" s="8">
        <v>4.38149764118254E-4</v>
      </c>
      <c r="M2178" s="8">
        <v>0.29019984567123103</v>
      </c>
    </row>
    <row r="2179" spans="1:13" x14ac:dyDescent="0.55000000000000004">
      <c r="A2179">
        <v>2174</v>
      </c>
      <c r="C2179">
        <f t="shared" si="105"/>
        <v>-1.1861859830547763E-2</v>
      </c>
      <c r="D2179">
        <f t="shared" si="106"/>
        <v>7.0014041135911261E-6</v>
      </c>
      <c r="E2179" s="2">
        <f t="shared" si="107"/>
        <v>7.4514183797234693E-2</v>
      </c>
      <c r="K2179">
        <v>2174</v>
      </c>
      <c r="L2179" s="8">
        <v>4.0634282396501202E-4</v>
      </c>
      <c r="M2179" s="8">
        <v>0.26111100291817801</v>
      </c>
    </row>
    <row r="2180" spans="1:13" x14ac:dyDescent="0.55000000000000004">
      <c r="A2180">
        <v>2175</v>
      </c>
      <c r="C2180">
        <f t="shared" si="105"/>
        <v>-0.15119174977649583</v>
      </c>
      <c r="D2180">
        <f t="shared" si="106"/>
        <v>-2.0760583614232384E-4</v>
      </c>
      <c r="E2180" s="2">
        <f t="shared" si="107"/>
        <v>0.10100767056202953</v>
      </c>
      <c r="K2180">
        <v>2175</v>
      </c>
      <c r="L2180" s="8">
        <v>2.7276480278185899E-4</v>
      </c>
      <c r="M2180" s="8">
        <v>0.16662528966920401</v>
      </c>
    </row>
    <row r="2181" spans="1:13" x14ac:dyDescent="0.55000000000000004">
      <c r="A2181">
        <v>2176</v>
      </c>
      <c r="C2181">
        <f t="shared" si="105"/>
        <v>-0.25257569739724584</v>
      </c>
      <c r="D2181">
        <f t="shared" si="106"/>
        <v>-3.7010838750946111E-4</v>
      </c>
      <c r="E2181" s="2">
        <f t="shared" si="107"/>
        <v>8.0079342266156636E-2</v>
      </c>
      <c r="K2181">
        <v>2176</v>
      </c>
      <c r="L2181" s="8">
        <v>7.0871144632001206E-5</v>
      </c>
      <c r="M2181" s="8">
        <v>3.0407238954324001E-2</v>
      </c>
    </row>
    <row r="2182" spans="1:13" x14ac:dyDescent="0.55000000000000004">
      <c r="A2182">
        <v>2177</v>
      </c>
      <c r="C2182">
        <f t="shared" ref="C2182:C2245" si="108">$D$1*COS($B$2*(A2182-$L$2)+$B$1)</f>
        <v>-0.29056846884546006</v>
      </c>
      <c r="D2182">
        <f t="shared" ref="D2182:D2245" si="109">$D$2*COS($B$2*(A2182-$L$3)+$B$3)</f>
        <v>-4.3972153487885167E-4</v>
      </c>
      <c r="E2182" s="2">
        <f t="shared" ref="E2182:E2245" si="110">(M2182-C2182)^2</f>
        <v>3.1379279468446326E-2</v>
      </c>
      <c r="K2182">
        <v>2177</v>
      </c>
      <c r="L2182" s="8">
        <v>-1.48772631343604E-4</v>
      </c>
      <c r="M2182" s="8">
        <v>-0.11342649338948201</v>
      </c>
    </row>
    <row r="2183" spans="1:13" x14ac:dyDescent="0.55000000000000004">
      <c r="A2183">
        <v>2178</v>
      </c>
      <c r="C2183">
        <f t="shared" si="108"/>
        <v>-0.25563467931134942</v>
      </c>
      <c r="D2183">
        <f t="shared" si="109"/>
        <v>-3.9897384558906524E-4</v>
      </c>
      <c r="E2183" s="2">
        <f t="shared" si="110"/>
        <v>7.1731958076318625E-4</v>
      </c>
      <c r="K2183">
        <v>2178</v>
      </c>
      <c r="L2183" s="8">
        <v>-3.3115537888080398E-4</v>
      </c>
      <c r="M2183" s="8">
        <v>-0.22885185681701201</v>
      </c>
    </row>
    <row r="2184" spans="1:13" x14ac:dyDescent="0.55000000000000004">
      <c r="A2184">
        <v>2179</v>
      </c>
      <c r="C2184">
        <f t="shared" si="108"/>
        <v>-0.15654197362248509</v>
      </c>
      <c r="D2184">
        <f t="shared" si="109"/>
        <v>-2.580921307591255E-4</v>
      </c>
      <c r="E2184" s="2">
        <f t="shared" si="110"/>
        <v>1.7008823264163576E-2</v>
      </c>
      <c r="K2184">
        <v>2179</v>
      </c>
      <c r="L2184" s="8">
        <v>-4.3059820743847902E-4</v>
      </c>
      <c r="M2184" s="8">
        <v>-0.28695985301087101</v>
      </c>
    </row>
    <row r="2185" spans="1:13" x14ac:dyDescent="0.55000000000000004">
      <c r="A2185">
        <v>2180</v>
      </c>
      <c r="C2185">
        <f t="shared" si="108"/>
        <v>-1.8160532196870156E-2</v>
      </c>
      <c r="D2185">
        <f t="shared" si="109"/>
        <v>-5.2434731258435024E-5</v>
      </c>
      <c r="E2185" s="2">
        <f t="shared" si="110"/>
        <v>6.5043586570309411E-2</v>
      </c>
      <c r="K2185">
        <v>2180</v>
      </c>
      <c r="L2185" s="8">
        <v>-4.2219504370583999E-4</v>
      </c>
      <c r="M2185" s="8">
        <v>-0.27319697384846903</v>
      </c>
    </row>
    <row r="2186" spans="1:13" x14ac:dyDescent="0.55000000000000004">
      <c r="A2186">
        <v>2181</v>
      </c>
      <c r="C2186">
        <f t="shared" si="108"/>
        <v>0.1247788200155583</v>
      </c>
      <c r="D2186">
        <f t="shared" si="109"/>
        <v>1.6638268055019733E-4</v>
      </c>
      <c r="E2186" s="2">
        <f t="shared" si="110"/>
        <v>9.9722716401150241E-2</v>
      </c>
      <c r="K2186">
        <v>2181</v>
      </c>
      <c r="L2186" s="8">
        <v>-3.0805051216916898E-4</v>
      </c>
      <c r="M2186" s="8">
        <v>-0.19101021779473401</v>
      </c>
    </row>
    <row r="2187" spans="1:13" x14ac:dyDescent="0.55000000000000004">
      <c r="A2187">
        <v>2182</v>
      </c>
      <c r="C2187">
        <f t="shared" si="108"/>
        <v>0.23640131853336188</v>
      </c>
      <c r="D2187">
        <f t="shared" si="109"/>
        <v>3.4344154660995705E-4</v>
      </c>
      <c r="E2187" s="2">
        <f t="shared" si="110"/>
        <v>8.8437889545513404E-2</v>
      </c>
      <c r="K2187">
        <v>2182</v>
      </c>
      <c r="L2187" s="8">
        <v>-1.16752818853091E-4</v>
      </c>
      <c r="M2187" s="8">
        <v>-6.0983767752943702E-2</v>
      </c>
    </row>
    <row r="2188" spans="1:13" x14ac:dyDescent="0.55000000000000004">
      <c r="A2188">
        <v>2183</v>
      </c>
      <c r="C2188">
        <f t="shared" si="108"/>
        <v>0.28869206904467237</v>
      </c>
      <c r="D2188">
        <f t="shared" si="109"/>
        <v>4.34303823645517E-4</v>
      </c>
      <c r="E2188" s="2">
        <f t="shared" si="110"/>
        <v>4.1769395606202429E-2</v>
      </c>
      <c r="K2188">
        <v>2183</v>
      </c>
      <c r="L2188" s="8">
        <v>1.03786342226649E-4</v>
      </c>
      <c r="M2188" s="8">
        <v>8.4316445238401302E-2</v>
      </c>
    </row>
    <row r="2189" spans="1:13" x14ac:dyDescent="0.55000000000000004">
      <c r="A2189">
        <v>2184</v>
      </c>
      <c r="C2189">
        <f t="shared" si="108"/>
        <v>0.26852719537216729</v>
      </c>
      <c r="D2189">
        <f t="shared" si="109"/>
        <v>4.1616499534483217E-4</v>
      </c>
      <c r="E2189" s="2">
        <f t="shared" si="110"/>
        <v>3.6033744600278959E-3</v>
      </c>
      <c r="K2189">
        <v>2184</v>
      </c>
      <c r="L2189" s="8">
        <v>2.9833157005200098E-4</v>
      </c>
      <c r="M2189" s="8">
        <v>0.20849908145853599</v>
      </c>
    </row>
    <row r="2190" spans="1:13" x14ac:dyDescent="0.55000000000000004">
      <c r="A2190">
        <v>2185</v>
      </c>
      <c r="C2190">
        <f t="shared" si="108"/>
        <v>0.1809676557663768</v>
      </c>
      <c r="D2190">
        <f t="shared" si="109"/>
        <v>2.9357752527615108E-4</v>
      </c>
      <c r="E2190" s="2">
        <f t="shared" si="110"/>
        <v>9.8990905657424296E-3</v>
      </c>
      <c r="K2190">
        <v>2185</v>
      </c>
      <c r="L2190" s="8">
        <v>4.1815780544313E-4</v>
      </c>
      <c r="M2190" s="8">
        <v>0.28046182929298302</v>
      </c>
    </row>
    <row r="2191" spans="1:13" x14ac:dyDescent="0.55000000000000004">
      <c r="A2191">
        <v>2186</v>
      </c>
      <c r="C2191">
        <f t="shared" si="108"/>
        <v>4.7989049058346424E-2</v>
      </c>
      <c r="D2191">
        <f t="shared" si="109"/>
        <v>9.7308284485868196E-5</v>
      </c>
      <c r="E2191" s="2">
        <f t="shared" si="110"/>
        <v>5.4845950505120956E-2</v>
      </c>
      <c r="K2191">
        <v>2186</v>
      </c>
      <c r="L2191" s="8">
        <v>4.3325382439833099E-4</v>
      </c>
      <c r="M2191" s="8">
        <v>0.28218117212212701</v>
      </c>
    </row>
    <row r="2192" spans="1:13" x14ac:dyDescent="0.55000000000000004">
      <c r="A2192">
        <v>2187</v>
      </c>
      <c r="C2192">
        <f t="shared" si="108"/>
        <v>-9.7033797433437444E-2</v>
      </c>
      <c r="D2192">
        <f t="shared" si="109"/>
        <v>-1.2338328461293437E-4</v>
      </c>
      <c r="E2192" s="2">
        <f t="shared" si="110"/>
        <v>9.6261445876605678E-2</v>
      </c>
      <c r="K2192">
        <v>2187</v>
      </c>
      <c r="L2192" s="8">
        <v>3.3983873532137E-4</v>
      </c>
      <c r="M2192" s="8">
        <v>0.213226489868379</v>
      </c>
    </row>
    <row r="2193" spans="1:13" x14ac:dyDescent="0.55000000000000004">
      <c r="A2193">
        <v>2188</v>
      </c>
      <c r="C2193">
        <f t="shared" si="108"/>
        <v>-0.21770320607993696</v>
      </c>
      <c r="D2193">
        <f t="shared" si="109"/>
        <v>-3.1310824998761344E-4</v>
      </c>
      <c r="E2193" s="2">
        <f t="shared" si="110"/>
        <v>9.5216133966397498E-2</v>
      </c>
      <c r="K2193">
        <v>2188</v>
      </c>
      <c r="L2193" s="8">
        <v>1.61308926776714E-4</v>
      </c>
      <c r="M2193" s="8">
        <v>9.0867910465985899E-2</v>
      </c>
    </row>
    <row r="2194" spans="1:13" x14ac:dyDescent="0.55000000000000004">
      <c r="A2194">
        <v>2189</v>
      </c>
      <c r="C2194">
        <f t="shared" si="108"/>
        <v>-0.28373369882085581</v>
      </c>
      <c r="D2194">
        <f t="shared" si="109"/>
        <v>-4.2424964441519354E-4</v>
      </c>
      <c r="E2194" s="2">
        <f t="shared" si="110"/>
        <v>5.2663180721355729E-2</v>
      </c>
      <c r="K2194">
        <v>2189</v>
      </c>
      <c r="L2194" s="8">
        <v>-5.7621703167101798E-5</v>
      </c>
      <c r="M2194" s="8">
        <v>-5.4249100816206E-2</v>
      </c>
    </row>
    <row r="2195" spans="1:13" x14ac:dyDescent="0.55000000000000004">
      <c r="A2195">
        <v>2190</v>
      </c>
      <c r="C2195">
        <f t="shared" si="108"/>
        <v>-0.27855301378988245</v>
      </c>
      <c r="D2195">
        <f t="shared" si="109"/>
        <v>-4.2891332056789797E-4</v>
      </c>
      <c r="E2195" s="2">
        <f t="shared" si="110"/>
        <v>8.6070012578551222E-3</v>
      </c>
      <c r="K2195">
        <v>2190</v>
      </c>
      <c r="L2195" s="8">
        <v>-2.6212062009362198E-4</v>
      </c>
      <c r="M2195" s="8">
        <v>-0.18577908826198899</v>
      </c>
    </row>
    <row r="2196" spans="1:13" x14ac:dyDescent="0.55000000000000004">
      <c r="A2196">
        <v>2191</v>
      </c>
      <c r="C2196">
        <f t="shared" si="108"/>
        <v>-0.20346139373029709</v>
      </c>
      <c r="D2196">
        <f t="shared" si="109"/>
        <v>-3.2592879403503636E-4</v>
      </c>
      <c r="E2196" s="2">
        <f t="shared" si="110"/>
        <v>4.5317342393207437E-3</v>
      </c>
      <c r="K2196">
        <v>2191</v>
      </c>
      <c r="L2196" s="8">
        <v>-4.0096980163942101E-4</v>
      </c>
      <c r="M2196" s="8">
        <v>-0.27077955056276498</v>
      </c>
    </row>
    <row r="2197" spans="1:13" x14ac:dyDescent="0.55000000000000004">
      <c r="A2197">
        <v>2192</v>
      </c>
      <c r="C2197">
        <f t="shared" si="108"/>
        <v>-7.7305252470007524E-2</v>
      </c>
      <c r="D2197">
        <f t="shared" si="109"/>
        <v>-1.4114301023289145E-4</v>
      </c>
      <c r="E2197" s="2">
        <f t="shared" si="110"/>
        <v>4.4376094492529911E-2</v>
      </c>
      <c r="K2197">
        <v>2192</v>
      </c>
      <c r="L2197" s="8">
        <v>-4.3939360892856501E-4</v>
      </c>
      <c r="M2197" s="8">
        <v>-0.28796159463071702</v>
      </c>
    </row>
    <row r="2198" spans="1:13" x14ac:dyDescent="0.55000000000000004">
      <c r="A2198">
        <v>2193</v>
      </c>
      <c r="C2198">
        <f t="shared" si="108"/>
        <v>6.8252877693793249E-2</v>
      </c>
      <c r="D2198">
        <f t="shared" si="109"/>
        <v>7.9066694077530386E-5</v>
      </c>
      <c r="E2198" s="2">
        <f t="shared" si="110"/>
        <v>9.0766474163972072E-2</v>
      </c>
      <c r="K2198">
        <v>2193</v>
      </c>
      <c r="L2198" s="8">
        <v>-3.6776856106149298E-4</v>
      </c>
      <c r="M2198" s="8">
        <v>-0.233021870939364</v>
      </c>
    </row>
    <row r="2199" spans="1:13" x14ac:dyDescent="0.55000000000000004">
      <c r="A2199">
        <v>2194</v>
      </c>
      <c r="C2199">
        <f t="shared" si="108"/>
        <v>0.19668097421398339</v>
      </c>
      <c r="D2199">
        <f t="shared" si="109"/>
        <v>2.794323247696873E-4</v>
      </c>
      <c r="E2199" s="2">
        <f t="shared" si="110"/>
        <v>0.10010981322029053</v>
      </c>
      <c r="K2199">
        <v>2194</v>
      </c>
      <c r="L2199" s="8">
        <v>-2.04033595606051E-4</v>
      </c>
      <c r="M2199" s="8">
        <v>-0.119720374108508</v>
      </c>
    </row>
    <row r="2200" spans="1:13" x14ac:dyDescent="0.55000000000000004">
      <c r="A2200">
        <v>2195</v>
      </c>
      <c r="C2200">
        <f t="shared" si="108"/>
        <v>0.27574629191212813</v>
      </c>
      <c r="D2200">
        <f t="shared" si="109"/>
        <v>4.096663319101318E-4</v>
      </c>
      <c r="E2200" s="2">
        <f t="shared" si="110"/>
        <v>6.3594983802102753E-2</v>
      </c>
      <c r="K2200">
        <v>2195</v>
      </c>
      <c r="L2200" s="8">
        <v>1.0802849601461099E-5</v>
      </c>
      <c r="M2200" s="8">
        <v>2.3565833109106E-2</v>
      </c>
    </row>
    <row r="2201" spans="1:13" x14ac:dyDescent="0.55000000000000004">
      <c r="A2201">
        <v>2196</v>
      </c>
      <c r="C2201">
        <f t="shared" si="108"/>
        <v>0.2856051026119642</v>
      </c>
      <c r="D2201">
        <f t="shared" si="109"/>
        <v>4.3708272482371026E-4</v>
      </c>
      <c r="E2201" s="2">
        <f t="shared" si="110"/>
        <v>1.5538936682630776E-2</v>
      </c>
      <c r="K2201">
        <v>2196</v>
      </c>
      <c r="L2201" s="8">
        <v>2.22933654110273E-4</v>
      </c>
      <c r="M2201" s="8">
        <v>0.16094983123272899</v>
      </c>
    </row>
    <row r="2202" spans="1:13" x14ac:dyDescent="0.55000000000000004">
      <c r="A2202">
        <v>2197</v>
      </c>
      <c r="C2202">
        <f t="shared" si="108"/>
        <v>0.2237830526344344</v>
      </c>
      <c r="D2202">
        <f t="shared" si="109"/>
        <v>3.5480056677997029E-4</v>
      </c>
      <c r="E2202" s="2">
        <f t="shared" si="110"/>
        <v>1.1723702746658897E-3</v>
      </c>
      <c r="K2202">
        <v>2197</v>
      </c>
      <c r="L2202" s="8">
        <v>3.79229341967183E-4</v>
      </c>
      <c r="M2202" s="8">
        <v>0.25802294566385098</v>
      </c>
    </row>
    <row r="2203" spans="1:13" x14ac:dyDescent="0.55000000000000004">
      <c r="A2203">
        <v>2198</v>
      </c>
      <c r="C2203">
        <f t="shared" si="108"/>
        <v>0.10579617341913035</v>
      </c>
      <c r="D2203">
        <f t="shared" si="109"/>
        <v>1.834709450784781E-4</v>
      </c>
      <c r="E2203" s="2">
        <f t="shared" si="110"/>
        <v>3.4105387223729577E-2</v>
      </c>
      <c r="K2203">
        <v>2198</v>
      </c>
      <c r="L2203" s="8">
        <v>4.40544688560369E-4</v>
      </c>
      <c r="M2203" s="8">
        <v>0.29047261269531299</v>
      </c>
    </row>
    <row r="2204" spans="1:13" x14ac:dyDescent="0.55000000000000004">
      <c r="A2204">
        <v>2199</v>
      </c>
      <c r="C2204">
        <f t="shared" si="108"/>
        <v>-3.8743315317604887E-2</v>
      </c>
      <c r="D2204">
        <f t="shared" si="109"/>
        <v>-3.3906016576387815E-5</v>
      </c>
      <c r="E2204" s="2">
        <f t="shared" si="110"/>
        <v>8.3471835178380124E-2</v>
      </c>
      <c r="K2204">
        <v>2199</v>
      </c>
      <c r="L2204" s="8">
        <v>3.9152288496277401E-4</v>
      </c>
      <c r="M2204" s="8">
        <v>0.25017161191596698</v>
      </c>
    </row>
    <row r="2205" spans="1:13" x14ac:dyDescent="0.55000000000000004">
      <c r="A2205">
        <v>2200</v>
      </c>
      <c r="C2205">
        <f t="shared" si="108"/>
        <v>-0.17355904855489665</v>
      </c>
      <c r="D2205">
        <f t="shared" si="109"/>
        <v>-2.4277328275416164E-4</v>
      </c>
      <c r="E2205" s="2">
        <f t="shared" si="110"/>
        <v>0.10289507857580771</v>
      </c>
      <c r="K2205">
        <v>2200</v>
      </c>
      <c r="L2205" s="8">
        <v>2.4444174599460699E-4</v>
      </c>
      <c r="M2205" s="8">
        <v>0.147213578980259</v>
      </c>
    </row>
    <row r="2206" spans="1:13" x14ac:dyDescent="0.55000000000000004">
      <c r="A2206">
        <v>2201</v>
      </c>
      <c r="C2206">
        <f t="shared" si="108"/>
        <v>-0.26481511893894932</v>
      </c>
      <c r="D2206">
        <f t="shared" si="109"/>
        <v>-3.9070957221467396E-4</v>
      </c>
      <c r="E2206" s="2">
        <f t="shared" si="110"/>
        <v>7.4092900363711134E-2</v>
      </c>
      <c r="K2206">
        <v>2201</v>
      </c>
      <c r="L2206" s="8">
        <v>3.6138655335589199E-5</v>
      </c>
      <c r="M2206" s="8">
        <v>7.3849919422021102E-3</v>
      </c>
    </row>
    <row r="2207" spans="1:13" x14ac:dyDescent="0.55000000000000004">
      <c r="A2207">
        <v>2202</v>
      </c>
      <c r="C2207">
        <f t="shared" si="108"/>
        <v>-0.28960817633007818</v>
      </c>
      <c r="D2207">
        <f t="shared" si="109"/>
        <v>-4.4058599455502309E-4</v>
      </c>
      <c r="E2207" s="2">
        <f t="shared" si="110"/>
        <v>2.4122738101072343E-2</v>
      </c>
      <c r="K2207">
        <v>2202</v>
      </c>
      <c r="L2207" s="8">
        <v>-1.8121558574016799E-4</v>
      </c>
      <c r="M2207" s="8">
        <v>-0.134293212140943</v>
      </c>
    </row>
    <row r="2208" spans="1:13" x14ac:dyDescent="0.55000000000000004">
      <c r="A2208">
        <v>2203</v>
      </c>
      <c r="C2208">
        <f t="shared" si="108"/>
        <v>-0.2417156859187953</v>
      </c>
      <c r="D2208">
        <f t="shared" si="109"/>
        <v>-3.7988461907871178E-4</v>
      </c>
      <c r="E2208" s="2">
        <f t="shared" si="110"/>
        <v>3.8584251596453858E-7</v>
      </c>
      <c r="K2208">
        <v>2203</v>
      </c>
      <c r="L2208" s="8">
        <v>-3.5318325918742198E-4</v>
      </c>
      <c r="M2208" s="8">
        <v>-0.24233684814878401</v>
      </c>
    </row>
    <row r="2209" spans="1:13" x14ac:dyDescent="0.55000000000000004">
      <c r="A2209">
        <v>2204</v>
      </c>
      <c r="C2209">
        <f t="shared" si="108"/>
        <v>-0.13315765330523693</v>
      </c>
      <c r="D2209">
        <f t="shared" si="109"/>
        <v>-2.2384021154745823E-4</v>
      </c>
      <c r="E2209" s="2">
        <f t="shared" si="110"/>
        <v>2.45010347832301E-2</v>
      </c>
      <c r="K2209">
        <v>2204</v>
      </c>
      <c r="L2209" s="8">
        <v>-4.3669399438131198E-4</v>
      </c>
      <c r="M2209" s="8">
        <v>-0.28968571718909802</v>
      </c>
    </row>
    <row r="2210" spans="1:13" x14ac:dyDescent="0.55000000000000004">
      <c r="A2210">
        <v>2205</v>
      </c>
      <c r="C2210">
        <f t="shared" si="108"/>
        <v>8.8201435468334907E-3</v>
      </c>
      <c r="D2210">
        <f t="shared" si="109"/>
        <v>-1.1616629095881042E-5</v>
      </c>
      <c r="E2210" s="2">
        <f t="shared" si="110"/>
        <v>7.4693515763483431E-2</v>
      </c>
      <c r="K2210">
        <v>2205</v>
      </c>
      <c r="L2210" s="8">
        <v>-4.1083200962953699E-4</v>
      </c>
      <c r="M2210" s="8">
        <v>-0.26448100127968099</v>
      </c>
    </row>
    <row r="2211" spans="1:13" x14ac:dyDescent="0.55000000000000004">
      <c r="A2211">
        <v>2206</v>
      </c>
      <c r="C2211">
        <f t="shared" si="108"/>
        <v>0.14858427028346305</v>
      </c>
      <c r="D2211">
        <f t="shared" si="109"/>
        <v>2.0352248240103029E-4</v>
      </c>
      <c r="E2211" s="2">
        <f t="shared" si="110"/>
        <v>0.10343919808398701</v>
      </c>
      <c r="K2211">
        <v>2206</v>
      </c>
      <c r="L2211" s="8">
        <v>-2.8207459944928703E-4</v>
      </c>
      <c r="M2211" s="8">
        <v>-0.17303537787875201</v>
      </c>
    </row>
    <row r="2212" spans="1:13" x14ac:dyDescent="0.55000000000000004">
      <c r="A2212">
        <v>2207</v>
      </c>
      <c r="C2212">
        <f t="shared" si="108"/>
        <v>0.25105687708632934</v>
      </c>
      <c r="D2212">
        <f t="shared" si="109"/>
        <v>3.6758174072794682E-4</v>
      </c>
      <c r="E2212" s="2">
        <f t="shared" si="110"/>
        <v>8.3699609381147663E-2</v>
      </c>
      <c r="K2212">
        <v>2207</v>
      </c>
      <c r="L2212" s="8">
        <v>-8.2669855973187097E-5</v>
      </c>
      <c r="M2212" s="8">
        <v>-3.8251970654536803E-2</v>
      </c>
    </row>
    <row r="2213" spans="1:13" x14ac:dyDescent="0.55000000000000004">
      <c r="A2213">
        <v>2208</v>
      </c>
      <c r="C2213">
        <f t="shared" si="108"/>
        <v>0.29051949960052509</v>
      </c>
      <c r="D2213">
        <f t="shared" si="109"/>
        <v>4.3938573014190444E-4</v>
      </c>
      <c r="E2213" s="2">
        <f t="shared" si="110"/>
        <v>3.4006170196936088E-2</v>
      </c>
      <c r="K2213">
        <v>2208</v>
      </c>
      <c r="L2213" s="8">
        <v>1.37440065777951E-4</v>
      </c>
      <c r="M2213" s="8">
        <v>0.106111879918105</v>
      </c>
    </row>
    <row r="2214" spans="1:13" x14ac:dyDescent="0.55000000000000004">
      <c r="A2214">
        <v>2209</v>
      </c>
      <c r="C2214">
        <f t="shared" si="108"/>
        <v>0.25706785138065497</v>
      </c>
      <c r="D2214">
        <f t="shared" si="109"/>
        <v>4.0091316280725198E-4</v>
      </c>
      <c r="E2214" s="2">
        <f t="shared" si="110"/>
        <v>1.1001493581334757E-3</v>
      </c>
      <c r="K2214">
        <v>2209</v>
      </c>
      <c r="L2214" s="8">
        <v>3.2312727043873302E-4</v>
      </c>
      <c r="M2214" s="8">
        <v>0.223899351894946</v>
      </c>
    </row>
    <row r="2215" spans="1:13" x14ac:dyDescent="0.55000000000000004">
      <c r="A2215">
        <v>2210</v>
      </c>
      <c r="C2215">
        <f t="shared" si="108"/>
        <v>0.15909759102552237</v>
      </c>
      <c r="D2215">
        <f t="shared" si="109"/>
        <v>2.6181984218835995E-4</v>
      </c>
      <c r="E2215" s="2">
        <f t="shared" si="110"/>
        <v>1.6005349702030706E-2</v>
      </c>
      <c r="K2215">
        <v>2210</v>
      </c>
      <c r="L2215" s="8">
        <v>4.2788524568207801E-4</v>
      </c>
      <c r="M2215" s="8">
        <v>0.28560984221895702</v>
      </c>
    </row>
    <row r="2216" spans="1:13" x14ac:dyDescent="0.55000000000000004">
      <c r="A2216">
        <v>2211</v>
      </c>
      <c r="C2216">
        <f t="shared" si="108"/>
        <v>2.1197188833627284E-2</v>
      </c>
      <c r="D2216">
        <f t="shared" si="109"/>
        <v>5.7015259903917123E-5</v>
      </c>
      <c r="E2216" s="2">
        <f t="shared" si="110"/>
        <v>6.4816265117561084E-2</v>
      </c>
      <c r="K2216">
        <v>2211</v>
      </c>
      <c r="L2216" s="8">
        <v>4.2547670673699102E-4</v>
      </c>
      <c r="M2216" s="8">
        <v>0.27578757576440099</v>
      </c>
    </row>
    <row r="2217" spans="1:13" x14ac:dyDescent="0.55000000000000004">
      <c r="A2217">
        <v>2212</v>
      </c>
      <c r="C2217">
        <f t="shared" si="108"/>
        <v>-0.12202326095325941</v>
      </c>
      <c r="D2217">
        <f t="shared" si="109"/>
        <v>-1.6209895082859417E-4</v>
      </c>
      <c r="E2217" s="2">
        <f t="shared" si="110"/>
        <v>0.10170732642989976</v>
      </c>
      <c r="K2217">
        <v>2212</v>
      </c>
      <c r="L2217" s="8">
        <v>3.1650488712376101E-4</v>
      </c>
      <c r="M2217" s="8">
        <v>0.19689260009773901</v>
      </c>
    </row>
    <row r="2218" spans="1:13" x14ac:dyDescent="0.55000000000000004">
      <c r="A2218">
        <v>2213</v>
      </c>
      <c r="C2218">
        <f t="shared" si="108"/>
        <v>-0.23461844428757203</v>
      </c>
      <c r="D2218">
        <f t="shared" si="109"/>
        <v>-3.4052974167848187E-4</v>
      </c>
      <c r="E2218" s="2">
        <f t="shared" si="110"/>
        <v>9.1992767795177496E-2</v>
      </c>
      <c r="K2218">
        <v>2213</v>
      </c>
      <c r="L2218" s="8">
        <v>1.28262455076612E-4</v>
      </c>
      <c r="M2218" s="8">
        <v>6.8684651303583297E-2</v>
      </c>
    </row>
    <row r="2219" spans="1:13" x14ac:dyDescent="0.55000000000000004">
      <c r="A2219">
        <v>2214</v>
      </c>
      <c r="C2219">
        <f t="shared" si="108"/>
        <v>-0.28832934347108213</v>
      </c>
      <c r="D2219">
        <f t="shared" si="109"/>
        <v>-4.3349474516599822E-4</v>
      </c>
      <c r="E2219" s="2">
        <f t="shared" si="110"/>
        <v>4.4776061937919824E-2</v>
      </c>
      <c r="K2219">
        <v>2214</v>
      </c>
      <c r="L2219" s="8">
        <v>-9.2104104526979206E-5</v>
      </c>
      <c r="M2219" s="8">
        <v>-7.67257944981979E-2</v>
      </c>
    </row>
    <row r="2220" spans="1:13" x14ac:dyDescent="0.55000000000000004">
      <c r="A2220">
        <v>2215</v>
      </c>
      <c r="C2220">
        <f t="shared" si="108"/>
        <v>-0.26967565494408918</v>
      </c>
      <c r="D2220">
        <f t="shared" si="109"/>
        <v>-4.1766170496159198E-4</v>
      </c>
      <c r="E2220" s="2">
        <f t="shared" si="110"/>
        <v>4.4563456251772134E-3</v>
      </c>
      <c r="K2220">
        <v>2215</v>
      </c>
      <c r="L2220" s="8">
        <v>-2.8940261977940598E-4</v>
      </c>
      <c r="M2220" s="8">
        <v>-0.20291978909563199</v>
      </c>
    </row>
    <row r="2221" spans="1:13" x14ac:dyDescent="0.55000000000000004">
      <c r="A2221">
        <v>2216</v>
      </c>
      <c r="C2221">
        <f t="shared" si="108"/>
        <v>-0.18333906133886946</v>
      </c>
      <c r="D2221">
        <f t="shared" si="109"/>
        <v>-2.9700438042352348E-4</v>
      </c>
      <c r="E2221" s="2">
        <f t="shared" si="110"/>
        <v>9.0159207315357037E-3</v>
      </c>
      <c r="K2221">
        <v>2216</v>
      </c>
      <c r="L2221" s="8">
        <v>-4.1421845358456698E-4</v>
      </c>
      <c r="M2221" s="8">
        <v>-0.27829126369108298</v>
      </c>
    </row>
    <row r="2222" spans="1:13" x14ac:dyDescent="0.55000000000000004">
      <c r="A2222">
        <v>2217</v>
      </c>
      <c r="C2222">
        <f t="shared" si="108"/>
        <v>-5.0988227817987876E-2</v>
      </c>
      <c r="D2222">
        <f t="shared" si="109"/>
        <v>-1.0180521675425394E-4</v>
      </c>
      <c r="E2222" s="2">
        <f t="shared" si="110"/>
        <v>5.4277228119103189E-2</v>
      </c>
      <c r="K2222">
        <v>2217</v>
      </c>
      <c r="L2222" s="8">
        <v>-4.3529070606474201E-4</v>
      </c>
      <c r="M2222" s="8">
        <v>-0.28396296490143902</v>
      </c>
    </row>
    <row r="2223" spans="1:13" x14ac:dyDescent="0.55000000000000004">
      <c r="A2223">
        <v>2218</v>
      </c>
      <c r="C2223">
        <f t="shared" si="108"/>
        <v>9.4159576137641268E-2</v>
      </c>
      <c r="D2223">
        <f t="shared" si="109"/>
        <v>1.1894491043508414E-4</v>
      </c>
      <c r="E2223" s="2">
        <f t="shared" si="110"/>
        <v>9.7765002830433281E-2</v>
      </c>
      <c r="K2223">
        <v>2218</v>
      </c>
      <c r="L2223" s="8">
        <v>-3.4734170086350702E-4</v>
      </c>
      <c r="M2223" s="8">
        <v>-0.21851437997388601</v>
      </c>
    </row>
    <row r="2224" spans="1:13" x14ac:dyDescent="0.55000000000000004">
      <c r="A2224">
        <v>2219</v>
      </c>
      <c r="C2224">
        <f t="shared" si="108"/>
        <v>0.21567531121015127</v>
      </c>
      <c r="D2224">
        <f t="shared" si="109"/>
        <v>3.09842372266559E-4</v>
      </c>
      <c r="E2224" s="2">
        <f t="shared" si="110"/>
        <v>9.8604053779157708E-2</v>
      </c>
      <c r="K2224">
        <v>2219</v>
      </c>
      <c r="L2224" s="8">
        <v>-1.7239881192952899E-4</v>
      </c>
      <c r="M2224" s="8">
        <v>-9.8337513017073094E-2</v>
      </c>
    </row>
    <row r="2225" spans="1:13" x14ac:dyDescent="0.55000000000000004">
      <c r="A2225">
        <v>2220</v>
      </c>
      <c r="C2225">
        <f t="shared" si="108"/>
        <v>0.28306108924352907</v>
      </c>
      <c r="D2225">
        <f t="shared" si="109"/>
        <v>4.2297592961768949E-4</v>
      </c>
      <c r="E2225" s="2">
        <f t="shared" si="110"/>
        <v>5.5976008750429726E-2</v>
      </c>
      <c r="K2225">
        <v>2220</v>
      </c>
      <c r="L2225" s="8">
        <v>4.57224289367848E-5</v>
      </c>
      <c r="M2225" s="8">
        <v>4.64685941165075E-2</v>
      </c>
    </row>
    <row r="2226" spans="1:13" x14ac:dyDescent="0.55000000000000004">
      <c r="A2226">
        <v>2221</v>
      </c>
      <c r="C2226">
        <f t="shared" si="108"/>
        <v>0.27940450033213649</v>
      </c>
      <c r="D2226">
        <f t="shared" si="109"/>
        <v>4.2995144426146407E-4</v>
      </c>
      <c r="E2226" s="2">
        <f t="shared" si="110"/>
        <v>9.9536831056816072E-3</v>
      </c>
      <c r="K2226">
        <v>2221</v>
      </c>
      <c r="L2226" s="8">
        <v>2.5239220383452401E-4</v>
      </c>
      <c r="M2226" s="8">
        <v>0.17963635358337901</v>
      </c>
    </row>
    <row r="2227" spans="1:13" x14ac:dyDescent="0.55000000000000004">
      <c r="A2227">
        <v>2222</v>
      </c>
      <c r="C2227">
        <f t="shared" si="108"/>
        <v>0.20562327121719443</v>
      </c>
      <c r="D2227">
        <f t="shared" si="109"/>
        <v>3.2901820905343557E-4</v>
      </c>
      <c r="E2227" s="2">
        <f t="shared" si="110"/>
        <v>3.8675715592511855E-3</v>
      </c>
      <c r="K2227">
        <v>2222</v>
      </c>
      <c r="L2227" s="8">
        <v>3.9584878555434501E-4</v>
      </c>
      <c r="M2227" s="8">
        <v>0.26781307391226</v>
      </c>
    </row>
    <row r="2228" spans="1:13" x14ac:dyDescent="0.55000000000000004">
      <c r="A2228">
        <v>2223</v>
      </c>
      <c r="C2228">
        <f t="shared" si="108"/>
        <v>8.0234935222415829E-2</v>
      </c>
      <c r="D2228">
        <f t="shared" si="109"/>
        <v>1.4550833852808949E-4</v>
      </c>
      <c r="E2228" s="2">
        <f t="shared" si="110"/>
        <v>4.3547097520918961E-2</v>
      </c>
      <c r="K2228">
        <v>2223</v>
      </c>
      <c r="L2228" s="8">
        <v>4.4016258326449602E-4</v>
      </c>
      <c r="M2228" s="8">
        <v>0.28891434848812098</v>
      </c>
    </row>
    <row r="2229" spans="1:13" x14ac:dyDescent="0.55000000000000004">
      <c r="A2229">
        <v>2224</v>
      </c>
      <c r="C2229">
        <f t="shared" si="108"/>
        <v>-6.529067829466019E-2</v>
      </c>
      <c r="D2229">
        <f t="shared" si="109"/>
        <v>-7.4521057894872409E-5</v>
      </c>
      <c r="E2229" s="2">
        <f t="shared" si="110"/>
        <v>9.1776224679764484E-2</v>
      </c>
      <c r="K2229">
        <v>2224</v>
      </c>
      <c r="L2229" s="8">
        <v>3.7423493142562698E-4</v>
      </c>
      <c r="M2229" s="8">
        <v>0.237655232190635</v>
      </c>
    </row>
    <row r="2230" spans="1:13" x14ac:dyDescent="0.55000000000000004">
      <c r="A2230">
        <v>2225</v>
      </c>
      <c r="C2230">
        <f t="shared" si="108"/>
        <v>-0.19442970777909582</v>
      </c>
      <c r="D2230">
        <f t="shared" si="109"/>
        <v>-2.7584723956700265E-4</v>
      </c>
      <c r="E2230" s="2">
        <f t="shared" si="110"/>
        <v>0.10323600110074838</v>
      </c>
      <c r="K2230">
        <v>2225</v>
      </c>
      <c r="L2230" s="8">
        <v>2.14577819426241E-4</v>
      </c>
      <c r="M2230" s="8">
        <v>0.12687388868497801</v>
      </c>
    </row>
    <row r="2231" spans="1:13" x14ac:dyDescent="0.55000000000000004">
      <c r="A2231">
        <v>2226</v>
      </c>
      <c r="C2231">
        <f t="shared" si="108"/>
        <v>-0.27477097886370094</v>
      </c>
      <c r="D2231">
        <f t="shared" si="109"/>
        <v>-4.0794157850567857E-4</v>
      </c>
      <c r="E2231" s="2">
        <f t="shared" si="110"/>
        <v>6.7126162463543484E-2</v>
      </c>
      <c r="K2231">
        <v>2226</v>
      </c>
      <c r="L2231" s="8">
        <v>1.1783614074026201E-6</v>
      </c>
      <c r="M2231" s="8">
        <v>-1.5683807310296002E-2</v>
      </c>
    </row>
    <row r="2232" spans="1:13" x14ac:dyDescent="0.55000000000000004">
      <c r="A2232">
        <v>2227</v>
      </c>
      <c r="C2232">
        <f t="shared" si="108"/>
        <v>-0.28615052596718132</v>
      </c>
      <c r="D2232">
        <f t="shared" si="109"/>
        <v>-4.376511799670829E-4</v>
      </c>
      <c r="E2232" s="2">
        <f t="shared" si="110"/>
        <v>1.738102871420712E-2</v>
      </c>
      <c r="K2232">
        <v>2227</v>
      </c>
      <c r="L2232" s="8">
        <v>-2.12516224535943E-4</v>
      </c>
      <c r="M2232" s="8">
        <v>-0.15431339646942899</v>
      </c>
    </row>
    <row r="2233" spans="1:13" x14ac:dyDescent="0.55000000000000004">
      <c r="A2233">
        <v>2228</v>
      </c>
      <c r="C2233">
        <f t="shared" si="108"/>
        <v>-0.22571232262775892</v>
      </c>
      <c r="D2233">
        <f t="shared" si="109"/>
        <v>-3.5751956021228156E-4</v>
      </c>
      <c r="E2233" s="2">
        <f t="shared" si="110"/>
        <v>8.1692589732037699E-4</v>
      </c>
      <c r="K2233">
        <v>2228</v>
      </c>
      <c r="L2233" s="8">
        <v>-3.7298480368931701E-4</v>
      </c>
      <c r="M2233" s="8">
        <v>-0.25429423819198199</v>
      </c>
    </row>
    <row r="2234" spans="1:13" x14ac:dyDescent="0.55000000000000004">
      <c r="A2234">
        <v>2229</v>
      </c>
      <c r="C2234">
        <f t="shared" si="108"/>
        <v>-0.10862508394801863</v>
      </c>
      <c r="D2234">
        <f t="shared" si="109"/>
        <v>-1.87658066760045E-4</v>
      </c>
      <c r="E2234" s="2">
        <f t="shared" si="110"/>
        <v>3.3109596806387781E-2</v>
      </c>
      <c r="K2234">
        <v>2229</v>
      </c>
      <c r="L2234" s="8">
        <v>-4.4003702492896401E-4</v>
      </c>
      <c r="M2234" s="8">
        <v>-0.29058551043242697</v>
      </c>
    </row>
    <row r="2235" spans="1:13" x14ac:dyDescent="0.55000000000000004">
      <c r="A2235">
        <v>2230</v>
      </c>
      <c r="C2235">
        <f t="shared" si="108"/>
        <v>3.5724761167191102E-2</v>
      </c>
      <c r="D2235">
        <f t="shared" si="109"/>
        <v>2.9301645930101533E-5</v>
      </c>
      <c r="E2235" s="2">
        <f t="shared" si="110"/>
        <v>8.3997139523292144E-2</v>
      </c>
      <c r="K2235">
        <v>2230</v>
      </c>
      <c r="L2235" s="8">
        <v>-3.9687924348363098E-4</v>
      </c>
      <c r="M2235" s="8">
        <v>-0.25409783892343701</v>
      </c>
    </row>
    <row r="2236" spans="1:13" x14ac:dyDescent="0.55000000000000004">
      <c r="A2236">
        <v>2231</v>
      </c>
      <c r="C2236">
        <f t="shared" si="108"/>
        <v>0.171108444248634</v>
      </c>
      <c r="D2236">
        <f t="shared" si="109"/>
        <v>2.3890726312293407E-4</v>
      </c>
      <c r="E2236" s="2">
        <f t="shared" si="110"/>
        <v>0.10567585665768209</v>
      </c>
      <c r="K2236">
        <v>2231</v>
      </c>
      <c r="L2236" s="8">
        <v>-2.5432059344774103E-4</v>
      </c>
      <c r="M2236" s="8">
        <v>-0.15396978734751901</v>
      </c>
    </row>
    <row r="2237" spans="1:13" x14ac:dyDescent="0.55000000000000004">
      <c r="A2237">
        <v>2232</v>
      </c>
      <c r="C2237">
        <f t="shared" si="108"/>
        <v>0.26354751450305941</v>
      </c>
      <c r="D2237">
        <f t="shared" si="109"/>
        <v>3.885521930367003E-4</v>
      </c>
      <c r="E2237" s="2">
        <f t="shared" si="110"/>
        <v>7.7744251606619533E-2</v>
      </c>
      <c r="K2237">
        <v>2232</v>
      </c>
      <c r="L2237" s="8">
        <v>-4.80657730924432E-5</v>
      </c>
      <c r="M2237" s="8">
        <v>-1.52790473711988E-2</v>
      </c>
    </row>
    <row r="2238" spans="1:13" x14ac:dyDescent="0.55000000000000004">
      <c r="A2238">
        <v>2233</v>
      </c>
      <c r="C2238">
        <f t="shared" si="108"/>
        <v>0.28984171375890777</v>
      </c>
      <c r="D2238">
        <f t="shared" si="109"/>
        <v>4.4067871252999834E-4</v>
      </c>
      <c r="E2238" s="2">
        <f t="shared" si="110"/>
        <v>2.6439829579094368E-2</v>
      </c>
      <c r="K2238">
        <v>2233</v>
      </c>
      <c r="L2238" s="8">
        <v>1.7022741831226599E-4</v>
      </c>
      <c r="M2238" s="8">
        <v>0.12723842480356601</v>
      </c>
    </row>
    <row r="2239" spans="1:13" x14ac:dyDescent="0.55000000000000004">
      <c r="A2239">
        <v>2234</v>
      </c>
      <c r="C2239">
        <f t="shared" si="108"/>
        <v>0.24339175224042892</v>
      </c>
      <c r="D2239">
        <f t="shared" si="109"/>
        <v>3.8220416394931346E-4</v>
      </c>
      <c r="E2239" s="2">
        <f t="shared" si="110"/>
        <v>3.028860123100459E-5</v>
      </c>
      <c r="K2239">
        <v>2234</v>
      </c>
      <c r="L2239" s="8">
        <v>3.4588609678643098E-4</v>
      </c>
      <c r="M2239" s="8">
        <v>0.23788824415639701</v>
      </c>
    </row>
    <row r="2240" spans="1:13" x14ac:dyDescent="0.55000000000000004">
      <c r="A2240">
        <v>2235</v>
      </c>
      <c r="C2240">
        <f t="shared" si="108"/>
        <v>0.1358555912015387</v>
      </c>
      <c r="D2240">
        <f t="shared" si="109"/>
        <v>2.2780442644325944E-4</v>
      </c>
      <c r="E2240" s="2">
        <f t="shared" si="110"/>
        <v>2.3440187437718238E-2</v>
      </c>
      <c r="K2240">
        <v>2235</v>
      </c>
      <c r="L2240" s="8">
        <v>4.3491545659887001E-4</v>
      </c>
      <c r="M2240" s="8">
        <v>0.28895747700872998</v>
      </c>
    </row>
    <row r="2241" spans="1:13" x14ac:dyDescent="0.55000000000000004">
      <c r="A2241">
        <v>2236</v>
      </c>
      <c r="C2241">
        <f t="shared" si="108"/>
        <v>-5.7774596208640056E-3</v>
      </c>
      <c r="D2241">
        <f t="shared" si="109"/>
        <v>1.6230579635467515E-5</v>
      </c>
      <c r="E2241" s="2">
        <f t="shared" si="110"/>
        <v>7.4765592803373457E-2</v>
      </c>
      <c r="K2241">
        <v>2236</v>
      </c>
      <c r="L2241" s="8">
        <v>4.1501754228650401E-4</v>
      </c>
      <c r="M2241" s="8">
        <v>0.267655517182179</v>
      </c>
    </row>
    <row r="2242" spans="1:13" x14ac:dyDescent="0.55000000000000004">
      <c r="A2242">
        <v>2237</v>
      </c>
      <c r="C2242">
        <f t="shared" si="108"/>
        <v>-0.14596048985670204</v>
      </c>
      <c r="D2242">
        <f t="shared" si="109"/>
        <v>-1.9941680054592298E-4</v>
      </c>
      <c r="E2242" s="2">
        <f t="shared" si="110"/>
        <v>0.10580581795661542</v>
      </c>
      <c r="K2242">
        <v>2237</v>
      </c>
      <c r="L2242" s="8">
        <v>2.9117590992656602E-4</v>
      </c>
      <c r="M2242" s="8">
        <v>0.179317572663068</v>
      </c>
    </row>
    <row r="2243" spans="1:13" x14ac:dyDescent="0.55000000000000004">
      <c r="A2243">
        <v>2238</v>
      </c>
      <c r="C2243">
        <f t="shared" si="108"/>
        <v>-0.24951051374203795</v>
      </c>
      <c r="D2243">
        <f t="shared" si="109"/>
        <v>-3.6501476716363198E-4</v>
      </c>
      <c r="E2243" s="2">
        <f t="shared" si="110"/>
        <v>8.7366911785639906E-2</v>
      </c>
      <c r="K2243">
        <v>2238</v>
      </c>
      <c r="L2243" s="8">
        <v>9.4407464601312303E-5</v>
      </c>
      <c r="M2243" s="8">
        <v>4.60684296650321E-2</v>
      </c>
    </row>
    <row r="2244" spans="1:13" x14ac:dyDescent="0.55000000000000004">
      <c r="A2244">
        <v>2239</v>
      </c>
      <c r="C2244">
        <f t="shared" si="108"/>
        <v>-0.29043865794337298</v>
      </c>
      <c r="D2244">
        <f t="shared" si="109"/>
        <v>-4.3900172112552313E-4</v>
      </c>
      <c r="E2244" s="2">
        <f t="shared" si="110"/>
        <v>3.6756489615870074E-2</v>
      </c>
      <c r="K2244">
        <v>2239</v>
      </c>
      <c r="L2244" s="8">
        <v>-1.2600591589473101E-4</v>
      </c>
      <c r="M2244" s="8">
        <v>-9.8718837330401196E-2</v>
      </c>
    </row>
    <row r="2245" spans="1:13" x14ac:dyDescent="0.55000000000000004">
      <c r="A2245">
        <v>2240</v>
      </c>
      <c r="C2245">
        <f t="shared" si="108"/>
        <v>-0.25847282096257063</v>
      </c>
      <c r="D2245">
        <f t="shared" si="109"/>
        <v>-4.0280849650763275E-4</v>
      </c>
      <c r="E2245" s="2">
        <f t="shared" si="110"/>
        <v>1.5754121440552738E-3</v>
      </c>
      <c r="K2245">
        <v>2240</v>
      </c>
      <c r="L2245" s="8">
        <v>-3.14860333070987E-4</v>
      </c>
      <c r="M2245" s="8">
        <v>-0.218781359109229</v>
      </c>
    </row>
    <row r="2246" spans="1:13" x14ac:dyDescent="0.55000000000000004">
      <c r="A2246">
        <v>2241</v>
      </c>
      <c r="C2246">
        <f t="shared" ref="C2246:C2309" si="111">$D$1*COS($B$2*(A2246-$L$2)+$B$1)</f>
        <v>-0.16163575409585892</v>
      </c>
      <c r="D2246">
        <f t="shared" ref="D2246:D2309" si="112">$D$2*COS($B$2*(A2246-$L$3)+$B$3)</f>
        <v>-2.6551882979717852E-4</v>
      </c>
      <c r="E2246" s="2">
        <f t="shared" ref="E2246:E2309" si="113">(M2246-C2246)^2</f>
        <v>1.4984937227453905E-2</v>
      </c>
      <c r="K2246">
        <v>2241</v>
      </c>
      <c r="L2246" s="8">
        <v>-4.2485602657791401E-4</v>
      </c>
      <c r="M2246" s="8">
        <v>-0.28404873227813299</v>
      </c>
    </row>
    <row r="2247" spans="1:13" x14ac:dyDescent="0.55000000000000004">
      <c r="A2247">
        <v>2242</v>
      </c>
      <c r="C2247">
        <f t="shared" si="111"/>
        <v>-2.4231519961972637E-2</v>
      </c>
      <c r="D2247">
        <f t="shared" si="112"/>
        <v>-6.1589533499847756E-5</v>
      </c>
      <c r="E2247" s="2">
        <f t="shared" si="113"/>
        <v>6.4486955004542643E-2</v>
      </c>
      <c r="K2247">
        <v>2242</v>
      </c>
      <c r="L2247" s="8">
        <v>-4.2844389261295803E-4</v>
      </c>
      <c r="M2247" s="8">
        <v>-0.27817433833757199</v>
      </c>
    </row>
    <row r="2248" spans="1:13" x14ac:dyDescent="0.55000000000000004">
      <c r="A2248">
        <v>2243</v>
      </c>
      <c r="C2248">
        <f t="shared" si="111"/>
        <v>0.11925431492148987</v>
      </c>
      <c r="D2248">
        <f t="shared" si="112"/>
        <v>1.577974375000868E-4</v>
      </c>
      <c r="E2248" s="2">
        <f t="shared" si="113"/>
        <v>0.10360916178439254</v>
      </c>
      <c r="K2248">
        <v>2243</v>
      </c>
      <c r="L2248" s="8">
        <v>-3.2472532787013799E-4</v>
      </c>
      <c r="M2248" s="8">
        <v>-0.20262945569205401</v>
      </c>
    </row>
    <row r="2249" spans="1:13" x14ac:dyDescent="0.55000000000000004">
      <c r="A2249">
        <v>2244</v>
      </c>
      <c r="C2249">
        <f t="shared" si="111"/>
        <v>0.23280983044222389</v>
      </c>
      <c r="D2249">
        <f t="shared" si="112"/>
        <v>3.3758057779516184E-4</v>
      </c>
      <c r="E2249" s="2">
        <f t="shared" si="113"/>
        <v>9.5570383269434206E-2</v>
      </c>
      <c r="K2249">
        <v>2244</v>
      </c>
      <c r="L2249" s="8">
        <v>-1.3967729031255701E-4</v>
      </c>
      <c r="M2249" s="8">
        <v>-7.6334768846578499E-2</v>
      </c>
    </row>
    <row r="2250" spans="1:13" x14ac:dyDescent="0.55000000000000004">
      <c r="A2250">
        <v>2245</v>
      </c>
      <c r="C2250">
        <f t="shared" si="111"/>
        <v>0.28793498576368087</v>
      </c>
      <c r="D2250">
        <f t="shared" si="112"/>
        <v>4.326381086973397E-4</v>
      </c>
      <c r="E2250" s="2">
        <f t="shared" si="113"/>
        <v>4.7898190073468558E-2</v>
      </c>
      <c r="K2250">
        <v>2245</v>
      </c>
      <c r="L2250" s="8">
        <v>8.0353791098805599E-5</v>
      </c>
      <c r="M2250" s="8">
        <v>6.9078434403049796E-2</v>
      </c>
    </row>
    <row r="2251" spans="1:13" x14ac:dyDescent="0.55000000000000004">
      <c r="A2251">
        <v>2246</v>
      </c>
      <c r="C2251">
        <f t="shared" si="111"/>
        <v>0.2707945288474139</v>
      </c>
      <c r="D2251">
        <f t="shared" si="112"/>
        <v>4.1911259360577903E-4</v>
      </c>
      <c r="E2251" s="2">
        <f t="shared" si="113"/>
        <v>5.4175508213376179E-3</v>
      </c>
      <c r="K2251">
        <v>2246</v>
      </c>
      <c r="L2251" s="8">
        <v>2.8025976705074198E-4</v>
      </c>
      <c r="M2251" s="8">
        <v>0.197190515224938</v>
      </c>
    </row>
    <row r="2252" spans="1:13" x14ac:dyDescent="0.55000000000000004">
      <c r="A2252">
        <v>2247</v>
      </c>
      <c r="C2252">
        <f t="shared" si="111"/>
        <v>0.18569035308636705</v>
      </c>
      <c r="D2252">
        <f t="shared" si="112"/>
        <v>3.0039865171200316E-4</v>
      </c>
      <c r="E2252" s="2">
        <f t="shared" si="113"/>
        <v>8.1404883953535134E-3</v>
      </c>
      <c r="K2252">
        <v>2247</v>
      </c>
      <c r="L2252" s="8">
        <v>4.09972945739448E-4</v>
      </c>
      <c r="M2252" s="8">
        <v>0.27591500822759502</v>
      </c>
    </row>
    <row r="2253" spans="1:13" x14ac:dyDescent="0.55000000000000004">
      <c r="A2253">
        <v>2248</v>
      </c>
      <c r="C2253">
        <f t="shared" si="111"/>
        <v>5.3981812743766608E-2</v>
      </c>
      <c r="D2253">
        <f t="shared" si="112"/>
        <v>1.062909801412478E-4</v>
      </c>
      <c r="E2253" s="2">
        <f t="shared" si="113"/>
        <v>5.361682099553642E-2</v>
      </c>
      <c r="K2253">
        <v>2248</v>
      </c>
      <c r="L2253" s="8">
        <v>4.37005856880196E-4</v>
      </c>
      <c r="M2253" s="8">
        <v>0.28553487576720499</v>
      </c>
    </row>
    <row r="2254" spans="1:13" x14ac:dyDescent="0.55000000000000004">
      <c r="A2254">
        <v>2249</v>
      </c>
      <c r="C2254">
        <f t="shared" si="111"/>
        <v>-9.1275024750997857E-2</v>
      </c>
      <c r="D2254">
        <f t="shared" si="112"/>
        <v>-1.1449348700849036E-4</v>
      </c>
      <c r="E2254" s="2">
        <f t="shared" si="113"/>
        <v>9.9171952959865112E-2</v>
      </c>
      <c r="K2254">
        <v>2249</v>
      </c>
      <c r="L2254" s="8">
        <v>3.5458794017777999E-4</v>
      </c>
      <c r="M2254" s="8">
        <v>0.22364076234114699</v>
      </c>
    </row>
    <row r="2255" spans="1:13" x14ac:dyDescent="0.55000000000000004">
      <c r="A2255">
        <v>2250</v>
      </c>
      <c r="C2255">
        <f t="shared" si="111"/>
        <v>-0.21362375495916969</v>
      </c>
      <c r="D2255">
        <f t="shared" si="112"/>
        <v>-3.0654250225187532E-4</v>
      </c>
      <c r="E2255" s="2">
        <f t="shared" si="113"/>
        <v>0.10198965197396838</v>
      </c>
      <c r="K2255">
        <v>2250</v>
      </c>
      <c r="L2255" s="8">
        <v>1.8336127415395599E-4</v>
      </c>
      <c r="M2255" s="8">
        <v>0.10573443262018201</v>
      </c>
    </row>
    <row r="2256" spans="1:13" x14ac:dyDescent="0.55000000000000004">
      <c r="A2256">
        <v>2251</v>
      </c>
      <c r="C2256">
        <f t="shared" si="111"/>
        <v>-0.28235742550382031</v>
      </c>
      <c r="D2256">
        <f t="shared" si="112"/>
        <v>-4.2165581083284434E-4</v>
      </c>
      <c r="E2256" s="2">
        <f t="shared" si="113"/>
        <v>5.9391485509638547E-2</v>
      </c>
      <c r="K2256">
        <v>2251</v>
      </c>
      <c r="L2256" s="8">
        <v>-3.3789360472488703E-5</v>
      </c>
      <c r="M2256" s="8">
        <v>-3.8653741679306602E-2</v>
      </c>
    </row>
    <row r="2257" spans="1:13" x14ac:dyDescent="0.55000000000000004">
      <c r="A2257">
        <v>2252</v>
      </c>
      <c r="C2257">
        <f t="shared" si="111"/>
        <v>-0.28022533387031012</v>
      </c>
      <c r="D2257">
        <f t="shared" si="112"/>
        <v>-4.3094239869555278E-4</v>
      </c>
      <c r="E2257" s="2">
        <f t="shared" si="113"/>
        <v>1.1420018642793246E-2</v>
      </c>
      <c r="K2257">
        <v>2252</v>
      </c>
      <c r="L2257" s="8">
        <v>-2.42477240154624E-4</v>
      </c>
      <c r="M2257" s="8">
        <v>-0.17336084658480799</v>
      </c>
    </row>
    <row r="2258" spans="1:13" x14ac:dyDescent="0.55000000000000004">
      <c r="A2258">
        <v>2253</v>
      </c>
      <c r="C2258">
        <f t="shared" si="111"/>
        <v>-0.20776259011697787</v>
      </c>
      <c r="D2258">
        <f t="shared" si="112"/>
        <v>-3.3207152803118011E-4</v>
      </c>
      <c r="E2258" s="2">
        <f t="shared" si="113"/>
        <v>3.2360240377571582E-3</v>
      </c>
      <c r="K2258">
        <v>2253</v>
      </c>
      <c r="L2258" s="8">
        <v>-3.9043519082044301E-4</v>
      </c>
      <c r="M2258" s="8">
        <v>-0.264648652010531</v>
      </c>
    </row>
    <row r="2259" spans="1:13" x14ac:dyDescent="0.55000000000000004">
      <c r="A2259">
        <v>2254</v>
      </c>
      <c r="C2259">
        <f t="shared" si="111"/>
        <v>-8.3155815533224806E-2</v>
      </c>
      <c r="D2259">
        <f t="shared" si="112"/>
        <v>-1.4985770334492791E-4</v>
      </c>
      <c r="E2259" s="2">
        <f t="shared" si="113"/>
        <v>4.264131879165927E-2</v>
      </c>
      <c r="K2259">
        <v>2254</v>
      </c>
      <c r="L2259" s="8">
        <v>-4.4060622586120101E-4</v>
      </c>
      <c r="M2259" s="8">
        <v>-0.28965356077916998</v>
      </c>
    </row>
    <row r="2260" spans="1:13" x14ac:dyDescent="0.55000000000000004">
      <c r="A2260">
        <v>2255</v>
      </c>
      <c r="C2260">
        <f t="shared" si="111"/>
        <v>6.2321315963556487E-2</v>
      </c>
      <c r="D2260">
        <f t="shared" si="112"/>
        <v>6.9967246130614943E-5</v>
      </c>
      <c r="E2260" s="2">
        <f t="shared" si="113"/>
        <v>9.2680215211889141E-2</v>
      </c>
      <c r="K2260">
        <v>2255</v>
      </c>
      <c r="L2260" s="8">
        <v>-3.80424698312434E-4</v>
      </c>
      <c r="M2260" s="8">
        <v>-0.24211293837042799</v>
      </c>
    </row>
    <row r="2261" spans="1:13" x14ac:dyDescent="0.55000000000000004">
      <c r="A2261">
        <v>2256</v>
      </c>
      <c r="C2261">
        <f t="shared" si="111"/>
        <v>0.19215711078360945</v>
      </c>
      <c r="D2261">
        <f t="shared" si="112"/>
        <v>2.7223189162141315E-4</v>
      </c>
      <c r="E2261" s="2">
        <f t="shared" si="113"/>
        <v>0.1063351703033914</v>
      </c>
      <c r="K2261">
        <v>2256</v>
      </c>
      <c r="L2261" s="8">
        <v>-2.24963445087824E-4</v>
      </c>
      <c r="M2261" s="8">
        <v>-0.13393362858718499</v>
      </c>
    </row>
    <row r="2262" spans="1:13" x14ac:dyDescent="0.55000000000000004">
      <c r="A2262">
        <v>2257</v>
      </c>
      <c r="C2262">
        <f t="shared" si="111"/>
        <v>0.2737655211471447</v>
      </c>
      <c r="D2262">
        <f t="shared" si="112"/>
        <v>4.0617207050759629E-4</v>
      </c>
      <c r="E2262" s="2">
        <f t="shared" si="113"/>
        <v>7.074287713011769E-2</v>
      </c>
      <c r="K2262">
        <v>2257</v>
      </c>
      <c r="L2262" s="8">
        <v>-1.3158701469073999E-5</v>
      </c>
      <c r="M2262" s="8">
        <v>7.79018933962973E-3</v>
      </c>
    </row>
    <row r="2263" spans="1:13" x14ac:dyDescent="0.55000000000000004">
      <c r="A2263">
        <v>2258</v>
      </c>
      <c r="C2263">
        <f t="shared" si="111"/>
        <v>0.28666455622286707</v>
      </c>
      <c r="D2263">
        <f t="shared" si="112"/>
        <v>4.3817162112557865E-4</v>
      </c>
      <c r="E2263" s="2">
        <f t="shared" si="113"/>
        <v>1.9349269089297665E-2</v>
      </c>
      <c r="K2263">
        <v>2258</v>
      </c>
      <c r="L2263" s="8">
        <v>2.01941720563263E-4</v>
      </c>
      <c r="M2263" s="8">
        <v>0.147562906019508</v>
      </c>
    </row>
    <row r="2264" spans="1:13" x14ac:dyDescent="0.55000000000000004">
      <c r="A2264">
        <v>2259</v>
      </c>
      <c r="C2264">
        <f t="shared" si="111"/>
        <v>0.22761683009672085</v>
      </c>
      <c r="D2264">
        <f t="shared" si="112"/>
        <v>3.6019933076691913E-4</v>
      </c>
      <c r="E2264" s="2">
        <f t="shared" si="113"/>
        <v>5.1805162112638855E-4</v>
      </c>
      <c r="K2264">
        <v>2259</v>
      </c>
      <c r="L2264" s="8">
        <v>3.6646458592504703E-4</v>
      </c>
      <c r="M2264" s="8">
        <v>0.250377577472991</v>
      </c>
    </row>
    <row r="2265" spans="1:13" x14ac:dyDescent="0.55000000000000004">
      <c r="A2265">
        <v>2260</v>
      </c>
      <c r="C2265">
        <f t="shared" si="111"/>
        <v>0.11144207739920226</v>
      </c>
      <c r="D2265">
        <f t="shared" si="112"/>
        <v>1.9182460078651228E-4</v>
      </c>
      <c r="E2265" s="2">
        <f t="shared" si="113"/>
        <v>3.2055878065693807E-2</v>
      </c>
      <c r="K2265">
        <v>2260</v>
      </c>
      <c r="L2265" s="8">
        <v>4.3920412236065801E-4</v>
      </c>
      <c r="M2265" s="8">
        <v>0.29048363141863598</v>
      </c>
    </row>
    <row r="2266" spans="1:13" x14ac:dyDescent="0.55000000000000004">
      <c r="A2266">
        <v>2261</v>
      </c>
      <c r="C2266">
        <f t="shared" si="111"/>
        <v>-3.2702287713562678E-2</v>
      </c>
      <c r="D2266">
        <f t="shared" si="112"/>
        <v>-2.4694060650464998E-5</v>
      </c>
      <c r="E2266" s="2">
        <f t="shared" si="113"/>
        <v>8.4412646455785903E-2</v>
      </c>
      <c r="K2266">
        <v>2261</v>
      </c>
      <c r="L2266" s="8">
        <v>4.0194226172647499E-4</v>
      </c>
      <c r="M2266" s="8">
        <v>0.257836257845862</v>
      </c>
    </row>
    <row r="2267" spans="1:13" x14ac:dyDescent="0.55000000000000004">
      <c r="A2267">
        <v>2262</v>
      </c>
      <c r="C2267">
        <f t="shared" si="111"/>
        <v>-0.1686390679188946</v>
      </c>
      <c r="D2267">
        <f t="shared" si="112"/>
        <v>-2.3501503337231819E-4</v>
      </c>
      <c r="E2267" s="2">
        <f t="shared" si="113"/>
        <v>0.1084063934722687</v>
      </c>
      <c r="K2267">
        <v>2262</v>
      </c>
      <c r="L2267" s="8">
        <v>2.6401146817412997E-4</v>
      </c>
      <c r="M2267" s="8">
        <v>0.160612193995572</v>
      </c>
    </row>
    <row r="2268" spans="1:13" x14ac:dyDescent="0.55000000000000004">
      <c r="A2268">
        <v>2263</v>
      </c>
      <c r="C2268">
        <f t="shared" si="111"/>
        <v>-0.26225099670669094</v>
      </c>
      <c r="D2268">
        <f t="shared" si="112"/>
        <v>-3.8635218644240212E-4</v>
      </c>
      <c r="E2268" s="2">
        <f t="shared" si="113"/>
        <v>8.1460470114243969E-2</v>
      </c>
      <c r="K2268">
        <v>2263</v>
      </c>
      <c r="L2268" s="8">
        <v>5.9957364609330299E-5</v>
      </c>
      <c r="M2268" s="8">
        <v>2.3161809793374798E-2</v>
      </c>
    </row>
    <row r="2269" spans="1:13" x14ac:dyDescent="0.55000000000000004">
      <c r="A2269">
        <v>2264</v>
      </c>
      <c r="C2269">
        <f t="shared" si="111"/>
        <v>-0.2900434531343784</v>
      </c>
      <c r="D2269">
        <f t="shared" si="112"/>
        <v>-4.4072308437473616E-4</v>
      </c>
      <c r="E2269" s="2">
        <f t="shared" si="113"/>
        <v>2.8884314453225743E-2</v>
      </c>
      <c r="K2269">
        <v>2264</v>
      </c>
      <c r="L2269" s="8">
        <v>-1.5911343287036299E-4</v>
      </c>
      <c r="M2269" s="8">
        <v>-0.120089593357009</v>
      </c>
    </row>
    <row r="2270" spans="1:13" x14ac:dyDescent="0.55000000000000004">
      <c r="A2270">
        <v>2265</v>
      </c>
      <c r="C2270">
        <f t="shared" si="111"/>
        <v>-0.24504111645681481</v>
      </c>
      <c r="D2270">
        <f t="shared" si="112"/>
        <v>-3.8448177783532766E-4</v>
      </c>
      <c r="E2270" s="2">
        <f t="shared" si="113"/>
        <v>1.3870487979062842E-4</v>
      </c>
      <c r="K2270">
        <v>2265</v>
      </c>
      <c r="L2270" s="8">
        <v>-3.38333284019598E-4</v>
      </c>
      <c r="M2270" s="8">
        <v>-0.233263812869379</v>
      </c>
    </row>
    <row r="2271" spans="1:13" x14ac:dyDescent="0.55000000000000004">
      <c r="A2271">
        <v>2266</v>
      </c>
      <c r="C2271">
        <f t="shared" si="111"/>
        <v>-0.13853862460637206</v>
      </c>
      <c r="D2271">
        <f t="shared" si="112"/>
        <v>-2.3174364929346014E-4</v>
      </c>
      <c r="E2271" s="2">
        <f t="shared" si="113"/>
        <v>2.2343385122019659E-2</v>
      </c>
      <c r="K2271">
        <v>2266</v>
      </c>
      <c r="L2271" s="8">
        <v>-4.32815465318807E-4</v>
      </c>
      <c r="M2271" s="8">
        <v>-0.28801566338497397</v>
      </c>
    </row>
    <row r="2272" spans="1:13" x14ac:dyDescent="0.55000000000000004">
      <c r="A2272">
        <v>2267</v>
      </c>
      <c r="C2272">
        <f t="shared" si="111"/>
        <v>2.7341418583301251E-3</v>
      </c>
      <c r="D2272">
        <f t="shared" si="112"/>
        <v>-2.0842749546698422E-5</v>
      </c>
      <c r="E2272" s="2">
        <f t="shared" si="113"/>
        <v>7.4729159204488707E-2</v>
      </c>
      <c r="K2272">
        <v>2267</v>
      </c>
      <c r="L2272" s="8">
        <v>-4.1889632833670497E-4</v>
      </c>
      <c r="M2272" s="8">
        <v>-0.27063220428634199</v>
      </c>
    </row>
    <row r="2273" spans="1:13" x14ac:dyDescent="0.55000000000000004">
      <c r="A2273">
        <v>2268</v>
      </c>
      <c r="C2273">
        <f t="shared" si="111"/>
        <v>0.1433206963468095</v>
      </c>
      <c r="D2273">
        <f t="shared" si="112"/>
        <v>1.9528924100454517E-4</v>
      </c>
      <c r="E2273" s="2">
        <f t="shared" si="113"/>
        <v>0.10810150100059715</v>
      </c>
      <c r="K2273">
        <v>2268</v>
      </c>
      <c r="L2273" s="8">
        <v>-3.00062007278515E-4</v>
      </c>
      <c r="M2273" s="8">
        <v>-0.18546723074388699</v>
      </c>
    </row>
    <row r="2274" spans="1:13" x14ac:dyDescent="0.55000000000000004">
      <c r="A2274">
        <v>2269</v>
      </c>
      <c r="C2274">
        <f t="shared" si="111"/>
        <v>0.24793677701387948</v>
      </c>
      <c r="D2274">
        <f t="shared" si="112"/>
        <v>3.6240774843583899E-4</v>
      </c>
      <c r="E2274" s="2">
        <f t="shared" si="113"/>
        <v>9.1075765002165007E-2</v>
      </c>
      <c r="K2274">
        <v>2269</v>
      </c>
      <c r="L2274" s="8">
        <v>-1.06075295047868E-4</v>
      </c>
      <c r="M2274" s="8">
        <v>-5.3850838706456197E-2</v>
      </c>
    </row>
    <row r="2275" spans="1:13" x14ac:dyDescent="0.55000000000000004">
      <c r="A2275">
        <v>2270</v>
      </c>
      <c r="C2275">
        <f t="shared" si="111"/>
        <v>0.29032595274301931</v>
      </c>
      <c r="D2275">
        <f t="shared" si="112"/>
        <v>4.3856954995880791E-4</v>
      </c>
      <c r="E2275" s="2">
        <f t="shared" si="113"/>
        <v>3.9630108218024228E-2</v>
      </c>
      <c r="K2275">
        <v>2270</v>
      </c>
      <c r="L2275" s="8">
        <v>1.14478632870873E-4</v>
      </c>
      <c r="M2275" s="8">
        <v>9.1252829951357098E-2</v>
      </c>
    </row>
    <row r="2276" spans="1:13" x14ac:dyDescent="0.55000000000000004">
      <c r="A2276">
        <v>2271</v>
      </c>
      <c r="C2276">
        <f t="shared" si="111"/>
        <v>0.25984943392021492</v>
      </c>
      <c r="D2276">
        <f t="shared" si="112"/>
        <v>4.0465963875629252E-4</v>
      </c>
      <c r="E2276" s="2">
        <f t="shared" si="113"/>
        <v>2.148116030897226E-3</v>
      </c>
      <c r="K2276">
        <v>2271</v>
      </c>
      <c r="L2276" s="8">
        <v>3.0636067701322401E-4</v>
      </c>
      <c r="M2276" s="8">
        <v>0.213501661256394</v>
      </c>
    </row>
    <row r="2277" spans="1:13" x14ac:dyDescent="0.55000000000000004">
      <c r="A2277">
        <v>2272</v>
      </c>
      <c r="C2277">
        <f t="shared" si="111"/>
        <v>0.16415618437496382</v>
      </c>
      <c r="D2277">
        <f t="shared" si="112"/>
        <v>2.6918868777451931E-4</v>
      </c>
      <c r="E2277" s="2">
        <f t="shared" si="113"/>
        <v>1.3952687027435769E-2</v>
      </c>
      <c r="K2277">
        <v>2272</v>
      </c>
      <c r="L2277" s="8">
        <v>4.2151278907395198E-4</v>
      </c>
      <c r="M2277" s="8">
        <v>0.28227767703161699</v>
      </c>
    </row>
    <row r="2278" spans="1:13" x14ac:dyDescent="0.55000000000000004">
      <c r="A2278">
        <v>2273</v>
      </c>
      <c r="C2278">
        <f t="shared" si="111"/>
        <v>2.7263192690473368E-2</v>
      </c>
      <c r="D2278">
        <f t="shared" si="112"/>
        <v>6.6157050210261388E-5</v>
      </c>
      <c r="E2278" s="2">
        <f t="shared" si="113"/>
        <v>6.405571473896407E-2</v>
      </c>
      <c r="K2278">
        <v>2273</v>
      </c>
      <c r="L2278" s="8">
        <v>4.3109440823560301E-4</v>
      </c>
      <c r="M2278" s="8">
        <v>0.28035549747069399</v>
      </c>
    </row>
    <row r="2279" spans="1:13" x14ac:dyDescent="0.55000000000000004">
      <c r="A2279">
        <v>2274</v>
      </c>
      <c r="C2279">
        <f t="shared" si="111"/>
        <v>-0.11647228569672401</v>
      </c>
      <c r="D2279">
        <f t="shared" si="112"/>
        <v>-1.5347861247656442E-4</v>
      </c>
      <c r="E2279" s="2">
        <f t="shared" si="113"/>
        <v>0.10542283636944602</v>
      </c>
      <c r="K2279">
        <v>2274</v>
      </c>
      <c r="L2279" s="8">
        <v>3.3270575853909501E-4</v>
      </c>
      <c r="M2279" s="8">
        <v>0.208216544368996</v>
      </c>
    </row>
    <row r="2280" spans="1:13" x14ac:dyDescent="0.55000000000000004">
      <c r="A2280">
        <v>2275</v>
      </c>
      <c r="C2280">
        <f t="shared" si="111"/>
        <v>-0.23097567541608491</v>
      </c>
      <c r="D2280">
        <f t="shared" si="112"/>
        <v>-3.3459437850582387E-4</v>
      </c>
      <c r="E2280" s="2">
        <f t="shared" si="113"/>
        <v>9.9164618311494784E-2</v>
      </c>
      <c r="K2280">
        <v>2275</v>
      </c>
      <c r="L2280" s="8">
        <v>1.5098888765978599E-4</v>
      </c>
      <c r="M2280" s="8">
        <v>8.3928466048416597E-2</v>
      </c>
    </row>
    <row r="2281" spans="1:13" x14ac:dyDescent="0.55000000000000004">
      <c r="A2281">
        <v>2276</v>
      </c>
      <c r="C2281">
        <f t="shared" si="111"/>
        <v>-0.28750903918679821</v>
      </c>
      <c r="D2281">
        <f t="shared" si="112"/>
        <v>-4.3173400821970679E-4</v>
      </c>
      <c r="E2281" s="2">
        <f t="shared" si="113"/>
        <v>5.1134334562820016E-2</v>
      </c>
      <c r="K2281">
        <v>2276</v>
      </c>
      <c r="L2281" s="8">
        <v>-6.8544086800972402E-5</v>
      </c>
      <c r="M2281" s="8">
        <v>-6.1380017248392399E-2</v>
      </c>
    </row>
    <row r="2282" spans="1:13" x14ac:dyDescent="0.55000000000000004">
      <c r="A2282">
        <v>2277</v>
      </c>
      <c r="C2282">
        <f t="shared" si="111"/>
        <v>-0.27188369433234216</v>
      </c>
      <c r="D2282">
        <f t="shared" si="112"/>
        <v>-4.2051750210280787E-4</v>
      </c>
      <c r="E2282" s="2">
        <f t="shared" si="113"/>
        <v>6.4912348320622154E-3</v>
      </c>
      <c r="K2282">
        <v>2277</v>
      </c>
      <c r="L2282" s="8">
        <v>-2.7090976950578402E-4</v>
      </c>
      <c r="M2282" s="8">
        <v>-0.19131549445135801</v>
      </c>
    </row>
    <row r="2283" spans="1:13" x14ac:dyDescent="0.55000000000000004">
      <c r="A2283">
        <v>2278</v>
      </c>
      <c r="C2283">
        <f t="shared" si="111"/>
        <v>-0.18802127305418712</v>
      </c>
      <c r="D2283">
        <f t="shared" si="112"/>
        <v>-3.0375996676407745E-4</v>
      </c>
      <c r="E2283" s="2">
        <f t="shared" si="113"/>
        <v>7.2784011617440161E-3</v>
      </c>
      <c r="K2283">
        <v>2278</v>
      </c>
      <c r="L2283" s="8">
        <v>-4.0542441983567299E-4</v>
      </c>
      <c r="M2283" s="8">
        <v>-0.27333481923381803</v>
      </c>
    </row>
    <row r="2284" spans="1:13" x14ac:dyDescent="0.55000000000000004">
      <c r="A2284">
        <v>2279</v>
      </c>
      <c r="C2284">
        <f t="shared" si="111"/>
        <v>-5.6969475414448037E-2</v>
      </c>
      <c r="D2284">
        <f t="shared" si="112"/>
        <v>-1.1076508252119235E-4</v>
      </c>
      <c r="E2284" s="2">
        <f t="shared" si="113"/>
        <v>5.2866088476642988E-2</v>
      </c>
      <c r="K2284">
        <v>2279</v>
      </c>
      <c r="L2284" s="8">
        <v>-4.3839800914721098E-4</v>
      </c>
      <c r="M2284" s="8">
        <v>-0.28689574289305297</v>
      </c>
    </row>
    <row r="2285" spans="1:13" x14ac:dyDescent="0.55000000000000004">
      <c r="A2285">
        <v>2280</v>
      </c>
      <c r="C2285">
        <f t="shared" si="111"/>
        <v>8.8380459732853148E-2</v>
      </c>
      <c r="D2285">
        <f t="shared" si="112"/>
        <v>1.1002950269143032E-4</v>
      </c>
      <c r="E2285" s="2">
        <f t="shared" si="113"/>
        <v>0.10047778339836651</v>
      </c>
      <c r="K2285">
        <v>2280</v>
      </c>
      <c r="L2285" s="8">
        <v>-3.6157209744402502E-4</v>
      </c>
      <c r="M2285" s="8">
        <v>-0.22860184797274499</v>
      </c>
    </row>
    <row r="2286" spans="1:13" x14ac:dyDescent="0.55000000000000004">
      <c r="A2286">
        <v>2281</v>
      </c>
      <c r="C2286">
        <f t="shared" si="111"/>
        <v>0.21154876240052434</v>
      </c>
      <c r="D2286">
        <f t="shared" si="112"/>
        <v>3.0320900196795404E-4</v>
      </c>
      <c r="E2286" s="2">
        <f t="shared" si="113"/>
        <v>0.10536643534770254</v>
      </c>
      <c r="K2286">
        <v>2281</v>
      </c>
      <c r="L2286" s="8">
        <v>-1.9418821090553501E-4</v>
      </c>
      <c r="M2286" s="8">
        <v>-0.113053202084755</v>
      </c>
    </row>
    <row r="2287" spans="1:13" x14ac:dyDescent="0.55000000000000004">
      <c r="A2287">
        <v>2282</v>
      </c>
      <c r="C2287">
        <f t="shared" si="111"/>
        <v>0.28162278479951069</v>
      </c>
      <c r="D2287">
        <f t="shared" si="112"/>
        <v>4.2028943288869929E-4</v>
      </c>
      <c r="E2287" s="2">
        <f t="shared" si="113"/>
        <v>6.2906892701206335E-2</v>
      </c>
      <c r="K2287">
        <v>2282</v>
      </c>
      <c r="L2287" s="8">
        <v>2.1831317710449202E-5</v>
      </c>
      <c r="M2287" s="8">
        <v>3.0810319596510202E-2</v>
      </c>
    </row>
    <row r="2288" spans="1:13" x14ac:dyDescent="0.55000000000000004">
      <c r="A2288">
        <v>2283</v>
      </c>
      <c r="C2288">
        <f t="shared" si="111"/>
        <v>0.28101542435184895</v>
      </c>
      <c r="D2288">
        <f t="shared" si="112"/>
        <v>4.3188607515387794E-4</v>
      </c>
      <c r="E2288" s="2">
        <f t="shared" si="113"/>
        <v>1.3009277264506104E-2</v>
      </c>
      <c r="K2288">
        <v>2283</v>
      </c>
      <c r="L2288" s="8">
        <v>2.3238305737418899E-4</v>
      </c>
      <c r="M2288" s="8">
        <v>0.166957205601484</v>
      </c>
    </row>
    <row r="2289" spans="1:13" x14ac:dyDescent="0.55000000000000004">
      <c r="A2289">
        <v>2284</v>
      </c>
      <c r="C2289">
        <f t="shared" si="111"/>
        <v>0.20987911572776619</v>
      </c>
      <c r="D2289">
        <f t="shared" si="112"/>
        <v>3.3508841599263242E-4</v>
      </c>
      <c r="E2289" s="2">
        <f t="shared" si="113"/>
        <v>2.6429375136749781E-3</v>
      </c>
      <c r="K2289">
        <v>2284</v>
      </c>
      <c r="L2289" s="8">
        <v>3.8473301871873501E-4</v>
      </c>
      <c r="M2289" s="8">
        <v>0.261288623736256</v>
      </c>
    </row>
    <row r="2290" spans="1:13" x14ac:dyDescent="0.55000000000000004">
      <c r="A2290">
        <v>2285</v>
      </c>
      <c r="C2290">
        <f t="shared" si="111"/>
        <v>8.6067572957502558E-2</v>
      </c>
      <c r="D2290">
        <f t="shared" si="112"/>
        <v>1.5419062752181008E-4</v>
      </c>
      <c r="E2290" s="2">
        <f t="shared" si="113"/>
        <v>4.166134611610621E-2</v>
      </c>
      <c r="K2290">
        <v>2285</v>
      </c>
      <c r="L2290" s="8">
        <v>4.4072420881480099E-4</v>
      </c>
      <c r="M2290" s="8">
        <v>0.29017868513933898</v>
      </c>
    </row>
    <row r="2291" spans="1:13" x14ac:dyDescent="0.55000000000000004">
      <c r="A2291">
        <v>2286</v>
      </c>
      <c r="C2291">
        <f t="shared" si="111"/>
        <v>-5.9345116465330874E-2</v>
      </c>
      <c r="D2291">
        <f t="shared" si="112"/>
        <v>-6.5405758377475552E-5</v>
      </c>
      <c r="E2291" s="2">
        <f t="shared" si="113"/>
        <v>9.3474997708517193E-2</v>
      </c>
      <c r="K2291">
        <v>2286</v>
      </c>
      <c r="L2291" s="8">
        <v>3.863332867587E-4</v>
      </c>
      <c r="M2291" s="8">
        <v>0.24639169471140199</v>
      </c>
    </row>
    <row r="2292" spans="1:13" x14ac:dyDescent="0.55000000000000004">
      <c r="A2292">
        <v>2287</v>
      </c>
      <c r="C2292">
        <f t="shared" si="111"/>
        <v>-0.18986343255036947</v>
      </c>
      <c r="D2292">
        <f t="shared" si="112"/>
        <v>-2.6858667756674253E-4</v>
      </c>
      <c r="E2292" s="2">
        <f t="shared" si="113"/>
        <v>0.10940072781112695</v>
      </c>
      <c r="K2292">
        <v>2287</v>
      </c>
      <c r="L2292" s="8">
        <v>2.3518279639616699E-4</v>
      </c>
      <c r="M2292" s="8">
        <v>0.14089437583988901</v>
      </c>
    </row>
    <row r="2293" spans="1:13" x14ac:dyDescent="0.55000000000000004">
      <c r="A2293">
        <v>2288</v>
      </c>
      <c r="C2293">
        <f t="shared" si="111"/>
        <v>-0.27273002906955696</v>
      </c>
      <c r="D2293">
        <f t="shared" si="112"/>
        <v>-4.0435800204567104E-4</v>
      </c>
      <c r="E2293" s="2">
        <f t="shared" si="113"/>
        <v>7.4441237549350517E-2</v>
      </c>
      <c r="K2293">
        <v>2288</v>
      </c>
      <c r="L2293" s="8">
        <v>2.5129315708066199E-5</v>
      </c>
      <c r="M2293" s="8">
        <v>1.0918649402461001E-4</v>
      </c>
    </row>
    <row r="2294" spans="1:13" x14ac:dyDescent="0.55000000000000004">
      <c r="A2294">
        <v>2289</v>
      </c>
      <c r="C2294">
        <f t="shared" si="111"/>
        <v>-0.28714713698597216</v>
      </c>
      <c r="D2294">
        <f t="shared" si="112"/>
        <v>-4.3864399120282306E-4</v>
      </c>
      <c r="E2294" s="2">
        <f t="shared" si="113"/>
        <v>2.1445782955734981E-2</v>
      </c>
      <c r="K2294">
        <v>2289</v>
      </c>
      <c r="L2294" s="8">
        <v>-1.91217957990076E-4</v>
      </c>
      <c r="M2294" s="8">
        <v>-0.14070334928661299</v>
      </c>
    </row>
    <row r="2295" spans="1:13" x14ac:dyDescent="0.55000000000000004">
      <c r="A2295">
        <v>2290</v>
      </c>
      <c r="C2295">
        <f t="shared" si="111"/>
        <v>-0.2294963661009661</v>
      </c>
      <c r="D2295">
        <f t="shared" si="112"/>
        <v>-3.6283958445070235E-4</v>
      </c>
      <c r="E2295" s="2">
        <f t="shared" si="113"/>
        <v>2.8155136108205418E-4</v>
      </c>
      <c r="K2295">
        <v>2290</v>
      </c>
      <c r="L2295" s="8">
        <v>-3.5967350787951402E-4</v>
      </c>
      <c r="M2295" s="8">
        <v>-0.24627585837820901</v>
      </c>
    </row>
    <row r="2296" spans="1:13" x14ac:dyDescent="0.55000000000000004">
      <c r="A2296">
        <v>2291</v>
      </c>
      <c r="C2296">
        <f t="shared" si="111"/>
        <v>-0.11424684472500427</v>
      </c>
      <c r="D2296">
        <f t="shared" si="112"/>
        <v>-1.9597009005434599E-4</v>
      </c>
      <c r="E2296" s="2">
        <f t="shared" si="113"/>
        <v>3.0947918959819156E-2</v>
      </c>
      <c r="K2296">
        <v>2291</v>
      </c>
      <c r="L2296" s="8">
        <v>-4.3804659646807202E-4</v>
      </c>
      <c r="M2296" s="8">
        <v>-0.29016705095447398</v>
      </c>
    </row>
    <row r="2297" spans="1:13" x14ac:dyDescent="0.55000000000000004">
      <c r="A2297">
        <v>2292</v>
      </c>
      <c r="C2297">
        <f t="shared" si="111"/>
        <v>2.9676226545167089E-2</v>
      </c>
      <c r="D2297">
        <f t="shared" si="112"/>
        <v>2.0083766224812657E-5</v>
      </c>
      <c r="E2297" s="2">
        <f t="shared" si="113"/>
        <v>8.4716116921381146E-2</v>
      </c>
      <c r="K2297">
        <v>2292</v>
      </c>
      <c r="L2297" s="8">
        <v>-4.06708197527403E-4</v>
      </c>
      <c r="M2297" s="8">
        <v>-0.26138410555349101</v>
      </c>
    </row>
    <row r="2298" spans="1:13" x14ac:dyDescent="0.55000000000000004">
      <c r="A2298">
        <v>2293</v>
      </c>
      <c r="C2298">
        <f t="shared" si="111"/>
        <v>0.16615119047685786</v>
      </c>
      <c r="D2298">
        <f t="shared" si="112"/>
        <v>2.3109702051238103E-4</v>
      </c>
      <c r="E2298" s="2">
        <f t="shared" si="113"/>
        <v>0.11108027761775371</v>
      </c>
      <c r="K2298">
        <v>2293</v>
      </c>
      <c r="L2298" s="8">
        <v>-2.7350720748151101E-4</v>
      </c>
      <c r="M2298" s="8">
        <v>-0.16713588940736701</v>
      </c>
    </row>
    <row r="2299" spans="1:13" x14ac:dyDescent="0.55000000000000004">
      <c r="A2299">
        <v>2294</v>
      </c>
      <c r="C2299">
        <f t="shared" si="111"/>
        <v>0.26092570778912511</v>
      </c>
      <c r="D2299">
        <f t="shared" si="112"/>
        <v>3.8410979379163831E-4</v>
      </c>
      <c r="E2299" s="2">
        <f t="shared" si="113"/>
        <v>8.5236648050024288E-2</v>
      </c>
      <c r="K2299">
        <v>2294</v>
      </c>
      <c r="L2299" s="8">
        <v>-7.1804640606339993E-5</v>
      </c>
      <c r="M2299" s="8">
        <v>-3.1027452923384199E-2</v>
      </c>
    </row>
    <row r="2300" spans="1:13" x14ac:dyDescent="0.55000000000000004">
      <c r="A2300">
        <v>2295</v>
      </c>
      <c r="C2300">
        <f t="shared" si="111"/>
        <v>0.2902133723239112</v>
      </c>
      <c r="D2300">
        <f t="shared" si="112"/>
        <v>4.4071910522123446E-4</v>
      </c>
      <c r="E2300" s="2">
        <f t="shared" si="113"/>
        <v>3.1457055815982349E-2</v>
      </c>
      <c r="K2300">
        <v>2295</v>
      </c>
      <c r="L2300" s="8">
        <v>1.4788184395234E-4</v>
      </c>
      <c r="M2300" s="8">
        <v>0.11285200162560401</v>
      </c>
    </row>
    <row r="2301" spans="1:13" x14ac:dyDescent="0.55000000000000004">
      <c r="A2301">
        <v>2296</v>
      </c>
      <c r="C2301">
        <f t="shared" si="111"/>
        <v>0.24666359761894177</v>
      </c>
      <c r="D2301">
        <f t="shared" si="112"/>
        <v>3.867172108635146E-4</v>
      </c>
      <c r="E2301" s="2">
        <f t="shared" si="113"/>
        <v>3.3111717356324924E-4</v>
      </c>
      <c r="K2301">
        <v>2296</v>
      </c>
      <c r="L2301" s="8">
        <v>3.3053040330079803E-4</v>
      </c>
      <c r="M2301" s="8">
        <v>0.228466972284467</v>
      </c>
    </row>
    <row r="2302" spans="1:13" x14ac:dyDescent="0.55000000000000004">
      <c r="A2302">
        <v>2297</v>
      </c>
      <c r="C2302">
        <f t="shared" si="111"/>
        <v>0.14120645916767047</v>
      </c>
      <c r="D2302">
        <f t="shared" si="112"/>
        <v>2.3565744793110333E-4</v>
      </c>
      <c r="E2302" s="2">
        <f t="shared" si="113"/>
        <v>2.1215237233245383E-2</v>
      </c>
      <c r="K2302">
        <v>2297</v>
      </c>
      <c r="L2302" s="8">
        <v>4.3039557268081399E-4</v>
      </c>
      <c r="M2302" s="8">
        <v>0.28686097242848702</v>
      </c>
    </row>
    <row r="2303" spans="1:13" x14ac:dyDescent="0.55000000000000004">
      <c r="A2303">
        <v>2298</v>
      </c>
      <c r="C2303">
        <f t="shared" si="111"/>
        <v>3.0947586236992799E-4</v>
      </c>
      <c r="D2303">
        <f t="shared" si="112"/>
        <v>2.5452632834463559E-5</v>
      </c>
      <c r="E2303" s="2">
        <f t="shared" si="113"/>
        <v>7.4583274966290219E-2</v>
      </c>
      <c r="K2303">
        <v>2298</v>
      </c>
      <c r="L2303" s="8">
        <v>4.2246550090262598E-4</v>
      </c>
      <c r="M2303" s="8">
        <v>0.27340886247151303</v>
      </c>
    </row>
    <row r="2304" spans="1:13" x14ac:dyDescent="0.55000000000000004">
      <c r="A2304">
        <v>2299</v>
      </c>
      <c r="C2304">
        <f t="shared" si="111"/>
        <v>-0.14066517936115078</v>
      </c>
      <c r="D2304">
        <f t="shared" si="112"/>
        <v>-1.9114025660460477E-4</v>
      </c>
      <c r="E2304" s="2">
        <f t="shared" si="113"/>
        <v>0.11032029183405302</v>
      </c>
      <c r="K2304">
        <v>2299</v>
      </c>
      <c r="L2304" s="8">
        <v>3.0872632363767699E-4</v>
      </c>
      <c r="M2304" s="8">
        <v>0.191479806803104</v>
      </c>
    </row>
    <row r="2305" spans="1:13" x14ac:dyDescent="0.55000000000000004">
      <c r="A2305">
        <v>2300</v>
      </c>
      <c r="C2305">
        <f t="shared" si="111"/>
        <v>-0.24633583955280564</v>
      </c>
      <c r="D2305">
        <f t="shared" si="112"/>
        <v>-3.597609705544552E-4</v>
      </c>
      <c r="E2305" s="2">
        <f t="shared" si="113"/>
        <v>9.4820444695594808E-2</v>
      </c>
      <c r="K2305">
        <v>2300</v>
      </c>
      <c r="L2305" s="8">
        <v>1.1766472341860301E-4</v>
      </c>
      <c r="M2305" s="8">
        <v>6.1593445666373897E-2</v>
      </c>
    </row>
    <row r="2306" spans="1:13" x14ac:dyDescent="0.55000000000000004">
      <c r="A2306">
        <v>2301</v>
      </c>
      <c r="C2306">
        <f t="shared" si="111"/>
        <v>-0.29018139636416462</v>
      </c>
      <c r="D2306">
        <f t="shared" si="112"/>
        <v>-4.380892640545404E-4</v>
      </c>
      <c r="E2306" s="2">
        <f t="shared" si="113"/>
        <v>4.2626565838195414E-2</v>
      </c>
      <c r="K2306">
        <v>2301</v>
      </c>
      <c r="L2306" s="8">
        <v>-1.02866736719611E-4</v>
      </c>
      <c r="M2306" s="8">
        <v>-8.3719376035496396E-2</v>
      </c>
    </row>
    <row r="2307" spans="1:13" x14ac:dyDescent="0.55000000000000004">
      <c r="A2307">
        <v>2302</v>
      </c>
      <c r="C2307">
        <f t="shared" si="111"/>
        <v>-0.26119753922766464</v>
      </c>
      <c r="D2307">
        <f t="shared" si="112"/>
        <v>-4.0646638646748699E-4</v>
      </c>
      <c r="E2307" s="2">
        <f t="shared" si="113"/>
        <v>2.8231559188677674E-3</v>
      </c>
      <c r="K2307">
        <v>2302</v>
      </c>
      <c r="L2307" s="8">
        <v>-2.9763458450749201E-4</v>
      </c>
      <c r="M2307" s="8">
        <v>-0.208064160651973</v>
      </c>
    </row>
    <row r="2308" spans="1:13" x14ac:dyDescent="0.55000000000000004">
      <c r="A2308">
        <v>2303</v>
      </c>
      <c r="C2308">
        <f t="shared" si="111"/>
        <v>-0.16665860535236446</v>
      </c>
      <c r="D2308">
        <f t="shared" si="112"/>
        <v>-2.728290135089027E-4</v>
      </c>
      <c r="E2308" s="2">
        <f t="shared" si="113"/>
        <v>1.2913908719615395E-2</v>
      </c>
      <c r="K2308">
        <v>2303</v>
      </c>
      <c r="L2308" s="8">
        <v>-4.1785800421455802E-4</v>
      </c>
      <c r="M2308" s="8">
        <v>-0.280297985496817</v>
      </c>
    </row>
    <row r="2309" spans="1:13" x14ac:dyDescent="0.55000000000000004">
      <c r="A2309">
        <v>2304</v>
      </c>
      <c r="C2309">
        <f t="shared" si="111"/>
        <v>-3.0291874419345281E-2</v>
      </c>
      <c r="D2309">
        <f t="shared" si="112"/>
        <v>-7.0717308940479164E-5</v>
      </c>
      <c r="E2309" s="2">
        <f t="shared" si="113"/>
        <v>6.352293498378693E-2</v>
      </c>
      <c r="K2309">
        <v>2304</v>
      </c>
      <c r="L2309" s="8">
        <v>-4.3342629456322298E-4</v>
      </c>
      <c r="M2309" s="8">
        <v>-0.28232944103152102</v>
      </c>
    </row>
    <row r="2310" spans="1:13" x14ac:dyDescent="0.55000000000000004">
      <c r="A2310">
        <v>2305</v>
      </c>
      <c r="C2310">
        <f t="shared" ref="C2310:C2373" si="114">$D$1*COS($B$2*(A2310-$L$2)+$B$1)</f>
        <v>0.11367747849077146</v>
      </c>
      <c r="D2310">
        <f t="shared" ref="D2310:D2373" si="115">$D$2*COS($B$2*(A2310-$L$3)+$B$3)</f>
        <v>1.4914294956915364E-4</v>
      </c>
      <c r="E2310" s="2">
        <f t="shared" ref="E2310:E2373" si="116">(M2310-C2310)^2</f>
        <v>0.10714310574901979</v>
      </c>
      <c r="K2310">
        <v>2305</v>
      </c>
      <c r="L2310" s="8">
        <v>-3.4044028065700199E-4</v>
      </c>
      <c r="M2310" s="8">
        <v>-0.21364973661518299</v>
      </c>
    </row>
    <row r="2311" spans="1:13" x14ac:dyDescent="0.55000000000000004">
      <c r="A2311">
        <v>2306</v>
      </c>
      <c r="C2311">
        <f t="shared" si="114"/>
        <v>0.229116180431883</v>
      </c>
      <c r="D2311">
        <f t="shared" si="115"/>
        <v>3.3157147142245469E-4</v>
      </c>
      <c r="E2311" s="2">
        <f t="shared" si="116"/>
        <v>0.10276917098760931</v>
      </c>
      <c r="K2311">
        <v>2306</v>
      </c>
      <c r="L2311" s="8">
        <v>-1.6218888652206001E-4</v>
      </c>
      <c r="M2311" s="8">
        <v>-9.1460130276830004E-2</v>
      </c>
    </row>
    <row r="2312" spans="1:13" x14ac:dyDescent="0.55000000000000004">
      <c r="A2312">
        <v>2307</v>
      </c>
      <c r="C2312">
        <f t="shared" si="114"/>
        <v>0.28705155047032632</v>
      </c>
      <c r="D2312">
        <f t="shared" si="115"/>
        <v>4.3078254292046276E-4</v>
      </c>
      <c r="E2312" s="2">
        <f t="shared" si="116"/>
        <v>5.4482710398583059E-2</v>
      </c>
      <c r="K2312">
        <v>2307</v>
      </c>
      <c r="L2312" s="8">
        <v>5.6683720389137299E-5</v>
      </c>
      <c r="M2312" s="8">
        <v>5.3636233066812602E-2</v>
      </c>
    </row>
    <row r="2313" spans="1:13" x14ac:dyDescent="0.55000000000000004">
      <c r="A2313">
        <v>2308</v>
      </c>
      <c r="C2313">
        <f t="shared" si="114"/>
        <v>0.27294303190797331</v>
      </c>
      <c r="D2313">
        <f t="shared" si="115"/>
        <v>4.2187627632203471E-4</v>
      </c>
      <c r="E2313" s="2">
        <f t="shared" si="116"/>
        <v>7.6814642160126529E-3</v>
      </c>
      <c r="K2313">
        <v>2308</v>
      </c>
      <c r="L2313" s="8">
        <v>2.6135953788860298E-4</v>
      </c>
      <c r="M2313" s="8">
        <v>0.185299069103838</v>
      </c>
    </row>
    <row r="2314" spans="1:13" x14ac:dyDescent="0.55000000000000004">
      <c r="A2314">
        <v>2309</v>
      </c>
      <c r="C2314">
        <f t="shared" si="114"/>
        <v>0.19033156552014771</v>
      </c>
      <c r="D2314">
        <f t="shared" si="115"/>
        <v>3.0708795681426513E-4</v>
      </c>
      <c r="E2314" s="2">
        <f t="shared" si="116"/>
        <v>6.4354149781791544E-3</v>
      </c>
      <c r="K2314">
        <v>2309</v>
      </c>
      <c r="L2314" s="8">
        <v>4.0057623776700599E-4</v>
      </c>
      <c r="M2314" s="8">
        <v>0.27055260377183799</v>
      </c>
    </row>
    <row r="2315" spans="1:13" x14ac:dyDescent="0.55000000000000004">
      <c r="A2315">
        <v>2310</v>
      </c>
      <c r="C2315">
        <f t="shared" si="114"/>
        <v>5.9950888058518358E-2</v>
      </c>
      <c r="D2315">
        <f t="shared" si="115"/>
        <v>1.1522703304773993E-4</v>
      </c>
      <c r="E2315" s="2">
        <f t="shared" si="116"/>
        <v>5.2026723379867135E-2</v>
      </c>
      <c r="K2315">
        <v>2310</v>
      </c>
      <c r="L2315" s="8">
        <v>4.3946613390209201E-4</v>
      </c>
      <c r="M2315" s="8">
        <v>0.28804456043867699</v>
      </c>
    </row>
    <row r="2316" spans="1:13" x14ac:dyDescent="0.55000000000000004">
      <c r="A2316">
        <v>2311</v>
      </c>
      <c r="C2316">
        <f t="shared" si="114"/>
        <v>-8.5476198642142329E-2</v>
      </c>
      <c r="D2316">
        <f t="shared" si="115"/>
        <v>-1.055534472217725E-4</v>
      </c>
      <c r="E2316" s="2">
        <f t="shared" si="116"/>
        <v>0.10167818447851876</v>
      </c>
      <c r="K2316">
        <v>2311</v>
      </c>
      <c r="L2316" s="8">
        <v>3.6828901055143098E-4</v>
      </c>
      <c r="M2316" s="8">
        <v>0.23339397004492499</v>
      </c>
    </row>
    <row r="2317" spans="1:13" x14ac:dyDescent="0.55000000000000004">
      <c r="A2317">
        <v>2312</v>
      </c>
      <c r="C2317">
        <f t="shared" si="114"/>
        <v>-0.20945056117820551</v>
      </c>
      <c r="D2317">
        <f t="shared" si="115"/>
        <v>-2.9984223712757981E-4</v>
      </c>
      <c r="E2317" s="2">
        <f t="shared" si="116"/>
        <v>0.10872779042097556</v>
      </c>
      <c r="K2317">
        <v>2312</v>
      </c>
      <c r="L2317" s="8">
        <v>2.04871619809011E-4</v>
      </c>
      <c r="M2317" s="8">
        <v>0.12028841198234699</v>
      </c>
    </row>
    <row r="2318" spans="1:13" x14ac:dyDescent="0.55000000000000004">
      <c r="A2318">
        <v>2313</v>
      </c>
      <c r="C2318">
        <f t="shared" si="114"/>
        <v>-0.28085724772681286</v>
      </c>
      <c r="D2318">
        <f t="shared" si="115"/>
        <v>-4.1887694568831102E-4</v>
      </c>
      <c r="E2318" s="2">
        <f t="shared" si="116"/>
        <v>6.65191788353163E-2</v>
      </c>
      <c r="K2318">
        <v>2313</v>
      </c>
      <c r="L2318" s="8">
        <v>-9.8571390458360301E-6</v>
      </c>
      <c r="M2318" s="8">
        <v>-2.2944125076343001E-2</v>
      </c>
    </row>
    <row r="2319" spans="1:13" x14ac:dyDescent="0.55000000000000004">
      <c r="A2319">
        <v>2314</v>
      </c>
      <c r="C2319">
        <f t="shared" si="114"/>
        <v>-0.28177468509778614</v>
      </c>
      <c r="D2319">
        <f t="shared" si="115"/>
        <v>-4.3278237010791691E-4</v>
      </c>
      <c r="E2319" s="2">
        <f t="shared" si="116"/>
        <v>1.4724492879411402E-2</v>
      </c>
      <c r="K2319">
        <v>2314</v>
      </c>
      <c r="L2319" s="8">
        <v>-2.2211711627740101E-4</v>
      </c>
      <c r="M2319" s="8">
        <v>-0.16043016367464399</v>
      </c>
    </row>
    <row r="2320" spans="1:13" x14ac:dyDescent="0.55000000000000004">
      <c r="A2320">
        <v>2315</v>
      </c>
      <c r="C2320">
        <f t="shared" si="114"/>
        <v>-0.21197261584904681</v>
      </c>
      <c r="D2320">
        <f t="shared" si="115"/>
        <v>-3.3806854196002055E-4</v>
      </c>
      <c r="E2320" s="2">
        <f t="shared" si="116"/>
        <v>2.0942390528964619E-3</v>
      </c>
      <c r="K2320">
        <v>2315</v>
      </c>
      <c r="L2320" s="8">
        <v>-3.7874648382273899E-4</v>
      </c>
      <c r="M2320" s="8">
        <v>-0.25773547254414902</v>
      </c>
    </row>
    <row r="2321" spans="1:13" x14ac:dyDescent="0.55000000000000004">
      <c r="A2321">
        <v>2316</v>
      </c>
      <c r="C2321">
        <f t="shared" si="114"/>
        <v>-8.8969888051173868E-2</v>
      </c>
      <c r="D2321">
        <f t="shared" si="115"/>
        <v>-1.5850663570081476E-4</v>
      </c>
      <c r="E2321" s="2">
        <f t="shared" si="116"/>
        <v>4.0610086869892231E-2</v>
      </c>
      <c r="K2321">
        <v>2316</v>
      </c>
      <c r="L2321" s="8">
        <v>-4.4051644492206502E-4</v>
      </c>
      <c r="M2321" s="8">
        <v>-0.29048933344017902</v>
      </c>
    </row>
    <row r="2322" spans="1:13" x14ac:dyDescent="0.55000000000000004">
      <c r="A2322">
        <v>2317</v>
      </c>
      <c r="C2322">
        <f t="shared" si="114"/>
        <v>5.6362406311824119E-2</v>
      </c>
      <c r="D2322">
        <f t="shared" si="115"/>
        <v>6.0837095065537555E-5</v>
      </c>
      <c r="E2322" s="2">
        <f t="shared" si="116"/>
        <v>9.4157379721135831E-2</v>
      </c>
      <c r="K2322">
        <v>2317</v>
      </c>
      <c r="L2322" s="8">
        <v>-3.91956329625033E-4</v>
      </c>
      <c r="M2322" s="8">
        <v>-0.25048833871111997</v>
      </c>
    </row>
    <row r="2323" spans="1:13" x14ac:dyDescent="0.55000000000000004">
      <c r="A2323">
        <v>2318</v>
      </c>
      <c r="C2323">
        <f t="shared" si="114"/>
        <v>0.1875489247150087</v>
      </c>
      <c r="D2323">
        <f t="shared" si="115"/>
        <v>2.6491199731337571E-4</v>
      </c>
      <c r="E2323" s="2">
        <f t="shared" si="116"/>
        <v>0.11242602988073863</v>
      </c>
      <c r="K2323">
        <v>2318</v>
      </c>
      <c r="L2323" s="8">
        <v>-2.4522832005287098E-4</v>
      </c>
      <c r="M2323" s="8">
        <v>-0.14775098563502201</v>
      </c>
    </row>
    <row r="2324" spans="1:13" x14ac:dyDescent="0.55000000000000004">
      <c r="A2324">
        <v>2319</v>
      </c>
      <c r="C2324">
        <f t="shared" si="114"/>
        <v>0.27166461623343047</v>
      </c>
      <c r="D2324">
        <f t="shared" si="115"/>
        <v>4.0249957213899662E-4</v>
      </c>
      <c r="E2324" s="2">
        <f t="shared" si="116"/>
        <v>7.8217041666325302E-2</v>
      </c>
      <c r="K2324">
        <v>2319</v>
      </c>
      <c r="L2324" s="8">
        <v>-3.7081356437414902E-5</v>
      </c>
      <c r="M2324" s="8">
        <v>-8.0084816260621201E-3</v>
      </c>
    </row>
    <row r="2325" spans="1:13" x14ac:dyDescent="0.55000000000000004">
      <c r="A2325">
        <v>2320</v>
      </c>
      <c r="C2325">
        <f t="shared" si="114"/>
        <v>0.28759821531317792</v>
      </c>
      <c r="D2325">
        <f t="shared" si="115"/>
        <v>4.3906823837568988E-4</v>
      </c>
      <c r="E2325" s="2">
        <f t="shared" si="116"/>
        <v>2.3672413105186016E-2</v>
      </c>
      <c r="K2325">
        <v>2320</v>
      </c>
      <c r="L2325" s="8">
        <v>1.8035286293382701E-4</v>
      </c>
      <c r="M2325" s="8">
        <v>0.13373979628715901</v>
      </c>
    </row>
    <row r="2326" spans="1:13" x14ac:dyDescent="0.55000000000000004">
      <c r="A2326">
        <v>2321</v>
      </c>
      <c r="C2326">
        <f t="shared" si="114"/>
        <v>0.2313507244397186</v>
      </c>
      <c r="D2326">
        <f t="shared" si="115"/>
        <v>3.654400316057809E-4</v>
      </c>
      <c r="E2326" s="2">
        <f t="shared" si="116"/>
        <v>1.1323914110088392E-4</v>
      </c>
      <c r="K2326">
        <v>2321</v>
      </c>
      <c r="L2326" s="8">
        <v>3.5261658895535702E-4</v>
      </c>
      <c r="M2326" s="8">
        <v>0.24199211255879799</v>
      </c>
    </row>
    <row r="2327" spans="1:13" x14ac:dyDescent="0.55000000000000004">
      <c r="A2327">
        <v>2322</v>
      </c>
      <c r="C2327">
        <f t="shared" si="114"/>
        <v>0.11703907821808805</v>
      </c>
      <c r="D2327">
        <f t="shared" si="115"/>
        <v>2.0009407976736906E-4</v>
      </c>
      <c r="E2327" s="2">
        <f t="shared" si="116"/>
        <v>2.9789698454531208E-2</v>
      </c>
      <c r="K2327">
        <v>2322</v>
      </c>
      <c r="L2327" s="8">
        <v>4.3656530279850999E-4</v>
      </c>
      <c r="M2327" s="8">
        <v>0.28963600303000703</v>
      </c>
    </row>
    <row r="2328" spans="1:13" x14ac:dyDescent="0.55000000000000004">
      <c r="A2328">
        <v>2323</v>
      </c>
      <c r="C2328">
        <f t="shared" si="114"/>
        <v>-2.6646909647202732E-2</v>
      </c>
      <c r="D2328">
        <f t="shared" si="115"/>
        <v>-1.5471268442495315E-5</v>
      </c>
      <c r="E2328" s="2">
        <f t="shared" si="116"/>
        <v>8.4905608342313948E-2</v>
      </c>
      <c r="K2328">
        <v>2323</v>
      </c>
      <c r="L2328" s="8">
        <v>4.1117352830125602E-4</v>
      </c>
      <c r="M2328" s="8">
        <v>0.264738759771034</v>
      </c>
    </row>
    <row r="2329" spans="1:13" x14ac:dyDescent="0.55000000000000004">
      <c r="A2329">
        <v>2324</v>
      </c>
      <c r="C2329">
        <f t="shared" si="114"/>
        <v>-0.16364508486342949</v>
      </c>
      <c r="D2329">
        <f t="shared" si="115"/>
        <v>-2.2715365438181185E-4</v>
      </c>
      <c r="E2329" s="2">
        <f t="shared" si="116"/>
        <v>0.11369111892661306</v>
      </c>
      <c r="K2329">
        <v>2324</v>
      </c>
      <c r="L2329" s="8">
        <v>2.8280079290556699E-4</v>
      </c>
      <c r="M2329" s="8">
        <v>0.173536051807371</v>
      </c>
    </row>
    <row r="2330" spans="1:13" x14ac:dyDescent="0.55000000000000004">
      <c r="A2330">
        <v>2325</v>
      </c>
      <c r="C2330">
        <f t="shared" si="114"/>
        <v>-0.25957179314468931</v>
      </c>
      <c r="D2330">
        <f t="shared" si="115"/>
        <v>-3.8182526109202785E-4</v>
      </c>
      <c r="E2330" s="2">
        <f t="shared" si="116"/>
        <v>8.9067601264493118E-2</v>
      </c>
      <c r="K2330">
        <v>2325</v>
      </c>
      <c r="L2330" s="8">
        <v>8.3598844557925705E-5</v>
      </c>
      <c r="M2330" s="8">
        <v>3.8870163129044302E-2</v>
      </c>
    </row>
    <row r="2331" spans="1:13" x14ac:dyDescent="0.55000000000000004">
      <c r="A2331">
        <v>2326</v>
      </c>
      <c r="C2331">
        <f t="shared" si="114"/>
        <v>-0.29035145268595391</v>
      </c>
      <c r="D2331">
        <f t="shared" si="115"/>
        <v>-4.4066677550603958E-4</v>
      </c>
      <c r="E2331" s="2">
        <f t="shared" si="116"/>
        <v>3.41586000866584E-2</v>
      </c>
      <c r="K2331">
        <v>2326</v>
      </c>
      <c r="L2331" s="8">
        <v>-1.3654095301882799E-4</v>
      </c>
      <c r="M2331" s="8">
        <v>-0.105530999037938</v>
      </c>
    </row>
    <row r="2332" spans="1:13" x14ac:dyDescent="0.55000000000000004">
      <c r="A2332">
        <v>2327</v>
      </c>
      <c r="C2332">
        <f t="shared" si="114"/>
        <v>-0.24825901772709388</v>
      </c>
      <c r="D2332">
        <f t="shared" si="115"/>
        <v>-3.8891021778822627E-4</v>
      </c>
      <c r="E2332" s="2">
        <f t="shared" si="116"/>
        <v>6.1294618001265578E-4</v>
      </c>
      <c r="K2332">
        <v>2327</v>
      </c>
      <c r="L2332" s="8">
        <v>-3.2248322187343898E-4</v>
      </c>
      <c r="M2332" s="8">
        <v>-0.223501267829079</v>
      </c>
    </row>
    <row r="2333" spans="1:13" x14ac:dyDescent="0.55000000000000004">
      <c r="A2333">
        <v>2328</v>
      </c>
      <c r="C2333">
        <f t="shared" si="114"/>
        <v>-0.14385880220358452</v>
      </c>
      <c r="D2333">
        <f t="shared" si="115"/>
        <v>-2.3954539298255386E-4</v>
      </c>
      <c r="E2333" s="2">
        <f t="shared" si="116"/>
        <v>2.0060602222863443E-2</v>
      </c>
      <c r="K2333">
        <v>2328</v>
      </c>
      <c r="L2333" s="8">
        <v>-4.2765756726917799E-4</v>
      </c>
      <c r="M2333" s="8">
        <v>-0.28549425759122199</v>
      </c>
    </row>
    <row r="2334" spans="1:13" x14ac:dyDescent="0.55000000000000004">
      <c r="A2334">
        <v>2329</v>
      </c>
      <c r="C2334">
        <f t="shared" si="114"/>
        <v>-3.3530596309866724E-3</v>
      </c>
      <c r="D2334">
        <f t="shared" si="115"/>
        <v>-3.0059723756117183E-5</v>
      </c>
      <c r="E2334" s="2">
        <f t="shared" si="116"/>
        <v>7.432732400672025E-2</v>
      </c>
      <c r="K2334">
        <v>2329</v>
      </c>
      <c r="L2334" s="8">
        <v>-4.25722421947411E-4</v>
      </c>
      <c r="M2334" s="8">
        <v>-0.275983439461849</v>
      </c>
    </row>
    <row r="2335" spans="1:13" x14ac:dyDescent="0.55000000000000004">
      <c r="A2335">
        <v>2330</v>
      </c>
      <c r="C2335">
        <f t="shared" si="114"/>
        <v>0.13799423023208776</v>
      </c>
      <c r="D2335">
        <f t="shared" si="115"/>
        <v>1.8697030252429534E-4</v>
      </c>
      <c r="E2335" s="2">
        <f t="shared" si="116"/>
        <v>0.11245632742492469</v>
      </c>
      <c r="K2335">
        <v>2330</v>
      </c>
      <c r="L2335" s="8">
        <v>-3.1716245505874401E-4</v>
      </c>
      <c r="M2335" s="8">
        <v>-0.197350856842294</v>
      </c>
    </row>
    <row r="2336" spans="1:13" x14ac:dyDescent="0.55000000000000004">
      <c r="A2336">
        <v>2331</v>
      </c>
      <c r="C2336">
        <f t="shared" si="114"/>
        <v>0.24470787699555049</v>
      </c>
      <c r="D2336">
        <f t="shared" si="115"/>
        <v>3.5707472389398867E-4</v>
      </c>
      <c r="E2336" s="2">
        <f t="shared" si="116"/>
        <v>9.8594998246022927E-2</v>
      </c>
      <c r="K2336">
        <v>2331</v>
      </c>
      <c r="L2336" s="8">
        <v>-1.2916718376758599E-4</v>
      </c>
      <c r="M2336" s="8">
        <v>-6.9290527850752695E-2</v>
      </c>
    </row>
    <row r="2337" spans="1:13" x14ac:dyDescent="0.55000000000000004">
      <c r="A2337">
        <v>2332</v>
      </c>
      <c r="C2337">
        <f t="shared" si="114"/>
        <v>0.29000500466584933</v>
      </c>
      <c r="D2337">
        <f t="shared" si="115"/>
        <v>4.3756091610409003E-4</v>
      </c>
      <c r="E2337" s="2">
        <f t="shared" si="116"/>
        <v>4.5745065468706762E-2</v>
      </c>
      <c r="K2337">
        <v>2332</v>
      </c>
      <c r="L2337" s="8">
        <v>9.1178809993197705E-5</v>
      </c>
      <c r="M2337" s="8">
        <v>7.61240436882374E-2</v>
      </c>
    </row>
    <row r="2338" spans="1:13" x14ac:dyDescent="0.55000000000000004">
      <c r="A2338">
        <v>2333</v>
      </c>
      <c r="C2338">
        <f t="shared" si="114"/>
        <v>0.2625169889860704</v>
      </c>
      <c r="D2338">
        <f t="shared" si="115"/>
        <v>4.082285414253187E-4</v>
      </c>
      <c r="E2338" s="2">
        <f t="shared" si="116"/>
        <v>3.6052954747151436E-3</v>
      </c>
      <c r="K2338">
        <v>2333</v>
      </c>
      <c r="L2338" s="8">
        <v>2.8868850515891302E-4</v>
      </c>
      <c r="M2338" s="8">
        <v>0.20247287624622601</v>
      </c>
    </row>
    <row r="2339" spans="1:13" x14ac:dyDescent="0.55000000000000004">
      <c r="A2339">
        <v>2334</v>
      </c>
      <c r="C2339">
        <f t="shared" si="114"/>
        <v>0.1691427424907295</v>
      </c>
      <c r="D2339">
        <f t="shared" si="115"/>
        <v>2.7643940762495361E-4</v>
      </c>
      <c r="E2339" s="2">
        <f t="shared" si="116"/>
        <v>1.1874107492669121E-2</v>
      </c>
      <c r="K2339">
        <v>2334</v>
      </c>
      <c r="L2339" s="8">
        <v>4.1389437331411101E-4</v>
      </c>
      <c r="M2339" s="8">
        <v>0.27811112089781198</v>
      </c>
    </row>
    <row r="2340" spans="1:13" x14ac:dyDescent="0.55000000000000004">
      <c r="A2340">
        <v>2335</v>
      </c>
      <c r="C2340">
        <f t="shared" si="114"/>
        <v>3.3317232876941764E-2</v>
      </c>
      <c r="D2340">
        <f t="shared" si="115"/>
        <v>7.526980939208321E-5</v>
      </c>
      <c r="E2340" s="2">
        <f t="shared" si="116"/>
        <v>6.2889343054476035E-2</v>
      </c>
      <c r="K2340">
        <v>2335</v>
      </c>
      <c r="L2340" s="8">
        <v>4.3543782805850599E-4</v>
      </c>
      <c r="M2340" s="8">
        <v>0.28409471004440201</v>
      </c>
    </row>
    <row r="2341" spans="1:13" x14ac:dyDescent="0.55000000000000004">
      <c r="A2341">
        <v>2336</v>
      </c>
      <c r="C2341">
        <f t="shared" si="114"/>
        <v>-0.11087019991827024</v>
      </c>
      <c r="D2341">
        <f t="shared" si="115"/>
        <v>-1.4479092443775164E-4</v>
      </c>
      <c r="E2341" s="2">
        <f t="shared" si="116"/>
        <v>0.10876488488103464</v>
      </c>
      <c r="K2341">
        <v>2336</v>
      </c>
      <c r="L2341" s="8">
        <v>3.4792317750547401E-4</v>
      </c>
      <c r="M2341" s="8">
        <v>0.21892501666474001</v>
      </c>
    </row>
    <row r="2342" spans="1:13" x14ac:dyDescent="0.55000000000000004">
      <c r="A2342">
        <v>2337</v>
      </c>
      <c r="C2342">
        <f t="shared" si="114"/>
        <v>-0.22723154949172722</v>
      </c>
      <c r="D2342">
        <f t="shared" si="115"/>
        <v>-3.2851218818317395E-4</v>
      </c>
      <c r="E2342" s="2">
        <f t="shared" si="116"/>
        <v>0.10637756950134594</v>
      </c>
      <c r="K2342">
        <v>2337</v>
      </c>
      <c r="L2342" s="8">
        <v>1.7326900878749901E-4</v>
      </c>
      <c r="M2342" s="8">
        <v>9.8924194749188996E-2</v>
      </c>
    </row>
    <row r="2343" spans="1:13" x14ac:dyDescent="0.55000000000000004">
      <c r="A2343">
        <v>2338</v>
      </c>
      <c r="C2343">
        <f t="shared" si="114"/>
        <v>-0.28656256980459305</v>
      </c>
      <c r="D2343">
        <f t="shared" si="115"/>
        <v>-4.2978381718328652E-4</v>
      </c>
      <c r="E2343" s="2">
        <f t="shared" si="116"/>
        <v>5.7941190668908071E-2</v>
      </c>
      <c r="K2343">
        <v>2338</v>
      </c>
      <c r="L2343" s="8">
        <v>-4.4781458064198602E-5</v>
      </c>
      <c r="M2343" s="8">
        <v>-4.58528054224474E-2</v>
      </c>
    </row>
    <row r="2344" spans="1:13" x14ac:dyDescent="0.55000000000000004">
      <c r="A2344">
        <v>2339</v>
      </c>
      <c r="C2344">
        <f t="shared" si="114"/>
        <v>-0.27397242535687572</v>
      </c>
      <c r="D2344">
        <f t="shared" si="115"/>
        <v>-4.2318876719553856E-4</v>
      </c>
      <c r="E2344" s="2">
        <f t="shared" si="116"/>
        <v>8.992110492148991E-3</v>
      </c>
      <c r="K2344">
        <v>2339</v>
      </c>
      <c r="L2344" s="8">
        <v>-2.5161613093971997E-4</v>
      </c>
      <c r="M2344" s="8">
        <v>-0.17914568602587799</v>
      </c>
    </row>
    <row r="2345" spans="1:13" x14ac:dyDescent="0.55000000000000004">
      <c r="A2345">
        <v>2340</v>
      </c>
      <c r="C2345">
        <f t="shared" si="114"/>
        <v>-0.19262097702589623</v>
      </c>
      <c r="D2345">
        <f t="shared" si="115"/>
        <v>-3.1038225675430038E-4</v>
      </c>
      <c r="E2345" s="2">
        <f t="shared" si="116"/>
        <v>5.6174187360540188E-3</v>
      </c>
      <c r="K2345">
        <v>2340</v>
      </c>
      <c r="L2345" s="8">
        <v>-3.9543198290823502E-4</v>
      </c>
      <c r="M2345" s="8">
        <v>-0.26757041822497402</v>
      </c>
    </row>
    <row r="2346" spans="1:13" x14ac:dyDescent="0.55000000000000004">
      <c r="A2346">
        <v>2341</v>
      </c>
      <c r="C2346">
        <f t="shared" si="114"/>
        <v>-6.2925723590143839E-2</v>
      </c>
      <c r="D2346">
        <f t="shared" si="115"/>
        <v>-1.1967634220770257E-4</v>
      </c>
      <c r="E2346" s="2">
        <f t="shared" si="116"/>
        <v>5.110075257599507E-2</v>
      </c>
      <c r="K2346">
        <v>2341</v>
      </c>
      <c r="L2346" s="8">
        <v>-4.4020944167545402E-4</v>
      </c>
      <c r="M2346" s="8">
        <v>-0.28898047929325898</v>
      </c>
    </row>
    <row r="2347" spans="1:13" x14ac:dyDescent="0.55000000000000004">
      <c r="A2347">
        <v>2342</v>
      </c>
      <c r="C2347">
        <f t="shared" si="114"/>
        <v>8.2562560098512844E-2</v>
      </c>
      <c r="D2347">
        <f t="shared" si="115"/>
        <v>1.0106581165702549E-4</v>
      </c>
      <c r="E2347" s="2">
        <f t="shared" si="116"/>
        <v>0.10276906584348086</v>
      </c>
      <c r="K2347">
        <v>2342</v>
      </c>
      <c r="L2347" s="8">
        <v>-3.7473371491393901E-4</v>
      </c>
      <c r="M2347" s="8">
        <v>-0.238013586617803</v>
      </c>
    </row>
    <row r="2348" spans="1:13" x14ac:dyDescent="0.55000000000000004">
      <c r="A2348">
        <v>2343</v>
      </c>
      <c r="C2348">
        <f t="shared" si="114"/>
        <v>0.20732938148238747</v>
      </c>
      <c r="D2348">
        <f t="shared" si="115"/>
        <v>2.9644257709293621E-4</v>
      </c>
      <c r="E2348" s="2">
        <f t="shared" si="116"/>
        <v>0.11206700005586821</v>
      </c>
      <c r="K2348">
        <v>2343</v>
      </c>
      <c r="L2348" s="8">
        <v>-2.1540360457303199E-4</v>
      </c>
      <c r="M2348" s="8">
        <v>-0.12743471464482301</v>
      </c>
    </row>
    <row r="2349" spans="1:13" x14ac:dyDescent="0.55000000000000004">
      <c r="A2349">
        <v>2344</v>
      </c>
      <c r="C2349">
        <f t="shared" si="114"/>
        <v>0.28006089827181063</v>
      </c>
      <c r="D2349">
        <f t="shared" si="115"/>
        <v>4.1741850419382115E-4</v>
      </c>
      <c r="E2349" s="2">
        <f t="shared" si="116"/>
        <v>7.0224960840044745E-2</v>
      </c>
      <c r="K2349">
        <v>2344</v>
      </c>
      <c r="L2349" s="8">
        <v>-2.1243251998593401E-6</v>
      </c>
      <c r="M2349" s="8">
        <v>1.5060972158529E-2</v>
      </c>
    </row>
    <row r="2350" spans="1:13" x14ac:dyDescent="0.55000000000000004">
      <c r="A2350">
        <v>2345</v>
      </c>
      <c r="C2350">
        <f t="shared" si="114"/>
        <v>0.28250303281060546</v>
      </c>
      <c r="D2350">
        <f t="shared" si="115"/>
        <v>4.336311852263016E-4</v>
      </c>
      <c r="E2350" s="2">
        <f t="shared" si="116"/>
        <v>1.6568449090530426E-2</v>
      </c>
      <c r="K2350">
        <v>2345</v>
      </c>
      <c r="L2350" s="8">
        <v>2.11687004597975E-4</v>
      </c>
      <c r="M2350" s="8">
        <v>0.15378454505328901</v>
      </c>
    </row>
    <row r="2351" spans="1:13" x14ac:dyDescent="0.55000000000000004">
      <c r="A2351">
        <v>2346</v>
      </c>
      <c r="C2351">
        <f t="shared" si="114"/>
        <v>0.21404286080639548</v>
      </c>
      <c r="D2351">
        <f t="shared" si="115"/>
        <v>3.4101157898866989E-4</v>
      </c>
      <c r="E2351" s="2">
        <f t="shared" si="116"/>
        <v>1.5959197105314851E-3</v>
      </c>
      <c r="K2351">
        <v>2346</v>
      </c>
      <c r="L2351" s="8">
        <v>3.7248001088340899E-4</v>
      </c>
      <c r="M2351" s="8">
        <v>0.25399182462939701</v>
      </c>
    </row>
    <row r="2352" spans="1:13" x14ac:dyDescent="0.55000000000000004">
      <c r="A2352">
        <v>2347</v>
      </c>
      <c r="C2352">
        <f t="shared" si="114"/>
        <v>9.1862442405063111E-2</v>
      </c>
      <c r="D2352">
        <f t="shared" si="115"/>
        <v>1.6280525437835675E-4</v>
      </c>
      <c r="E2352" s="2">
        <f t="shared" si="116"/>
        <v>3.9490764622279982E-2</v>
      </c>
      <c r="K2352">
        <v>2347</v>
      </c>
      <c r="L2352" s="8">
        <v>4.3998308774486201E-4</v>
      </c>
      <c r="M2352" s="8">
        <v>0.29058527607618401</v>
      </c>
    </row>
    <row r="2353" spans="1:13" x14ac:dyDescent="0.55000000000000004">
      <c r="A2353">
        <v>2348</v>
      </c>
      <c r="C2353">
        <f t="shared" si="114"/>
        <v>-5.3373512732250133E-2</v>
      </c>
      <c r="D2353">
        <f t="shared" si="115"/>
        <v>-5.6261757416854552E-5</v>
      </c>
      <c r="E2353" s="2">
        <f t="shared" si="116"/>
        <v>9.4724438172148775E-2</v>
      </c>
      <c r="K2353">
        <v>2348</v>
      </c>
      <c r="L2353" s="8">
        <v>3.9728967082369601E-4</v>
      </c>
      <c r="M2353" s="8">
        <v>0.25439984246950997</v>
      </c>
    </row>
    <row r="2354" spans="1:13" x14ac:dyDescent="0.55000000000000004">
      <c r="A2354">
        <v>2349</v>
      </c>
      <c r="C2354">
        <f t="shared" si="114"/>
        <v>-0.18521384119834097</v>
      </c>
      <c r="D2354">
        <f t="shared" si="115"/>
        <v>-2.6120825400438547E-4</v>
      </c>
      <c r="E2354" s="2">
        <f t="shared" si="116"/>
        <v>0.11540440011700244</v>
      </c>
      <c r="K2354">
        <v>2349</v>
      </c>
      <c r="L2354" s="8">
        <v>2.55092591238547E-4</v>
      </c>
      <c r="M2354" s="8">
        <v>0.154498390134301</v>
      </c>
    </row>
    <row r="2355" spans="1:13" x14ac:dyDescent="0.55000000000000004">
      <c r="A2355">
        <v>2350</v>
      </c>
      <c r="C2355">
        <f t="shared" si="114"/>
        <v>-0.27056939952269948</v>
      </c>
      <c r="D2355">
        <f t="shared" si="115"/>
        <v>-4.0059698467154333E-4</v>
      </c>
      <c r="E2355" s="2">
        <f t="shared" si="116"/>
        <v>8.2065781129687376E-2</v>
      </c>
      <c r="K2355">
        <v>2350</v>
      </c>
      <c r="L2355" s="8">
        <v>4.9005989698156798E-5</v>
      </c>
      <c r="M2355" s="8">
        <v>1.5901857551526701E-2</v>
      </c>
    </row>
    <row r="2356" spans="1:13" x14ac:dyDescent="0.55000000000000004">
      <c r="A2356">
        <v>2351</v>
      </c>
      <c r="C2356">
        <f t="shared" si="114"/>
        <v>-0.28801774171742955</v>
      </c>
      <c r="D2356">
        <f t="shared" si="115"/>
        <v>-4.3944431610072561E-4</v>
      </c>
      <c r="E2356" s="2">
        <f t="shared" si="116"/>
        <v>2.6030707832884335E-2</v>
      </c>
      <c r="K2356">
        <v>2351</v>
      </c>
      <c r="L2356" s="8">
        <v>-1.6935446597322599E-4</v>
      </c>
      <c r="M2356" s="8">
        <v>-0.12667739390298999</v>
      </c>
    </row>
    <row r="2357" spans="1:13" x14ac:dyDescent="0.55000000000000004">
      <c r="A2357">
        <v>2352</v>
      </c>
      <c r="C2357">
        <f t="shared" si="114"/>
        <v>-0.23317970167440219</v>
      </c>
      <c r="D2357">
        <f t="shared" si="115"/>
        <v>-3.6800038694141256E-4</v>
      </c>
      <c r="E2357" s="2">
        <f t="shared" si="116"/>
        <v>1.8920799454443924E-5</v>
      </c>
      <c r="K2357">
        <v>2352</v>
      </c>
      <c r="L2357" s="8">
        <v>-3.4529904504278198E-4</v>
      </c>
      <c r="M2357" s="8">
        <v>-0.23752950620500399</v>
      </c>
    </row>
    <row r="2358" spans="1:13" x14ac:dyDescent="0.55000000000000004">
      <c r="A2358">
        <v>2353</v>
      </c>
      <c r="C2358">
        <f t="shared" si="114"/>
        <v>-0.11981847154909021</v>
      </c>
      <c r="D2358">
        <f t="shared" si="115"/>
        <v>-2.0419611749237829E-4</v>
      </c>
      <c r="E2358" s="2">
        <f t="shared" si="116"/>
        <v>2.8585479350754124E-2</v>
      </c>
      <c r="K2358">
        <v>2353</v>
      </c>
      <c r="L2358" s="8">
        <v>-4.3476133620161102E-4</v>
      </c>
      <c r="M2358" s="8">
        <v>-0.28889088015189601</v>
      </c>
    </row>
    <row r="2359" spans="1:13" x14ac:dyDescent="0.55000000000000004">
      <c r="A2359">
        <v>2354</v>
      </c>
      <c r="C2359">
        <f t="shared" si="114"/>
        <v>2.3614669360999551E-2</v>
      </c>
      <c r="D2359">
        <f t="shared" si="115"/>
        <v>1.0857073332990565E-5</v>
      </c>
      <c r="E2359" s="2">
        <f t="shared" si="116"/>
        <v>8.4979485403712002E-2</v>
      </c>
      <c r="K2359">
        <v>2354</v>
      </c>
      <c r="L2359" s="8">
        <v>-4.1533495364522399E-4</v>
      </c>
      <c r="M2359" s="8">
        <v>-0.26789774101583502</v>
      </c>
    </row>
    <row r="2360" spans="1:13" x14ac:dyDescent="0.55000000000000004">
      <c r="A2360">
        <v>2355</v>
      </c>
      <c r="C2360">
        <f t="shared" si="114"/>
        <v>0.16112102601929759</v>
      </c>
      <c r="D2360">
        <f t="shared" si="115"/>
        <v>2.2318536760076505E-4</v>
      </c>
      <c r="E2360" s="2">
        <f t="shared" si="116"/>
        <v>0.11623256718420494</v>
      </c>
      <c r="K2360">
        <v>2355</v>
      </c>
      <c r="L2360" s="8">
        <v>-2.9188535539739503E-4</v>
      </c>
      <c r="M2360" s="8">
        <v>-0.17980795072542699</v>
      </c>
    </row>
    <row r="2361" spans="1:13" x14ac:dyDescent="0.55000000000000004">
      <c r="A2361">
        <v>2356</v>
      </c>
      <c r="C2361">
        <f t="shared" si="114"/>
        <v>0.25818940130956775</v>
      </c>
      <c r="D2361">
        <f t="shared" si="115"/>
        <v>3.7949883897663369E-4</v>
      </c>
      <c r="E2361" s="2">
        <f t="shared" si="116"/>
        <v>9.2947878463951791E-2</v>
      </c>
      <c r="K2361">
        <v>2356</v>
      </c>
      <c r="L2361" s="8">
        <v>-9.53312591650025E-5</v>
      </c>
      <c r="M2361" s="8">
        <v>-4.6684143728291799E-2</v>
      </c>
    </row>
    <row r="2362" spans="1:13" x14ac:dyDescent="0.55000000000000004">
      <c r="A2362">
        <v>2357</v>
      </c>
      <c r="C2362">
        <f t="shared" si="114"/>
        <v>0.2904576790719392</v>
      </c>
      <c r="D2362">
        <f t="shared" si="115"/>
        <v>4.4056610097015784E-4</v>
      </c>
      <c r="E2362" s="2">
        <f t="shared" si="116"/>
        <v>3.6989168110218788E-2</v>
      </c>
      <c r="K2362">
        <v>2357</v>
      </c>
      <c r="L2362" s="8">
        <v>1.25099142317462E-4</v>
      </c>
      <c r="M2362" s="8">
        <v>9.8131996672997004E-2</v>
      </c>
    </row>
    <row r="2363" spans="1:13" x14ac:dyDescent="0.55000000000000004">
      <c r="A2363">
        <v>2358</v>
      </c>
      <c r="C2363">
        <f t="shared" si="114"/>
        <v>0.24982720174983869</v>
      </c>
      <c r="D2363">
        <f t="shared" si="115"/>
        <v>3.9106055801757251E-4</v>
      </c>
      <c r="E2363" s="2">
        <f t="shared" si="116"/>
        <v>9.8953228004349729E-4</v>
      </c>
      <c r="K2363">
        <v>2358</v>
      </c>
      <c r="L2363" s="8">
        <v>3.14197687547782E-4</v>
      </c>
      <c r="M2363" s="8">
        <v>0.218370369740822</v>
      </c>
    </row>
    <row r="2364" spans="1:13" x14ac:dyDescent="0.55000000000000004">
      <c r="A2364">
        <v>2359</v>
      </c>
      <c r="C2364">
        <f t="shared" si="114"/>
        <v>0.1464953627290318</v>
      </c>
      <c r="D2364">
        <f t="shared" si="115"/>
        <v>2.4340705790644812E-4</v>
      </c>
      <c r="E2364" s="2">
        <f t="shared" si="116"/>
        <v>1.8884576949066829E-2</v>
      </c>
      <c r="K2364">
        <v>2359</v>
      </c>
      <c r="L2364" s="8">
        <v>4.2460347279081199E-4</v>
      </c>
      <c r="M2364" s="8">
        <v>0.28391652903563402</v>
      </c>
    </row>
    <row r="2365" spans="1:13" x14ac:dyDescent="0.55000000000000004">
      <c r="A2365">
        <v>2360</v>
      </c>
      <c r="C2365">
        <f t="shared" si="114"/>
        <v>6.3962755409954549E-3</v>
      </c>
      <c r="D2365">
        <f t="shared" si="115"/>
        <v>3.4663516875359411E-5</v>
      </c>
      <c r="E2365" s="2">
        <f t="shared" si="116"/>
        <v>7.396102148488376E-2</v>
      </c>
      <c r="K2365">
        <v>2360</v>
      </c>
      <c r="L2365" s="8">
        <v>4.28664684224671E-4</v>
      </c>
      <c r="M2365" s="8">
        <v>0.278354032343194</v>
      </c>
    </row>
    <row r="2366" spans="1:13" x14ac:dyDescent="0.55000000000000004">
      <c r="A2366">
        <v>2361</v>
      </c>
      <c r="C2366">
        <f t="shared" si="114"/>
        <v>-0.13530814198595276</v>
      </c>
      <c r="D2366">
        <f t="shared" si="115"/>
        <v>-1.8277983624381833E-4</v>
      </c>
      <c r="E2366" s="2">
        <f t="shared" si="116"/>
        <v>0.1145038556113578</v>
      </c>
      <c r="K2366">
        <v>2361</v>
      </c>
      <c r="L2366" s="8">
        <v>3.2536416625181898E-4</v>
      </c>
      <c r="M2366" s="8">
        <v>0.20307604146734901</v>
      </c>
    </row>
    <row r="2367" spans="1:13" x14ac:dyDescent="0.55000000000000004">
      <c r="A2367">
        <v>2362</v>
      </c>
      <c r="C2367">
        <f t="shared" si="114"/>
        <v>-0.24305306794318474</v>
      </c>
      <c r="D2367">
        <f t="shared" si="115"/>
        <v>-3.5434930315810268E-4</v>
      </c>
      <c r="E2367" s="2">
        <f t="shared" si="116"/>
        <v>0.10239325717141402</v>
      </c>
      <c r="K2367">
        <v>2362</v>
      </c>
      <c r="L2367" s="8">
        <v>1.4057417442844901E-4</v>
      </c>
      <c r="M2367" s="8">
        <v>7.6936396213705904E-2</v>
      </c>
    </row>
    <row r="2368" spans="1:13" x14ac:dyDescent="0.55000000000000004">
      <c r="A2368">
        <v>2363</v>
      </c>
      <c r="C2368">
        <f t="shared" si="114"/>
        <v>-0.28979679699971395</v>
      </c>
      <c r="D2368">
        <f t="shared" si="115"/>
        <v>-4.3698456407163387E-4</v>
      </c>
      <c r="E2368" s="2">
        <f t="shared" si="116"/>
        <v>4.8984468013275682E-2</v>
      </c>
      <c r="K2368">
        <v>2363</v>
      </c>
      <c r="L2368" s="8">
        <v>-7.94234914393926E-5</v>
      </c>
      <c r="M2368" s="8">
        <v>-6.8472446750412003E-2</v>
      </c>
    </row>
    <row r="2369" spans="1:13" x14ac:dyDescent="0.55000000000000004">
      <c r="A2369">
        <v>2364</v>
      </c>
      <c r="C2369">
        <f t="shared" si="114"/>
        <v>-0.26380763844170529</v>
      </c>
      <c r="D2369">
        <f t="shared" si="115"/>
        <v>-4.0994591030791536E-4</v>
      </c>
      <c r="E2369" s="2">
        <f t="shared" si="116"/>
        <v>4.499149233752245E-3</v>
      </c>
      <c r="K2369">
        <v>2364</v>
      </c>
      <c r="L2369" s="8">
        <v>-2.7952905116866798E-4</v>
      </c>
      <c r="M2369" s="8">
        <v>-0.196731940653667</v>
      </c>
    </row>
    <row r="2370" spans="1:13" x14ac:dyDescent="0.55000000000000004">
      <c r="A2370">
        <v>2365</v>
      </c>
      <c r="C2370">
        <f t="shared" si="114"/>
        <v>-0.17160832325949574</v>
      </c>
      <c r="D2370">
        <f t="shared" si="115"/>
        <v>-2.8001947403232468E-4</v>
      </c>
      <c r="E2370" s="2">
        <f t="shared" si="116"/>
        <v>1.0838970458399908E-2</v>
      </c>
      <c r="K2370">
        <v>2365</v>
      </c>
      <c r="L2370" s="8">
        <v>-4.0962482596041099E-4</v>
      </c>
      <c r="M2370" s="8">
        <v>-0.27571869958385598</v>
      </c>
    </row>
    <row r="2371" spans="1:13" x14ac:dyDescent="0.55000000000000004">
      <c r="A2371">
        <v>2366</v>
      </c>
      <c r="C2371">
        <f t="shared" si="114"/>
        <v>-3.6338936156206786E-2</v>
      </c>
      <c r="D2371">
        <f t="shared" si="115"/>
        <v>-7.9814052117803513E-5</v>
      </c>
      <c r="E2371" s="2">
        <f t="shared" si="116"/>
        <v>6.2156006439559222E-2</v>
      </c>
      <c r="K2371">
        <v>2366</v>
      </c>
      <c r="L2371" s="8">
        <v>-4.3712752196243502E-4</v>
      </c>
      <c r="M2371" s="8">
        <v>-0.28564999976863298</v>
      </c>
    </row>
    <row r="2372" spans="1:13" x14ac:dyDescent="0.55000000000000004">
      <c r="A2372">
        <v>2367</v>
      </c>
      <c r="C2372">
        <f t="shared" si="114"/>
        <v>0.10805075795914393</v>
      </c>
      <c r="D2372">
        <f t="shared" si="115"/>
        <v>1.4042301453279059E-4</v>
      </c>
      <c r="E2372" s="2">
        <f t="shared" si="116"/>
        <v>0.11028326559961901</v>
      </c>
      <c r="K2372">
        <v>2367</v>
      </c>
      <c r="L2372" s="8">
        <v>-3.5514891834669102E-4</v>
      </c>
      <c r="M2372" s="8">
        <v>-0.22403848546740701</v>
      </c>
    </row>
    <row r="2373" spans="1:13" x14ac:dyDescent="0.55000000000000004">
      <c r="A2373">
        <v>2368</v>
      </c>
      <c r="C2373">
        <f t="shared" si="114"/>
        <v>0.22532198935535058</v>
      </c>
      <c r="D2373">
        <f t="shared" si="115"/>
        <v>3.2541686441686928E-4</v>
      </c>
      <c r="E2373" s="2">
        <f t="shared" si="116"/>
        <v>0.10998318732274913</v>
      </c>
      <c r="K2373">
        <v>2368</v>
      </c>
      <c r="L2373" s="8">
        <v>-1.8422106494708101E-4</v>
      </c>
      <c r="M2373" s="8">
        <v>-0.106315142647007</v>
      </c>
    </row>
    <row r="2374" spans="1:13" x14ac:dyDescent="0.55000000000000004">
      <c r="A2374">
        <v>2369</v>
      </c>
      <c r="C2374">
        <f t="shared" ref="C2374:C2437" si="117">$D$1*COS($B$2*(A2374-$L$2)+$B$1)</f>
        <v>0.28604215083504209</v>
      </c>
      <c r="D2374">
        <f t="shared" ref="D2374:D2437" si="118">$D$2*COS($B$2*(A2374-$L$3)+$B$3)</f>
        <v>4.2873794057709294E-4</v>
      </c>
      <c r="E2374" s="2">
        <f t="shared" ref="E2374:E2437" si="119">(M2374-C2374)^2</f>
        <v>6.1507305217008111E-2</v>
      </c>
      <c r="K2374">
        <v>2369</v>
      </c>
      <c r="L2374" s="8">
        <v>3.2846096993043497E-5</v>
      </c>
      <c r="M2374" s="8">
        <v>3.8035487180598897E-2</v>
      </c>
    </row>
    <row r="2375" spans="1:13" x14ac:dyDescent="0.55000000000000004">
      <c r="A2375">
        <v>2370</v>
      </c>
      <c r="C2375">
        <f t="shared" si="117"/>
        <v>0.2749717617456291</v>
      </c>
      <c r="D2375">
        <f t="shared" si="118"/>
        <v>4.2445483073164374E-4</v>
      </c>
      <c r="E2375" s="2">
        <f t="shared" si="119"/>
        <v>1.0426833679746401E-2</v>
      </c>
      <c r="K2375">
        <v>2370</v>
      </c>
      <c r="L2375" s="8">
        <v>2.4168675017886799E-4</v>
      </c>
      <c r="M2375" s="8">
        <v>0.172859893288792</v>
      </c>
    </row>
    <row r="2376" spans="1:13" x14ac:dyDescent="0.55000000000000004">
      <c r="A2376">
        <v>2371</v>
      </c>
      <c r="C2376">
        <f t="shared" si="117"/>
        <v>0.19488925640389548</v>
      </c>
      <c r="D2376">
        <f t="shared" si="118"/>
        <v>3.136425051720035E-4</v>
      </c>
      <c r="E2376" s="2">
        <f t="shared" si="119"/>
        <v>4.8304182434489879E-3</v>
      </c>
      <c r="K2376">
        <v>2371</v>
      </c>
      <c r="L2376" s="8">
        <v>3.89995457466647E-4</v>
      </c>
      <c r="M2376" s="8">
        <v>0.26439046677788097</v>
      </c>
    </row>
    <row r="2377" spans="1:13" x14ac:dyDescent="0.55000000000000004">
      <c r="A2377">
        <v>2372</v>
      </c>
      <c r="C2377">
        <f t="shared" si="117"/>
        <v>6.589365564402519E-2</v>
      </c>
      <c r="D2377">
        <f t="shared" si="118"/>
        <v>1.2411252187321715E-4</v>
      </c>
      <c r="E2377" s="2">
        <f t="shared" si="119"/>
        <v>5.0090536545388191E-2</v>
      </c>
      <c r="K2377">
        <v>2372</v>
      </c>
      <c r="L2377" s="8">
        <v>4.4062738307573099E-4</v>
      </c>
      <c r="M2377" s="8">
        <v>0.289702807703069</v>
      </c>
    </row>
    <row r="2378" spans="1:13" x14ac:dyDescent="0.55000000000000004">
      <c r="A2378">
        <v>2373</v>
      </c>
      <c r="C2378">
        <f t="shared" si="117"/>
        <v>-7.9639863753421386E-2</v>
      </c>
      <c r="D2378">
        <f t="shared" si="118"/>
        <v>-9.656708832979282E-5</v>
      </c>
      <c r="E2378" s="2">
        <f t="shared" si="119"/>
        <v>0.10374657210985661</v>
      </c>
      <c r="K2378">
        <v>2373</v>
      </c>
      <c r="L2378" s="8">
        <v>3.80901447139662E-4</v>
      </c>
      <c r="M2378" s="8">
        <v>0.24245728325328</v>
      </c>
    </row>
    <row r="2379" spans="1:13" x14ac:dyDescent="0.55000000000000004">
      <c r="A2379">
        <v>2374</v>
      </c>
      <c r="C2379">
        <f t="shared" si="117"/>
        <v>-0.20518545602417473</v>
      </c>
      <c r="D2379">
        <f t="shared" si="118"/>
        <v>-2.9301039483508418E-4</v>
      </c>
      <c r="E2379" s="2">
        <f t="shared" si="119"/>
        <v>0.11537726061362724</v>
      </c>
      <c r="K2379">
        <v>2374</v>
      </c>
      <c r="L2379" s="8">
        <v>2.2577638082643499E-4</v>
      </c>
      <c r="M2379" s="8">
        <v>0.13448682811691801</v>
      </c>
    </row>
    <row r="2380" spans="1:13" x14ac:dyDescent="0.55000000000000004">
      <c r="A2380">
        <v>2375</v>
      </c>
      <c r="C2380">
        <f t="shared" si="117"/>
        <v>-0.27923382380012801</v>
      </c>
      <c r="D2380">
        <f t="shared" si="118"/>
        <v>-4.1591426840741259E-4</v>
      </c>
      <c r="E2380" s="2">
        <f t="shared" si="119"/>
        <v>7.4020526699695638E-2</v>
      </c>
      <c r="K2380">
        <v>2375</v>
      </c>
      <c r="L2380" s="8">
        <v>1.41042193202459E-5</v>
      </c>
      <c r="M2380" s="8">
        <v>-7.1666874170366298E-3</v>
      </c>
    </row>
    <row r="2381" spans="1:13" x14ac:dyDescent="0.55000000000000004">
      <c r="A2381">
        <v>2376</v>
      </c>
      <c r="C2381">
        <f t="shared" si="117"/>
        <v>-0.2832003875844879</v>
      </c>
      <c r="D2381">
        <f t="shared" si="118"/>
        <v>-4.344324273869339E-4</v>
      </c>
      <c r="E2381" s="2">
        <f t="shared" si="119"/>
        <v>1.8543664929130805E-2</v>
      </c>
      <c r="K2381">
        <v>2376</v>
      </c>
      <c r="L2381" s="8">
        <v>-2.01100431410923E-4</v>
      </c>
      <c r="M2381" s="8">
        <v>-0.147025261628494</v>
      </c>
    </row>
    <row r="2382" spans="1:13" x14ac:dyDescent="0.55000000000000004">
      <c r="A2382">
        <v>2377</v>
      </c>
      <c r="C2382">
        <f t="shared" si="117"/>
        <v>-0.21608962347667335</v>
      </c>
      <c r="D2382">
        <f t="shared" si="118"/>
        <v>-3.4391720420287185E-4</v>
      </c>
      <c r="E2382" s="2">
        <f t="shared" si="119"/>
        <v>1.1540168499418397E-3</v>
      </c>
      <c r="K2382">
        <v>2377</v>
      </c>
      <c r="L2382" s="8">
        <v>-3.6593823155872099E-4</v>
      </c>
      <c r="M2382" s="8">
        <v>-0.25006044698658902</v>
      </c>
    </row>
    <row r="2383" spans="1:13" x14ac:dyDescent="0.55000000000000004">
      <c r="A2383">
        <v>2378</v>
      </c>
      <c r="C2383">
        <f t="shared" si="117"/>
        <v>-9.474491868384137E-2</v>
      </c>
      <c r="D2383">
        <f t="shared" si="118"/>
        <v>-1.6708601196310023E-4</v>
      </c>
      <c r="E2383" s="2">
        <f t="shared" si="119"/>
        <v>3.8306914741847109E-2</v>
      </c>
      <c r="K2383">
        <v>2378</v>
      </c>
      <c r="L2383" s="8">
        <v>-4.3912453149665901E-4</v>
      </c>
      <c r="M2383" s="8">
        <v>-0.29046644213450101</v>
      </c>
    </row>
    <row r="2384" spans="1:13" x14ac:dyDescent="0.55000000000000004">
      <c r="A2384">
        <v>2379</v>
      </c>
      <c r="C2384">
        <f t="shared" si="117"/>
        <v>5.0378763633163674E-2</v>
      </c>
      <c r="D2384">
        <f t="shared" si="118"/>
        <v>5.1680247384127574E-5</v>
      </c>
      <c r="E2384" s="2">
        <f t="shared" si="119"/>
        <v>9.5173532475842051E-2</v>
      </c>
      <c r="K2384">
        <v>2379</v>
      </c>
      <c r="L2384" s="8">
        <v>-4.0232936839043701E-4</v>
      </c>
      <c r="M2384" s="8">
        <v>-0.25812331492683899</v>
      </c>
    </row>
    <row r="2385" spans="1:13" x14ac:dyDescent="0.55000000000000004">
      <c r="A2385">
        <v>2380</v>
      </c>
      <c r="C2385">
        <f t="shared" si="117"/>
        <v>0.18285843817850397</v>
      </c>
      <c r="D2385">
        <f t="shared" si="118"/>
        <v>2.5747585397130411E-4</v>
      </c>
      <c r="E2385" s="2">
        <f t="shared" si="119"/>
        <v>0.11832914788989492</v>
      </c>
      <c r="K2385">
        <v>2380</v>
      </c>
      <c r="L2385" s="8">
        <v>-2.64768319100628E-4</v>
      </c>
      <c r="M2385" s="8">
        <v>-0.16113160221495701</v>
      </c>
    </row>
    <row r="2386" spans="1:13" x14ac:dyDescent="0.55000000000000004">
      <c r="A2386">
        <v>2381</v>
      </c>
      <c r="C2386">
        <f t="shared" si="117"/>
        <v>0.26944449909213669</v>
      </c>
      <c r="D2386">
        <f t="shared" si="118"/>
        <v>3.9865044837366254E-4</v>
      </c>
      <c r="E2386" s="2">
        <f t="shared" si="119"/>
        <v>8.5982647804826173E-2</v>
      </c>
      <c r="K2386">
        <v>2381</v>
      </c>
      <c r="L2386" s="8">
        <v>-6.0894401788660099E-5</v>
      </c>
      <c r="M2386" s="8">
        <v>-2.37834801404498E-2</v>
      </c>
    </row>
    <row r="2387" spans="1:13" x14ac:dyDescent="0.55000000000000004">
      <c r="A2387">
        <v>2382</v>
      </c>
      <c r="C2387">
        <f t="shared" si="117"/>
        <v>0.28840567017318147</v>
      </c>
      <c r="D2387">
        <f t="shared" si="118"/>
        <v>4.3977218311906717E-4</v>
      </c>
      <c r="E2387" s="2">
        <f t="shared" si="119"/>
        <v>2.8521909521047242E-2</v>
      </c>
      <c r="K2387">
        <v>2382</v>
      </c>
      <c r="L2387" s="8">
        <v>1.5823089621272001E-4</v>
      </c>
      <c r="M2387" s="8">
        <v>0.119521362077233</v>
      </c>
    </row>
    <row r="2388" spans="1:13" x14ac:dyDescent="0.55000000000000004">
      <c r="A2388">
        <v>2383</v>
      </c>
      <c r="C2388">
        <f t="shared" si="117"/>
        <v>0.23498309715033761</v>
      </c>
      <c r="D2388">
        <f t="shared" si="118"/>
        <v>3.7052036956439406E-4</v>
      </c>
      <c r="E2388" s="2">
        <f t="shared" si="119"/>
        <v>4.3754575730926773E-6</v>
      </c>
      <c r="K2388">
        <v>2383</v>
      </c>
      <c r="L2388" s="8">
        <v>3.3772628466440901E-4</v>
      </c>
      <c r="M2388" s="8">
        <v>0.23289133770597201</v>
      </c>
    </row>
    <row r="2389" spans="1:13" x14ac:dyDescent="0.55000000000000004">
      <c r="A2389">
        <v>2384</v>
      </c>
      <c r="C2389">
        <f t="shared" si="117"/>
        <v>0.1225847197944086</v>
      </c>
      <c r="D2389">
        <f t="shared" si="118"/>
        <v>2.0827575320018571E-4</v>
      </c>
      <c r="E2389" s="2">
        <f t="shared" si="119"/>
        <v>2.7339800140892642E-2</v>
      </c>
      <c r="K2389">
        <v>2384</v>
      </c>
      <c r="L2389" s="8">
        <v>4.3263603002013001E-4</v>
      </c>
      <c r="M2389" s="8">
        <v>0.28793223305327997</v>
      </c>
    </row>
    <row r="2390" spans="1:13" x14ac:dyDescent="0.55000000000000004">
      <c r="A2390">
        <v>2385</v>
      </c>
      <c r="C2390">
        <f t="shared" si="117"/>
        <v>-2.0579838348607566E-2</v>
      </c>
      <c r="D2390">
        <f t="shared" si="118"/>
        <v>-6.241687111986963E-6</v>
      </c>
      <c r="E2390" s="2">
        <f t="shared" si="119"/>
        <v>8.4936430045979505E-2</v>
      </c>
      <c r="K2390">
        <v>2385</v>
      </c>
      <c r="L2390" s="8">
        <v>4.1918939777822799E-4</v>
      </c>
      <c r="M2390" s="8">
        <v>0.27085871443049803</v>
      </c>
    </row>
    <row r="2391" spans="1:13" x14ac:dyDescent="0.55000000000000004">
      <c r="A2391">
        <v>2386</v>
      </c>
      <c r="C2391">
        <f t="shared" si="117"/>
        <v>-0.15857929085565542</v>
      </c>
      <c r="D2391">
        <f t="shared" si="118"/>
        <v>-2.1919259552478936E-4</v>
      </c>
      <c r="E2391" s="2">
        <f t="shared" si="119"/>
        <v>0.11869833097791602</v>
      </c>
      <c r="K2391">
        <v>2386</v>
      </c>
      <c r="L2391" s="8">
        <v>3.0075418040053899E-4</v>
      </c>
      <c r="M2391" s="8">
        <v>0.18594695049312199</v>
      </c>
    </row>
    <row r="2392" spans="1:13" x14ac:dyDescent="0.55000000000000004">
      <c r="A2392">
        <v>2387</v>
      </c>
      <c r="C2392">
        <f t="shared" si="117"/>
        <v>-0.25677868394367465</v>
      </c>
      <c r="D2392">
        <f t="shared" si="118"/>
        <v>-3.7713078267336556E-4</v>
      </c>
      <c r="E2392" s="2">
        <f t="shared" si="119"/>
        <v>9.6871771311999727E-2</v>
      </c>
      <c r="K2392">
        <v>2387</v>
      </c>
      <c r="L2392" s="8">
        <v>1.06993212798052E-4</v>
      </c>
      <c r="M2392" s="8">
        <v>5.44636192736093E-2</v>
      </c>
    </row>
    <row r="2393" spans="1:13" x14ac:dyDescent="0.55000000000000004">
      <c r="A2393">
        <v>2388</v>
      </c>
      <c r="C2393">
        <f t="shared" si="117"/>
        <v>-0.2905320398279464</v>
      </c>
      <c r="D2393">
        <f t="shared" si="118"/>
        <v>-4.4041709265842539E-4</v>
      </c>
      <c r="E2393" s="2">
        <f t="shared" si="119"/>
        <v>3.994864711945894E-2</v>
      </c>
      <c r="K2393">
        <v>2388</v>
      </c>
      <c r="L2393" s="8">
        <v>-1.13564868687412E-4</v>
      </c>
      <c r="M2393" s="8">
        <v>-9.0660463260744298E-2</v>
      </c>
    </row>
    <row r="2394" spans="1:13" x14ac:dyDescent="0.55000000000000004">
      <c r="A2394">
        <v>2389</v>
      </c>
      <c r="C2394">
        <f t="shared" si="117"/>
        <v>-0.25136797764539864</v>
      </c>
      <c r="D2394">
        <f t="shared" si="118"/>
        <v>-3.9316799564278901E-4</v>
      </c>
      <c r="E2394" s="2">
        <f t="shared" si="119"/>
        <v>1.4661170003256252E-3</v>
      </c>
      <c r="K2394">
        <v>2389</v>
      </c>
      <c r="L2394" s="8">
        <v>-3.0567992430481498E-4</v>
      </c>
      <c r="M2394" s="8">
        <v>-0.21307807035476101</v>
      </c>
    </row>
    <row r="2395" spans="1:13" x14ac:dyDescent="0.55000000000000004">
      <c r="A2395">
        <v>2390</v>
      </c>
      <c r="C2395">
        <f t="shared" si="117"/>
        <v>-0.14911585149133227</v>
      </c>
      <c r="D2395">
        <f t="shared" si="118"/>
        <v>-2.472420190459354E-4</v>
      </c>
      <c r="E2395" s="2">
        <f t="shared" si="119"/>
        <v>1.769248514317245E-2</v>
      </c>
      <c r="K2395">
        <v>2390</v>
      </c>
      <c r="L2395" s="8">
        <v>-4.2123554657949803E-4</v>
      </c>
      <c r="M2395" s="8">
        <v>-0.28212895288804601</v>
      </c>
    </row>
    <row r="2396" spans="1:13" x14ac:dyDescent="0.55000000000000004">
      <c r="A2396">
        <v>2391</v>
      </c>
      <c r="C2396">
        <f t="shared" si="117"/>
        <v>-9.4387897262287798E-3</v>
      </c>
      <c r="D2396">
        <f t="shared" si="118"/>
        <v>-3.9263507117686771E-5</v>
      </c>
      <c r="E2396" s="2">
        <f t="shared" si="119"/>
        <v>7.3484420205773754E-2</v>
      </c>
      <c r="K2396">
        <v>2391</v>
      </c>
      <c r="L2396" s="8">
        <v>-4.3129011305772998E-4</v>
      </c>
      <c r="M2396" s="8">
        <v>-0.28051888896955901</v>
      </c>
    </row>
    <row r="2397" spans="1:13" x14ac:dyDescent="0.55000000000000004">
      <c r="A2397">
        <v>2392</v>
      </c>
      <c r="C2397">
        <f t="shared" si="117"/>
        <v>0.13260720930716391</v>
      </c>
      <c r="D2397">
        <f t="shared" si="118"/>
        <v>1.7856931748936461E-4</v>
      </c>
      <c r="E2397" s="2">
        <f t="shared" si="119"/>
        <v>0.11645725352955116</v>
      </c>
      <c r="K2397">
        <v>2392</v>
      </c>
      <c r="L2397" s="8">
        <v>-3.3332539519103402E-4</v>
      </c>
      <c r="M2397" s="8">
        <v>-0.208651129095799</v>
      </c>
    </row>
    <row r="2398" spans="1:13" x14ac:dyDescent="0.55000000000000004">
      <c r="A2398">
        <v>2393</v>
      </c>
      <c r="C2398">
        <f t="shared" si="117"/>
        <v>0.24137159394206351</v>
      </c>
      <c r="D2398">
        <f t="shared" si="118"/>
        <v>3.515850073481836E-4</v>
      </c>
      <c r="E2398" s="2">
        <f t="shared" si="119"/>
        <v>0.10620885037522408</v>
      </c>
      <c r="K2398">
        <v>2393</v>
      </c>
      <c r="L2398" s="8">
        <v>-1.5187726429811399E-4</v>
      </c>
      <c r="M2398" s="8">
        <v>-8.4525399562362796E-2</v>
      </c>
    </row>
    <row r="2399" spans="1:13" x14ac:dyDescent="0.55000000000000004">
      <c r="A2399">
        <v>2394</v>
      </c>
      <c r="C2399">
        <f t="shared" si="117"/>
        <v>0.28955679620796487</v>
      </c>
      <c r="D2399">
        <f t="shared" si="118"/>
        <v>4.3636027118802197E-4</v>
      </c>
      <c r="E2399" s="2">
        <f t="shared" si="119"/>
        <v>5.2343288004545206E-2</v>
      </c>
      <c r="K2399">
        <v>2394</v>
      </c>
      <c r="L2399" s="8">
        <v>6.7609469616413705E-5</v>
      </c>
      <c r="M2399" s="8">
        <v>6.0770240648978402E-2</v>
      </c>
    </row>
    <row r="2400" spans="1:13" x14ac:dyDescent="0.55000000000000004">
      <c r="A2400">
        <v>2395</v>
      </c>
      <c r="C2400">
        <f t="shared" si="117"/>
        <v>0.26506934599909587</v>
      </c>
      <c r="D2400">
        <f t="shared" si="118"/>
        <v>4.1161830470496698E-4</v>
      </c>
      <c r="E2400" s="2">
        <f t="shared" si="119"/>
        <v>5.5091649008469782E-3</v>
      </c>
      <c r="K2400">
        <v>2395</v>
      </c>
      <c r="L2400" s="8">
        <v>2.7016299244681099E-4</v>
      </c>
      <c r="M2400" s="8">
        <v>0.19084559709857901</v>
      </c>
    </row>
    <row r="2401" spans="1:13" x14ac:dyDescent="0.55000000000000004">
      <c r="A2401">
        <v>2396</v>
      </c>
      <c r="C2401">
        <f t="shared" si="117"/>
        <v>0.17405507716388841</v>
      </c>
      <c r="D2401">
        <f t="shared" si="118"/>
        <v>2.8356881996787116E-4</v>
      </c>
      <c r="E2401" s="2">
        <f t="shared" si="119"/>
        <v>9.8143522532906629E-3</v>
      </c>
      <c r="K2401">
        <v>2396</v>
      </c>
      <c r="L2401" s="8">
        <v>4.0505251784937502E-4</v>
      </c>
      <c r="M2401" s="8">
        <v>0.27312248983470899</v>
      </c>
    </row>
    <row r="2402" spans="1:13" x14ac:dyDescent="0.55000000000000004">
      <c r="A2402">
        <v>2397</v>
      </c>
      <c r="C2402">
        <f t="shared" si="117"/>
        <v>3.935665275004048E-2</v>
      </c>
      <c r="D2402">
        <f t="shared" si="118"/>
        <v>8.4349538574737747E-5</v>
      </c>
      <c r="E2402" s="2">
        <f t="shared" si="119"/>
        <v>6.1324335325250473E-2</v>
      </c>
      <c r="K2402">
        <v>2397</v>
      </c>
      <c r="L2402" s="8">
        <v>4.38494127393168E-4</v>
      </c>
      <c r="M2402" s="8">
        <v>0.28699416066281702</v>
      </c>
    </row>
    <row r="2403" spans="1:13" x14ac:dyDescent="0.55000000000000004">
      <c r="A2403">
        <v>2398</v>
      </c>
      <c r="C2403">
        <f t="shared" si="117"/>
        <v>-0.10521946193066414</v>
      </c>
      <c r="D2403">
        <f t="shared" si="118"/>
        <v>-1.3603969905192677E-4</v>
      </c>
      <c r="E2403" s="2">
        <f t="shared" si="119"/>
        <v>0.11169353379885108</v>
      </c>
      <c r="K2403">
        <v>2398</v>
      </c>
      <c r="L2403" s="8">
        <v>3.6211216251126399E-4</v>
      </c>
      <c r="M2403" s="8">
        <v>0.228986363570405</v>
      </c>
    </row>
    <row r="2404" spans="1:13" x14ac:dyDescent="0.55000000000000004">
      <c r="A2404">
        <v>2399</v>
      </c>
      <c r="C2404">
        <f t="shared" si="117"/>
        <v>-0.2233877095174269</v>
      </c>
      <c r="D2404">
        <f t="shared" si="118"/>
        <v>-3.2228583970637454E-4</v>
      </c>
      <c r="E2404" s="2">
        <f t="shared" si="119"/>
        <v>0.11357925899084489</v>
      </c>
      <c r="K2404">
        <v>2399</v>
      </c>
      <c r="L2404" s="8">
        <v>1.95036960147644E-4</v>
      </c>
      <c r="M2404" s="8">
        <v>0.113627511193515</v>
      </c>
    </row>
    <row r="2405" spans="1:13" x14ac:dyDescent="0.55000000000000004">
      <c r="A2405">
        <v>2400</v>
      </c>
      <c r="C2405">
        <f t="shared" si="117"/>
        <v>-0.2854903506556134</v>
      </c>
      <c r="D2405">
        <f t="shared" si="118"/>
        <v>-4.2764502784254239E-4</v>
      </c>
      <c r="E2405" s="2">
        <f t="shared" si="119"/>
        <v>6.5178240320685671E-2</v>
      </c>
      <c r="K2405">
        <v>2400</v>
      </c>
      <c r="L2405" s="8">
        <v>-2.0886458806414101E-5</v>
      </c>
      <c r="M2405" s="8">
        <v>-3.0190056255693699E-2</v>
      </c>
    </row>
    <row r="2406" spans="1:13" x14ac:dyDescent="0.55000000000000004">
      <c r="A2406">
        <v>2401</v>
      </c>
      <c r="C2406">
        <f t="shared" si="117"/>
        <v>-0.27594093143869663</v>
      </c>
      <c r="D2406">
        <f t="shared" si="118"/>
        <v>-4.2567432803262072E-4</v>
      </c>
      <c r="E2406" s="2">
        <f t="shared" si="119"/>
        <v>1.1989066248489531E-2</v>
      </c>
      <c r="K2406">
        <v>2401</v>
      </c>
      <c r="L2406" s="8">
        <v>-2.3157873458222201E-4</v>
      </c>
      <c r="M2406" s="8">
        <v>-0.166446336830152</v>
      </c>
    </row>
    <row r="2407" spans="1:13" x14ac:dyDescent="0.55000000000000004">
      <c r="A2407">
        <v>2402</v>
      </c>
      <c r="C2407">
        <f t="shared" si="117"/>
        <v>-0.19713615480497887</v>
      </c>
      <c r="D2407">
        <f t="shared" si="118"/>
        <v>-3.1686834439093058E-4</v>
      </c>
      <c r="E2407" s="2">
        <f t="shared" si="119"/>
        <v>4.0805196120657821E-3</v>
      </c>
      <c r="K2407">
        <v>2402</v>
      </c>
      <c r="L2407" s="8">
        <v>-3.8427067967174101E-4</v>
      </c>
      <c r="M2407" s="8">
        <v>-0.26101509978738902</v>
      </c>
    </row>
    <row r="2408" spans="1:13" x14ac:dyDescent="0.55000000000000004">
      <c r="A2408">
        <v>2403</v>
      </c>
      <c r="C2408">
        <f t="shared" si="117"/>
        <v>-6.885435861532356E-2</v>
      </c>
      <c r="D2408">
        <f t="shared" si="118"/>
        <v>-1.2853508536145563E-4</v>
      </c>
      <c r="E2408" s="2">
        <f t="shared" si="119"/>
        <v>4.8998767901484754E-2</v>
      </c>
      <c r="K2408">
        <v>2403</v>
      </c>
      <c r="L2408" s="8">
        <v>-4.40719649195242E-4</v>
      </c>
      <c r="M2408" s="8">
        <v>-0.29021101178275099</v>
      </c>
    </row>
    <row r="2409" spans="1:13" x14ac:dyDescent="0.55000000000000004">
      <c r="A2409">
        <v>2404</v>
      </c>
      <c r="C2409">
        <f t="shared" si="117"/>
        <v>7.6708430251034007E-2</v>
      </c>
      <c r="D2409">
        <f t="shared" si="118"/>
        <v>9.205777078754542E-5</v>
      </c>
      <c r="E2409" s="2">
        <f t="shared" si="119"/>
        <v>0.10460709801719617</v>
      </c>
      <c r="K2409">
        <v>2404</v>
      </c>
      <c r="L2409" s="8">
        <v>-3.8678764855158102E-4</v>
      </c>
      <c r="M2409" s="8">
        <v>-0.24672177553871</v>
      </c>
    </row>
    <row r="2410" spans="1:13" x14ac:dyDescent="0.55000000000000004">
      <c r="A2410">
        <v>2405</v>
      </c>
      <c r="C2410">
        <f t="shared" si="117"/>
        <v>0.2030190200100716</v>
      </c>
      <c r="D2410">
        <f t="shared" si="118"/>
        <v>2.8954606689304385E-4</v>
      </c>
      <c r="E2410" s="2">
        <f t="shared" si="119"/>
        <v>0.11865169960569871</v>
      </c>
      <c r="K2410">
        <v>2405</v>
      </c>
      <c r="L2410" s="8">
        <v>-2.3598228187180501E-4</v>
      </c>
      <c r="M2410" s="8">
        <v>-0.14143954006022</v>
      </c>
    </row>
    <row r="2411" spans="1:13" x14ac:dyDescent="0.55000000000000004">
      <c r="A2411">
        <v>2406</v>
      </c>
      <c r="C2411">
        <f t="shared" si="117"/>
        <v>0.27837611504900417</v>
      </c>
      <c r="D2411">
        <f t="shared" si="118"/>
        <v>4.1436440335679595E-4</v>
      </c>
      <c r="E2411" s="2">
        <f t="shared" si="119"/>
        <v>7.7901839125708264E-2</v>
      </c>
      <c r="K2411">
        <v>2406</v>
      </c>
      <c r="L2411" s="8">
        <v>-2.6073688769440001E-5</v>
      </c>
      <c r="M2411" s="8">
        <v>-7.3289434644378197E-4</v>
      </c>
    </row>
    <row r="2412" spans="1:13" x14ac:dyDescent="0.55000000000000004">
      <c r="A2412">
        <v>2407</v>
      </c>
      <c r="C2412">
        <f t="shared" si="117"/>
        <v>0.28386667291379852</v>
      </c>
      <c r="D2412">
        <f t="shared" si="118"/>
        <v>4.351860086868659E-4</v>
      </c>
      <c r="E2412" s="2">
        <f t="shared" si="119"/>
        <v>2.0652381189436221E-2</v>
      </c>
      <c r="K2412">
        <v>2407</v>
      </c>
      <c r="L2412" s="8">
        <v>1.9036522143465399E-4</v>
      </c>
      <c r="M2412" s="8">
        <v>0.14015730930294601</v>
      </c>
    </row>
    <row r="2413" spans="1:13" x14ac:dyDescent="0.55000000000000004">
      <c r="A2413">
        <v>2408</v>
      </c>
      <c r="C2413">
        <f t="shared" si="117"/>
        <v>0.21811267931224576</v>
      </c>
      <c r="D2413">
        <f t="shared" si="118"/>
        <v>3.4678509883031628E-4</v>
      </c>
      <c r="E2413" s="2">
        <f t="shared" si="119"/>
        <v>7.7459606892600044E-4</v>
      </c>
      <c r="K2413">
        <v>2408</v>
      </c>
      <c r="L2413" s="8">
        <v>3.5912598099033997E-4</v>
      </c>
      <c r="M2413" s="8">
        <v>0.24594424536459</v>
      </c>
    </row>
    <row r="2414" spans="1:13" x14ac:dyDescent="0.55000000000000004">
      <c r="A2414">
        <v>2409</v>
      </c>
      <c r="C2414">
        <f t="shared" si="117"/>
        <v>9.7617000654812977E-2</v>
      </c>
      <c r="D2414">
        <f t="shared" si="118"/>
        <v>1.7134843881873809E-4</v>
      </c>
      <c r="E2414" s="2">
        <f t="shared" si="119"/>
        <v>3.7062378988531236E-2</v>
      </c>
      <c r="K2414">
        <v>2409</v>
      </c>
      <c r="L2414" s="8">
        <v>4.3794141075115299E-4</v>
      </c>
      <c r="M2414" s="8">
        <v>0.29013291944734099</v>
      </c>
    </row>
    <row r="2415" spans="1:13" x14ac:dyDescent="0.55000000000000004">
      <c r="A2415">
        <v>2410</v>
      </c>
      <c r="C2415">
        <f t="shared" si="117"/>
        <v>-4.7378487563518847E-2</v>
      </c>
      <c r="D2415">
        <f t="shared" si="118"/>
        <v>-4.7093067597219608E-5</v>
      </c>
      <c r="E2415" s="2">
        <f t="shared" si="119"/>
        <v>9.5502316976258231E-2</v>
      </c>
      <c r="K2415">
        <v>2410</v>
      </c>
      <c r="L2415" s="8">
        <v>4.0707169739806498E-4</v>
      </c>
      <c r="M2415" s="8">
        <v>0.26165600400054301</v>
      </c>
    </row>
    <row r="2416" spans="1:13" x14ac:dyDescent="0.55000000000000004">
      <c r="A2416">
        <v>2411</v>
      </c>
      <c r="C2416">
        <f t="shared" si="117"/>
        <v>-0.18048297406368297</v>
      </c>
      <c r="D2416">
        <f t="shared" si="118"/>
        <v>-2.5371520669085666E-4</v>
      </c>
      <c r="E2416" s="2">
        <f t="shared" si="119"/>
        <v>0.12119358704270768</v>
      </c>
      <c r="K2416">
        <v>2411</v>
      </c>
      <c r="L2416" s="8">
        <v>2.7424835214215598E-4</v>
      </c>
      <c r="M2416" s="8">
        <v>0.16764571915580401</v>
      </c>
    </row>
    <row r="2417" spans="1:13" x14ac:dyDescent="0.55000000000000004">
      <c r="A2417">
        <v>2412</v>
      </c>
      <c r="C2417">
        <f t="shared" si="117"/>
        <v>-0.26829003835270165</v>
      </c>
      <c r="D2417">
        <f t="shared" si="118"/>
        <v>-3.9666017679662168E-4</v>
      </c>
      <c r="E2417" s="2">
        <f t="shared" si="119"/>
        <v>8.9962541280060357E-2</v>
      </c>
      <c r="K2417">
        <v>2412</v>
      </c>
      <c r="L2417" s="8">
        <v>7.2737805778983703E-5</v>
      </c>
      <c r="M2417" s="8">
        <v>3.16475239499555E-2</v>
      </c>
    </row>
    <row r="2418" spans="1:13" x14ac:dyDescent="0.55000000000000004">
      <c r="A2418">
        <v>2413</v>
      </c>
      <c r="C2418">
        <f t="shared" si="117"/>
        <v>-0.2887619581214465</v>
      </c>
      <c r="D2418">
        <f t="shared" si="118"/>
        <v>-4.4005180346096806E-4</v>
      </c>
      <c r="E2418" s="2">
        <f t="shared" si="119"/>
        <v>3.1146943988307842E-2</v>
      </c>
      <c r="K2418">
        <v>2413</v>
      </c>
      <c r="L2418" s="8">
        <v>-1.46990375274123E-4</v>
      </c>
      <c r="M2418" s="8">
        <v>-0.112276989956144</v>
      </c>
    </row>
    <row r="2419" spans="1:13" x14ac:dyDescent="0.55000000000000004">
      <c r="A2419">
        <v>2414</v>
      </c>
      <c r="C2419">
        <f t="shared" si="117"/>
        <v>-0.23676071302125248</v>
      </c>
      <c r="D2419">
        <f t="shared" si="118"/>
        <v>-3.7299970301336394E-4</v>
      </c>
      <c r="E2419" s="2">
        <f t="shared" si="119"/>
        <v>7.5336806875051282E-5</v>
      </c>
      <c r="K2419">
        <v>2414</v>
      </c>
      <c r="L2419" s="8">
        <v>-3.29903904977739E-4</v>
      </c>
      <c r="M2419" s="8">
        <v>-0.228081035211849</v>
      </c>
    </row>
    <row r="2420" spans="1:13" x14ac:dyDescent="0.55000000000000004">
      <c r="A2420">
        <v>2415</v>
      </c>
      <c r="C2420">
        <f t="shared" si="117"/>
        <v>-0.12533751947353861</v>
      </c>
      <c r="D2420">
        <f t="shared" si="118"/>
        <v>-2.123325393207277E-4</v>
      </c>
      <c r="E2420" s="2">
        <f t="shared" si="119"/>
        <v>2.6057465903097196E-2</v>
      </c>
      <c r="K2420">
        <v>2415</v>
      </c>
      <c r="L2420" s="8">
        <v>-4.3019095510443499E-4</v>
      </c>
      <c r="M2420" s="8">
        <v>-0.28676077028672597</v>
      </c>
    </row>
    <row r="2421" spans="1:13" x14ac:dyDescent="0.55000000000000004">
      <c r="A2421">
        <v>2416</v>
      </c>
      <c r="C2421">
        <f t="shared" si="117"/>
        <v>1.7542749556301068E-2</v>
      </c>
      <c r="D2421">
        <f t="shared" si="118"/>
        <v>1.6256161258479207E-6</v>
      </c>
      <c r="E2421" s="2">
        <f t="shared" si="119"/>
        <v>8.4775450621949563E-2</v>
      </c>
      <c r="K2421">
        <v>2416</v>
      </c>
      <c r="L2421" s="8">
        <v>-4.2273401181428698E-4</v>
      </c>
      <c r="M2421" s="8">
        <v>-0.27361949150862402</v>
      </c>
    </row>
    <row r="2422" spans="1:13" x14ac:dyDescent="0.55000000000000004">
      <c r="A2422">
        <v>2417</v>
      </c>
      <c r="C2422">
        <f t="shared" si="117"/>
        <v>0.15602015822028423</v>
      </c>
      <c r="D2422">
        <f t="shared" si="118"/>
        <v>2.1517577619150992E-4</v>
      </c>
      <c r="E2422" s="2">
        <f t="shared" si="119"/>
        <v>0.12108219661715369</v>
      </c>
      <c r="K2422">
        <v>2417</v>
      </c>
      <c r="L2422" s="8">
        <v>-3.09400712813831E-4</v>
      </c>
      <c r="M2422" s="8">
        <v>-0.191948513670094</v>
      </c>
    </row>
    <row r="2423" spans="1:13" x14ac:dyDescent="0.55000000000000004">
      <c r="A2423">
        <v>2418</v>
      </c>
      <c r="C2423">
        <f t="shared" si="117"/>
        <v>0.25533979581447125</v>
      </c>
      <c r="D2423">
        <f t="shared" si="118"/>
        <v>3.7472135197775093E-4</v>
      </c>
      <c r="E2423" s="2">
        <f t="shared" si="119"/>
        <v>0.10083332544616858</v>
      </c>
      <c r="K2423">
        <v>2418</v>
      </c>
      <c r="L2423" s="8">
        <v>-1.18576085906476E-4</v>
      </c>
      <c r="M2423" s="8">
        <v>-6.2202839820758998E-2</v>
      </c>
    </row>
    <row r="2424" spans="1:13" x14ac:dyDescent="0.55000000000000004">
      <c r="A2424">
        <v>2419</v>
      </c>
      <c r="C2424">
        <f t="shared" si="117"/>
        <v>0.29057452679597129</v>
      </c>
      <c r="D2424">
        <f t="shared" si="118"/>
        <v>4.4021976691837374E-4</v>
      </c>
      <c r="E2424" s="2">
        <f t="shared" si="119"/>
        <v>4.3036583593415008E-2</v>
      </c>
      <c r="K2424">
        <v>2419</v>
      </c>
      <c r="L2424" s="8">
        <v>1.01946657308788E-4</v>
      </c>
      <c r="M2424" s="8">
        <v>8.3121921140088997E-2</v>
      </c>
    </row>
    <row r="2425" spans="1:13" x14ac:dyDescent="0.55000000000000004">
      <c r="A2425">
        <v>2420</v>
      </c>
      <c r="C2425">
        <f t="shared" si="117"/>
        <v>0.2528811763772576</v>
      </c>
      <c r="D2425">
        <f t="shared" si="118"/>
        <v>3.9523229945963664E-4</v>
      </c>
      <c r="E2425" s="2">
        <f t="shared" si="119"/>
        <v>2.0478245128335527E-3</v>
      </c>
      <c r="K2425">
        <v>2420</v>
      </c>
      <c r="L2425" s="8">
        <v>2.9693622776991998E-4</v>
      </c>
      <c r="M2425" s="8">
        <v>0.207628281300439</v>
      </c>
    </row>
    <row r="2426" spans="1:13" x14ac:dyDescent="0.55000000000000004">
      <c r="A2426">
        <v>2421</v>
      </c>
      <c r="C2426">
        <f t="shared" si="117"/>
        <v>0.15171998100101233</v>
      </c>
      <c r="D2426">
        <f t="shared" si="118"/>
        <v>2.5104985567379293E-4</v>
      </c>
      <c r="E2426" s="2">
        <f t="shared" si="119"/>
        <v>1.6489865021309755E-2</v>
      </c>
      <c r="K2426">
        <v>2421</v>
      </c>
      <c r="L2426" s="8">
        <v>4.1755627792745099E-4</v>
      </c>
      <c r="M2426" s="8">
        <v>0.28013285037674801</v>
      </c>
    </row>
    <row r="2427" spans="1:13" x14ac:dyDescent="0.55000000000000004">
      <c r="A2427">
        <v>2422</v>
      </c>
      <c r="C2427">
        <f t="shared" si="117"/>
        <v>1.2480268396448044E-2</v>
      </c>
      <c r="D2427">
        <f t="shared" si="118"/>
        <v>4.3859189824207732E-5</v>
      </c>
      <c r="E2427" s="2">
        <f t="shared" si="119"/>
        <v>7.2897916080217923E-2</v>
      </c>
      <c r="K2427">
        <v>2422</v>
      </c>
      <c r="L2427" s="8">
        <v>4.3359676794696097E-4</v>
      </c>
      <c r="M2427" s="8">
        <v>0.28247640925816098</v>
      </c>
    </row>
    <row r="2428" spans="1:13" x14ac:dyDescent="0.55000000000000004">
      <c r="A2428">
        <v>2423</v>
      </c>
      <c r="C2428">
        <f t="shared" si="117"/>
        <v>-0.12989172851149383</v>
      </c>
      <c r="D2428">
        <f t="shared" si="118"/>
        <v>-1.743392081914117E-4</v>
      </c>
      <c r="E2428" s="2">
        <f t="shared" si="119"/>
        <v>0.11831104590169392</v>
      </c>
      <c r="K2428">
        <v>2423</v>
      </c>
      <c r="L2428" s="8">
        <v>3.41040257595089E-4</v>
      </c>
      <c r="M2428" s="8">
        <v>0.21407199908444599</v>
      </c>
    </row>
    <row r="2429" spans="1:13" x14ac:dyDescent="0.55000000000000004">
      <c r="A2429">
        <v>2424</v>
      </c>
      <c r="C2429">
        <f t="shared" si="117"/>
        <v>-0.23966363946390914</v>
      </c>
      <c r="D2429">
        <f t="shared" si="118"/>
        <v>-3.4878213973053764E-4</v>
      </c>
      <c r="E2429" s="2">
        <f t="shared" si="119"/>
        <v>0.11003521818470442</v>
      </c>
      <c r="K2429">
        <v>2424</v>
      </c>
      <c r="L2429" s="8">
        <v>1.6306809906836399E-4</v>
      </c>
      <c r="M2429" s="8">
        <v>9.2051928733762903E-2</v>
      </c>
    </row>
    <row r="2430" spans="1:13" x14ac:dyDescent="0.55000000000000004">
      <c r="A2430">
        <v>2425</v>
      </c>
      <c r="C2430">
        <f t="shared" si="117"/>
        <v>-0.28928502862052402</v>
      </c>
      <c r="D2430">
        <f t="shared" si="118"/>
        <v>-4.3568810594295698E-4</v>
      </c>
      <c r="E2430" s="2">
        <f t="shared" si="119"/>
        <v>5.581969030752295E-2</v>
      </c>
      <c r="K2430">
        <v>2425</v>
      </c>
      <c r="L2430" s="8">
        <v>-5.5745476471076003E-5</v>
      </c>
      <c r="M2430" s="8">
        <v>-5.3023118216999697E-2</v>
      </c>
    </row>
    <row r="2431" spans="1:13" x14ac:dyDescent="0.55000000000000004">
      <c r="A2431">
        <v>2426</v>
      </c>
      <c r="C2431">
        <f t="shared" si="117"/>
        <v>-0.26630197323839983</v>
      </c>
      <c r="D2431">
        <f t="shared" si="118"/>
        <v>-4.1324554114085946E-4</v>
      </c>
      <c r="E2431" s="2">
        <f t="shared" si="119"/>
        <v>6.6396059076068636E-3</v>
      </c>
      <c r="K2431">
        <v>2426</v>
      </c>
      <c r="L2431" s="8">
        <v>-2.60597251608506E-4</v>
      </c>
      <c r="M2431" s="8">
        <v>-0.184818196278769</v>
      </c>
    </row>
    <row r="2432" spans="1:13" x14ac:dyDescent="0.55000000000000004">
      <c r="A2432">
        <v>2427</v>
      </c>
      <c r="C2432">
        <f t="shared" si="117"/>
        <v>-0.17648273577459694</v>
      </c>
      <c r="D2432">
        <f t="shared" si="118"/>
        <v>-2.8708705603874043E-4</v>
      </c>
      <c r="E2432" s="2">
        <f t="shared" si="119"/>
        <v>8.8062599253413195E-3</v>
      </c>
      <c r="K2432">
        <v>2427</v>
      </c>
      <c r="L2432" s="8">
        <v>-4.0018082845260402E-4</v>
      </c>
      <c r="M2432" s="8">
        <v>-0.27032441055367001</v>
      </c>
    </row>
    <row r="2433" spans="1:13" x14ac:dyDescent="0.55000000000000004">
      <c r="A2433">
        <v>2428</v>
      </c>
      <c r="C2433">
        <f t="shared" si="117"/>
        <v>-4.2370051591859269E-2</v>
      </c>
      <c r="D2433">
        <f t="shared" si="118"/>
        <v>-8.8875771185343617E-5</v>
      </c>
      <c r="E2433" s="2">
        <f t="shared" si="119"/>
        <v>6.0396084104155354E-2</v>
      </c>
      <c r="K2433">
        <v>2428</v>
      </c>
      <c r="L2433" s="8">
        <v>-4.3953663426911903E-4</v>
      </c>
      <c r="M2433" s="8">
        <v>-0.288126199234508</v>
      </c>
    </row>
    <row r="2434" spans="1:13" x14ac:dyDescent="0.55000000000000004">
      <c r="A2434">
        <v>2429</v>
      </c>
      <c r="C2434">
        <f t="shared" si="117"/>
        <v>0.10237662244961984</v>
      </c>
      <c r="D2434">
        <f t="shared" si="118"/>
        <v>1.3164145888142772E-4</v>
      </c>
      <c r="E2434" s="2">
        <f t="shared" si="119"/>
        <v>0.1129911862501278</v>
      </c>
      <c r="K2434">
        <v>2429</v>
      </c>
      <c r="L2434" s="8">
        <v>-3.68807763345612E-4</v>
      </c>
      <c r="M2434" s="8">
        <v>-0.23376499391188901</v>
      </c>
    </row>
    <row r="2435" spans="1:13" x14ac:dyDescent="0.55000000000000004">
      <c r="A2435">
        <v>2430</v>
      </c>
      <c r="C2435">
        <f t="shared" si="117"/>
        <v>0.22142892218458743</v>
      </c>
      <c r="D2435">
        <f t="shared" si="118"/>
        <v>3.1911945755121505E-4</v>
      </c>
      <c r="E2435" s="2">
        <f t="shared" si="119"/>
        <v>0.11715889654832738</v>
      </c>
      <c r="K2435">
        <v>2430</v>
      </c>
      <c r="L2435" s="8">
        <v>-2.0570870017493401E-4</v>
      </c>
      <c r="M2435" s="8">
        <v>-0.120855895691297</v>
      </c>
    </row>
    <row r="2436" spans="1:13" x14ac:dyDescent="0.55000000000000004">
      <c r="A2436">
        <v>2431</v>
      </c>
      <c r="C2436">
        <f t="shared" si="117"/>
        <v>0.28490722980356442</v>
      </c>
      <c r="D2436">
        <f t="shared" si="118"/>
        <v>4.2650519888163239E-4</v>
      </c>
      <c r="E2436" s="2">
        <f t="shared" si="119"/>
        <v>6.8950839404135766E-2</v>
      </c>
      <c r="K2436">
        <v>2431</v>
      </c>
      <c r="L2436" s="8">
        <v>8.9113830786846607E-6</v>
      </c>
      <c r="M2436" s="8">
        <v>2.2322311340725501E-2</v>
      </c>
    </row>
    <row r="2437" spans="1:13" x14ac:dyDescent="0.55000000000000004">
      <c r="A2437">
        <v>2432</v>
      </c>
      <c r="C2437">
        <f t="shared" si="117"/>
        <v>0.27687982811007955</v>
      </c>
      <c r="D2437">
        <f t="shared" si="118"/>
        <v>4.2684712530944425E-4</v>
      </c>
      <c r="E2437" s="2">
        <f t="shared" si="119"/>
        <v>1.3681997530842123E-2</v>
      </c>
      <c r="K2437">
        <v>2432</v>
      </c>
      <c r="L2437" s="8">
        <v>2.2129955515804001E-4</v>
      </c>
      <c r="M2437" s="8">
        <v>0.15990975701989801</v>
      </c>
    </row>
    <row r="2438" spans="1:13" x14ac:dyDescent="0.55000000000000004">
      <c r="A2438">
        <v>2433</v>
      </c>
      <c r="C2438">
        <f t="shared" ref="C2438:C2501" si="120">$D$1*COS($B$2*(A2438-$L$2)+$B$1)</f>
        <v>0.19936142572488239</v>
      </c>
      <c r="D2438">
        <f t="shared" ref="D2438:D2501" si="121">$D$2*COS($B$2*(A2438-$L$3)+$B$3)</f>
        <v>3.2005942050851189E-4</v>
      </c>
      <c r="E2438" s="2">
        <f t="shared" ref="E2438:E2501" si="122">(M2438-C2438)^2</f>
        <v>3.3739121039949448E-3</v>
      </c>
      <c r="K2438">
        <v>2433</v>
      </c>
      <c r="L2438" s="8">
        <v>3.78261880805292E-4</v>
      </c>
      <c r="M2438" s="8">
        <v>0.25744681204532399</v>
      </c>
    </row>
    <row r="2439" spans="1:13" x14ac:dyDescent="0.55000000000000004">
      <c r="A2439">
        <v>2434</v>
      </c>
      <c r="C2439">
        <f t="shared" si="120"/>
        <v>7.1807507689196928E-2</v>
      </c>
      <c r="D2439">
        <f t="shared" si="121"/>
        <v>1.3294354747877358E-4</v>
      </c>
      <c r="E2439" s="2">
        <f t="shared" si="122"/>
        <v>4.782846888354006E-2</v>
      </c>
      <c r="K2439">
        <v>2434</v>
      </c>
      <c r="L2439" s="8">
        <v>4.40486171838511E-4</v>
      </c>
      <c r="M2439" s="8">
        <v>0.29050471590992399</v>
      </c>
    </row>
    <row r="2440" spans="1:13" x14ac:dyDescent="0.55000000000000004">
      <c r="A2440">
        <v>2435</v>
      </c>
      <c r="C2440">
        <f t="shared" si="120"/>
        <v>-7.3768581194055702E-2</v>
      </c>
      <c r="D2440">
        <f t="shared" si="121"/>
        <v>-8.7538353740027939E-5</v>
      </c>
      <c r="E2440" s="2">
        <f t="shared" si="122"/>
        <v>0.1053473030230221</v>
      </c>
      <c r="K2440">
        <v>2435</v>
      </c>
      <c r="L2440" s="8">
        <v>3.9238796855694901E-4</v>
      </c>
      <c r="M2440" s="8">
        <v>0.25080391151446402</v>
      </c>
    </row>
    <row r="2441" spans="1:13" x14ac:dyDescent="0.55000000000000004">
      <c r="A2441">
        <v>2436</v>
      </c>
      <c r="C2441">
        <f t="shared" si="120"/>
        <v>-0.20083031111694225</v>
      </c>
      <c r="D2441">
        <f t="shared" si="121"/>
        <v>-2.8604997333370468E-4</v>
      </c>
      <c r="E2441" s="2">
        <f t="shared" si="122"/>
        <v>0.12188339378976316</v>
      </c>
      <c r="K2441">
        <v>2436</v>
      </c>
      <c r="L2441" s="8">
        <v>2.4601376435206499E-4</v>
      </c>
      <c r="M2441" s="8">
        <v>0.14828771160569401</v>
      </c>
    </row>
    <row r="2442" spans="1:13" x14ac:dyDescent="0.55000000000000004">
      <c r="A2442">
        <v>2437</v>
      </c>
      <c r="C2442">
        <f t="shared" si="120"/>
        <v>-0.27748786611624271</v>
      </c>
      <c r="D2442">
        <f t="shared" si="121"/>
        <v>-4.1276907907509403E-4</v>
      </c>
      <c r="E2442" s="2">
        <f t="shared" si="122"/>
        <v>8.1864540256096435E-2</v>
      </c>
      <c r="K2442">
        <v>2437</v>
      </c>
      <c r="L2442" s="8">
        <v>3.8023886706610797E-5</v>
      </c>
      <c r="M2442" s="8">
        <v>8.6319344151019103E-3</v>
      </c>
    </row>
    <row r="2443" spans="1:13" x14ac:dyDescent="0.55000000000000004">
      <c r="A2443">
        <v>2438</v>
      </c>
      <c r="C2443">
        <f t="shared" si="120"/>
        <v>-0.28450181570147948</v>
      </c>
      <c r="D2443">
        <f t="shared" si="121"/>
        <v>-4.3589184645194379E-4</v>
      </c>
      <c r="E2443" s="2">
        <f t="shared" si="122"/>
        <v>2.289654741222363E-2</v>
      </c>
      <c r="K2443">
        <v>2438</v>
      </c>
      <c r="L2443" s="8">
        <v>-1.7948930924758201E-4</v>
      </c>
      <c r="M2443" s="8">
        <v>-0.13318576429838599</v>
      </c>
    </row>
    <row r="2444" spans="1:13" x14ac:dyDescent="0.55000000000000004">
      <c r="A2444">
        <v>2439</v>
      </c>
      <c r="C2444">
        <f t="shared" si="120"/>
        <v>-0.22011180636841943</v>
      </c>
      <c r="D2444">
        <f t="shared" si="121"/>
        <v>-3.4961494824103484E-4</v>
      </c>
      <c r="E2444" s="2">
        <f t="shared" si="122"/>
        <v>4.6373278446707963E-4</v>
      </c>
      <c r="K2444">
        <v>2439</v>
      </c>
      <c r="L2444" s="8">
        <v>-3.5204829422988101E-4</v>
      </c>
      <c r="M2444" s="8">
        <v>-0.24164626211884599</v>
      </c>
    </row>
    <row r="2445" spans="1:13" x14ac:dyDescent="0.55000000000000004">
      <c r="A2445">
        <v>2440</v>
      </c>
      <c r="C2445">
        <f t="shared" si="120"/>
        <v>-0.10047837322663093</v>
      </c>
      <c r="D2445">
        <f t="shared" si="121"/>
        <v>-1.7559206732149313E-4</v>
      </c>
      <c r="E2445" s="2">
        <f t="shared" si="122"/>
        <v>3.5761299091136921E-2</v>
      </c>
      <c r="K2445">
        <v>2440</v>
      </c>
      <c r="L2445" s="8">
        <v>-4.3643459997324299E-4</v>
      </c>
      <c r="M2445" s="8">
        <v>-0.28958495452706301</v>
      </c>
    </row>
    <row r="2446" spans="1:13" x14ac:dyDescent="0.55000000000000004">
      <c r="A2446">
        <v>2441</v>
      </c>
      <c r="C2446">
        <f t="shared" si="120"/>
        <v>4.4373013678624507E-2</v>
      </c>
      <c r="D2446">
        <f t="shared" si="121"/>
        <v>4.250072130801301E-5</v>
      </c>
      <c r="E2446" s="2">
        <f t="shared" si="122"/>
        <v>9.5708752654090901E-2</v>
      </c>
      <c r="K2446">
        <v>2441</v>
      </c>
      <c r="L2446" s="8">
        <v>-4.1151315270960903E-4</v>
      </c>
      <c r="M2446" s="8">
        <v>-0.26499529861934001</v>
      </c>
    </row>
    <row r="2447" spans="1:13" x14ac:dyDescent="0.55000000000000004">
      <c r="A2447">
        <v>2442</v>
      </c>
      <c r="C2447">
        <f t="shared" si="120"/>
        <v>0.17808770946045396</v>
      </c>
      <c r="D2447">
        <f t="shared" si="121"/>
        <v>2.4992672473480345E-4</v>
      </c>
      <c r="E2447" s="2">
        <f t="shared" si="122"/>
        <v>0.12399105483363816</v>
      </c>
      <c r="K2447">
        <v>2442</v>
      </c>
      <c r="L2447" s="8">
        <v>-2.8352568350758898E-4</v>
      </c>
      <c r="M2447" s="8">
        <v>-0.17403592626091899</v>
      </c>
    </row>
    <row r="2448" spans="1:13" x14ac:dyDescent="0.55000000000000004">
      <c r="A2448">
        <v>2443</v>
      </c>
      <c r="C2448">
        <f t="shared" si="120"/>
        <v>0.26710614395836635</v>
      </c>
      <c r="D2448">
        <f t="shared" si="121"/>
        <v>3.9462638828981249E-4</v>
      </c>
      <c r="E2448" s="2">
        <f t="shared" si="122"/>
        <v>9.4000077355690478E-2</v>
      </c>
      <c r="K2448">
        <v>2443</v>
      </c>
      <c r="L2448" s="8">
        <v>-8.4527448005446704E-5</v>
      </c>
      <c r="M2448" s="8">
        <v>-3.9488176529946802E-2</v>
      </c>
    </row>
    <row r="2449" spans="1:13" x14ac:dyDescent="0.55000000000000004">
      <c r="A2449">
        <v>2444</v>
      </c>
      <c r="C2449">
        <f t="shared" si="120"/>
        <v>0.28908656647435782</v>
      </c>
      <c r="D2449">
        <f t="shared" si="121"/>
        <v>4.4028314644967262E-4</v>
      </c>
      <c r="E2449" s="2">
        <f t="shared" si="122"/>
        <v>3.3906410645047923E-2</v>
      </c>
      <c r="K2449">
        <v>2444</v>
      </c>
      <c r="L2449" s="8">
        <v>1.35641211219878E-4</v>
      </c>
      <c r="M2449" s="8">
        <v>0.104949631979814</v>
      </c>
    </row>
    <row r="2450" spans="1:13" x14ac:dyDescent="0.55000000000000004">
      <c r="A2450">
        <v>2445</v>
      </c>
      <c r="C2450">
        <f t="shared" si="120"/>
        <v>0.23851235426722867</v>
      </c>
      <c r="D2450">
        <f t="shared" si="121"/>
        <v>3.7543811528388158E-4</v>
      </c>
      <c r="E2450" s="2">
        <f t="shared" si="122"/>
        <v>2.37474269194671E-4</v>
      </c>
      <c r="K2450">
        <v>2445</v>
      </c>
      <c r="L2450" s="8">
        <v>3.2183768763820002E-4</v>
      </c>
      <c r="M2450" s="8">
        <v>0.22310215409997999</v>
      </c>
    </row>
    <row r="2451" spans="1:13" x14ac:dyDescent="0.55000000000000004">
      <c r="A2451">
        <v>2446</v>
      </c>
      <c r="C2451">
        <f t="shared" si="120"/>
        <v>0.12807656858139546</v>
      </c>
      <c r="D2451">
        <f t="shared" si="121"/>
        <v>2.1636603079073095E-4</v>
      </c>
      <c r="E2451" s="2">
        <f t="shared" si="122"/>
        <v>2.4743538257500242E-2</v>
      </c>
      <c r="K2451">
        <v>2446</v>
      </c>
      <c r="L2451" s="8">
        <v>4.2742791865146802E-4</v>
      </c>
      <c r="M2451" s="8">
        <v>0.28537735770052303</v>
      </c>
    </row>
    <row r="2452" spans="1:13" x14ac:dyDescent="0.55000000000000004">
      <c r="A2452">
        <v>2447</v>
      </c>
      <c r="C2452">
        <f t="shared" si="120"/>
        <v>-1.4503736179107466E-2</v>
      </c>
      <c r="D2452">
        <f t="shared" si="121"/>
        <v>2.9906332023353791E-6</v>
      </c>
      <c r="E2452" s="2">
        <f t="shared" si="122"/>
        <v>8.4495890184514172E-2</v>
      </c>
      <c r="K2452">
        <v>2447</v>
      </c>
      <c r="L2452" s="8">
        <v>4.2596617586817301E-4</v>
      </c>
      <c r="M2452" s="8">
        <v>0.27617803171236899</v>
      </c>
    </row>
    <row r="2453" spans="1:13" x14ac:dyDescent="0.55000000000000004">
      <c r="A2453">
        <v>2448</v>
      </c>
      <c r="C2453">
        <f t="shared" si="120"/>
        <v>-0.15344390887225859</v>
      </c>
      <c r="D2453">
        <f t="shared" si="121"/>
        <v>-2.1113535028089274E-4</v>
      </c>
      <c r="E2453" s="2">
        <f t="shared" si="122"/>
        <v>0.12337804707663151</v>
      </c>
      <c r="K2453">
        <v>2448</v>
      </c>
      <c r="L2453" s="8">
        <v>3.1781856183638301E-4</v>
      </c>
      <c r="M2453" s="8">
        <v>0.197808204397728</v>
      </c>
    </row>
    <row r="2454" spans="1:13" x14ac:dyDescent="0.55000000000000004">
      <c r="A2454">
        <v>2449</v>
      </c>
      <c r="C2454">
        <f t="shared" si="120"/>
        <v>-0.25387289477998648</v>
      </c>
      <c r="D2454">
        <f t="shared" si="121"/>
        <v>-3.7227081122443307E-4</v>
      </c>
      <c r="E2454" s="2">
        <f t="shared" si="122"/>
        <v>0.10482635238346533</v>
      </c>
      <c r="K2454">
        <v>2449</v>
      </c>
      <c r="L2454" s="8">
        <v>1.3007131738945201E-4</v>
      </c>
      <c r="M2454" s="8">
        <v>6.9896085178664497E-2</v>
      </c>
    </row>
    <row r="2455" spans="1:13" x14ac:dyDescent="0.55000000000000004">
      <c r="A2455">
        <v>2450</v>
      </c>
      <c r="C2455">
        <f t="shared" si="120"/>
        <v>-0.29058513531486851</v>
      </c>
      <c r="D2455">
        <f t="shared" si="121"/>
        <v>-4.3997414539814544E-4</v>
      </c>
      <c r="E2455" s="2">
        <f t="shared" si="122"/>
        <v>4.6252177042557727E-2</v>
      </c>
      <c r="K2455">
        <v>2450</v>
      </c>
      <c r="L2455" s="8">
        <v>-9.0253095401538602E-5</v>
      </c>
      <c r="M2455" s="8">
        <v>-7.5521942177228796E-2</v>
      </c>
    </row>
    <row r="2456" spans="1:13" x14ac:dyDescent="0.55000000000000004">
      <c r="A2456">
        <v>2451</v>
      </c>
      <c r="C2456">
        <f t="shared" si="120"/>
        <v>-0.25436663193489384</v>
      </c>
      <c r="D2456">
        <f t="shared" si="121"/>
        <v>-3.9725324299676922E-4</v>
      </c>
      <c r="E2456" s="2">
        <f t="shared" si="122"/>
        <v>2.7396432291788616E-3</v>
      </c>
      <c r="K2456">
        <v>2451</v>
      </c>
      <c r="L2456" s="8">
        <v>-2.87973060559658E-4</v>
      </c>
      <c r="M2456" s="8">
        <v>-0.202025030610719</v>
      </c>
    </row>
    <row r="2457" spans="1:13" x14ac:dyDescent="0.55000000000000004">
      <c r="A2457">
        <v>2452</v>
      </c>
      <c r="C2457">
        <f t="shared" si="120"/>
        <v>-0.15430746556334485</v>
      </c>
      <c r="D2457">
        <f t="shared" si="121"/>
        <v>-2.5483015003858312E-4</v>
      </c>
      <c r="E2457" s="2">
        <f t="shared" si="122"/>
        <v>1.5282456069639235E-2</v>
      </c>
      <c r="K2457">
        <v>2452</v>
      </c>
      <c r="L2457" s="8">
        <v>-4.1356838624544102E-4</v>
      </c>
      <c r="M2457" s="8">
        <v>-0.27792969685545199</v>
      </c>
    </row>
    <row r="2458" spans="1:13" x14ac:dyDescent="0.55000000000000004">
      <c r="A2458">
        <v>2453</v>
      </c>
      <c r="C2458">
        <f t="shared" si="120"/>
        <v>-1.5520377878188199E-2</v>
      </c>
      <c r="D2458">
        <f t="shared" si="121"/>
        <v>-4.8450060813391132E-5</v>
      </c>
      <c r="E2458" s="2">
        <f t="shared" si="122"/>
        <v>7.2202252611351159E-2</v>
      </c>
      <c r="K2458">
        <v>2453</v>
      </c>
      <c r="L2458" s="8">
        <v>-4.35582944004046E-4</v>
      </c>
      <c r="M2458" s="8">
        <v>-0.28422514637207102</v>
      </c>
    </row>
    <row r="2459" spans="1:13" x14ac:dyDescent="0.55000000000000004">
      <c r="A2459">
        <v>2454</v>
      </c>
      <c r="C2459">
        <f t="shared" si="120"/>
        <v>0.12716199750983448</v>
      </c>
      <c r="D2459">
        <f t="shared" si="121"/>
        <v>1.700899724282311E-4</v>
      </c>
      <c r="E2459" s="2">
        <f t="shared" si="122"/>
        <v>0.120059923114668</v>
      </c>
      <c r="K2459">
        <v>2454</v>
      </c>
      <c r="L2459" s="8">
        <v>-3.4850305127642902E-4</v>
      </c>
      <c r="M2459" s="8">
        <v>-0.219334644775005</v>
      </c>
    </row>
    <row r="2460" spans="1:13" x14ac:dyDescent="0.55000000000000004">
      <c r="A2460">
        <v>2455</v>
      </c>
      <c r="C2460">
        <f t="shared" si="120"/>
        <v>0.23792939188557319</v>
      </c>
      <c r="D2460">
        <f t="shared" si="121"/>
        <v>3.4594100780311986E-4</v>
      </c>
      <c r="E2460" s="2">
        <f t="shared" si="122"/>
        <v>0.11386562714524512</v>
      </c>
      <c r="K2460">
        <v>2455</v>
      </c>
      <c r="L2460" s="8">
        <v>-1.74138407400658E-4</v>
      </c>
      <c r="M2460" s="8">
        <v>-9.9510420740686306E-2</v>
      </c>
    </row>
    <row r="2461" spans="1:13" x14ac:dyDescent="0.55000000000000004">
      <c r="A2461">
        <v>2456</v>
      </c>
      <c r="C2461">
        <f t="shared" si="120"/>
        <v>0.28898152405264027</v>
      </c>
      <c r="D2461">
        <f t="shared" si="121"/>
        <v>4.3496814207878113E-4</v>
      </c>
      <c r="E2461" s="2">
        <f t="shared" si="122"/>
        <v>5.9411487829144863E-2</v>
      </c>
      <c r="K2461">
        <v>2456</v>
      </c>
      <c r="L2461" s="8">
        <v>4.3840280884859101E-5</v>
      </c>
      <c r="M2461" s="8">
        <v>4.52368054859709E-2</v>
      </c>
    </row>
    <row r="2462" spans="1:13" x14ac:dyDescent="0.55000000000000004">
      <c r="A2462">
        <v>2457</v>
      </c>
      <c r="C2462">
        <f t="shared" si="120"/>
        <v>0.26750538493012821</v>
      </c>
      <c r="D2462">
        <f t="shared" si="121"/>
        <v>4.1482744109418368E-4</v>
      </c>
      <c r="E2462" s="2">
        <f t="shared" si="122"/>
        <v>7.894534280767071E-3</v>
      </c>
      <c r="K2462">
        <v>2457</v>
      </c>
      <c r="L2462" s="8">
        <v>2.5083889885740498E-4</v>
      </c>
      <c r="M2462" s="8">
        <v>0.178654193149899</v>
      </c>
    </row>
    <row r="2463" spans="1:13" x14ac:dyDescent="0.55000000000000004">
      <c r="A2463">
        <v>2458</v>
      </c>
      <c r="C2463">
        <f t="shared" si="120"/>
        <v>0.17889103275639059</v>
      </c>
      <c r="D2463">
        <f t="shared" si="121"/>
        <v>2.905737962638858E-4</v>
      </c>
      <c r="E2463" s="2">
        <f t="shared" si="122"/>
        <v>7.8208371460668068E-3</v>
      </c>
      <c r="K2463">
        <v>2458</v>
      </c>
      <c r="L2463" s="8">
        <v>3.95013358519558E-4</v>
      </c>
      <c r="M2463" s="8">
        <v>0.26732652984928201</v>
      </c>
    </row>
    <row r="2464" spans="1:13" x14ac:dyDescent="0.55000000000000004">
      <c r="A2464">
        <v>2459</v>
      </c>
      <c r="C2464">
        <f t="shared" si="120"/>
        <v>4.5378802085627862E-2</v>
      </c>
      <c r="D2464">
        <f t="shared" si="121"/>
        <v>9.3392253382575477E-5</v>
      </c>
      <c r="E2464" s="2">
        <f t="shared" si="122"/>
        <v>5.9373351861977938E-2</v>
      </c>
      <c r="K2464">
        <v>2459</v>
      </c>
      <c r="L2464" s="8">
        <v>4.4025427205551598E-4</v>
      </c>
      <c r="M2464" s="8">
        <v>0.28904527877451902</v>
      </c>
    </row>
    <row r="2465" spans="1:13" x14ac:dyDescent="0.55000000000000004">
      <c r="A2465">
        <v>2460</v>
      </c>
      <c r="C2465">
        <f t="shared" si="120"/>
        <v>-9.9522551399213011E-2</v>
      </c>
      <c r="D2465">
        <f t="shared" si="121"/>
        <v>-1.2722877654492402E-4</v>
      </c>
      <c r="E2465" s="2">
        <f t="shared" si="122"/>
        <v>0.11417194700848537</v>
      </c>
      <c r="K2465">
        <v>2460</v>
      </c>
      <c r="L2465" s="8">
        <v>3.7523077201594601E-4</v>
      </c>
      <c r="M2465" s="8">
        <v>0.238370844523947</v>
      </c>
    </row>
    <row r="2466" spans="1:13" x14ac:dyDescent="0.55000000000000004">
      <c r="A2466">
        <v>2461</v>
      </c>
      <c r="C2466">
        <f t="shared" si="120"/>
        <v>-0.2194458422528329</v>
      </c>
      <c r="D2466">
        <f t="shared" si="121"/>
        <v>-3.1591806533104075E-4</v>
      </c>
      <c r="E2466" s="2">
        <f t="shared" si="122"/>
        <v>0.12071510656516779</v>
      </c>
      <c r="K2466">
        <v>2461</v>
      </c>
      <c r="L2466" s="8">
        <v>2.1622839736226801E-4</v>
      </c>
      <c r="M2466" s="8">
        <v>0.12799495351699</v>
      </c>
    </row>
    <row r="2467" spans="1:13" x14ac:dyDescent="0.55000000000000004">
      <c r="A2467">
        <v>2462</v>
      </c>
      <c r="C2467">
        <f t="shared" si="120"/>
        <v>-0.28429285225211604</v>
      </c>
      <c r="D2467">
        <f t="shared" si="121"/>
        <v>-4.2531857874310687E-4</v>
      </c>
      <c r="E2467" s="2">
        <f t="shared" si="122"/>
        <v>7.282160478812133E-2</v>
      </c>
      <c r="K2467">
        <v>2462</v>
      </c>
      <c r="L2467" s="8">
        <v>3.0702792056179901E-6</v>
      </c>
      <c r="M2467" s="8">
        <v>-1.4438067621342201E-2</v>
      </c>
    </row>
    <row r="2468" spans="1:13" x14ac:dyDescent="0.55000000000000004">
      <c r="A2468">
        <v>2463</v>
      </c>
      <c r="C2468">
        <f t="shared" si="120"/>
        <v>-0.27778834875498198</v>
      </c>
      <c r="D2468">
        <f t="shared" si="121"/>
        <v>-4.2797309389647117E-4</v>
      </c>
      <c r="E2468" s="2">
        <f t="shared" si="122"/>
        <v>1.5508558649116603E-2</v>
      </c>
      <c r="K2468">
        <v>2463</v>
      </c>
      <c r="L2468" s="8">
        <v>-2.10856809424709E-4</v>
      </c>
      <c r="M2468" s="8">
        <v>-0.15325498515664099</v>
      </c>
    </row>
    <row r="2469" spans="1:13" x14ac:dyDescent="0.55000000000000004">
      <c r="A2469">
        <v>2464</v>
      </c>
      <c r="C2469">
        <f t="shared" si="120"/>
        <v>-0.20156482503437173</v>
      </c>
      <c r="D2469">
        <f t="shared" si="121"/>
        <v>-3.2321538343929845E-4</v>
      </c>
      <c r="E2469" s="2">
        <f t="shared" si="122"/>
        <v>2.7168504851032694E-3</v>
      </c>
      <c r="K2469">
        <v>2464</v>
      </c>
      <c r="L2469" s="8">
        <v>-3.71973502073937E-4</v>
      </c>
      <c r="M2469" s="8">
        <v>-0.253688240934553</v>
      </c>
    </row>
    <row r="2470" spans="1:13" x14ac:dyDescent="0.55000000000000004">
      <c r="A2470">
        <v>2465</v>
      </c>
      <c r="C2470">
        <f t="shared" si="120"/>
        <v>-7.4752778880560949E-2</v>
      </c>
      <c r="D2470">
        <f t="shared" si="121"/>
        <v>-1.3733742458010758E-4</v>
      </c>
      <c r="E2470" s="2">
        <f t="shared" si="122"/>
        <v>4.6582987807466614E-2</v>
      </c>
      <c r="K2470">
        <v>2465</v>
      </c>
      <c r="L2470" s="8">
        <v>-4.3992712357266897E-4</v>
      </c>
      <c r="M2470" s="8">
        <v>-0.290583703002816</v>
      </c>
    </row>
    <row r="2471" spans="1:13" x14ac:dyDescent="0.55000000000000004">
      <c r="A2471">
        <v>2466</v>
      </c>
      <c r="C2471">
        <f t="shared" si="120"/>
        <v>7.0820639108448116E-2</v>
      </c>
      <c r="D2471">
        <f t="shared" si="121"/>
        <v>8.3009333004985055E-5</v>
      </c>
      <c r="E2471" s="2">
        <f t="shared" si="122"/>
        <v>0.10596412529019272</v>
      </c>
      <c r="K2471">
        <v>2466</v>
      </c>
      <c r="L2471" s="8">
        <v>-3.9769826786288399E-4</v>
      </c>
      <c r="M2471" s="8">
        <v>-0.25470067400360102</v>
      </c>
    </row>
    <row r="2472" spans="1:13" x14ac:dyDescent="0.55000000000000004">
      <c r="A2472">
        <v>2467</v>
      </c>
      <c r="C2472">
        <f t="shared" si="120"/>
        <v>0.19861956946288689</v>
      </c>
      <c r="D2472">
        <f t="shared" si="121"/>
        <v>2.8252249770526101E-4</v>
      </c>
      <c r="E2472" s="2">
        <f t="shared" si="122"/>
        <v>0.1250653876570661</v>
      </c>
      <c r="K2472">
        <v>2467</v>
      </c>
      <c r="L2472" s="8">
        <v>-2.5586341382589998E-4</v>
      </c>
      <c r="M2472" s="8">
        <v>-0.155026281151914</v>
      </c>
    </row>
    <row r="2473" spans="1:13" x14ac:dyDescent="0.55000000000000004">
      <c r="A2473">
        <v>2468</v>
      </c>
      <c r="C2473">
        <f t="shared" si="120"/>
        <v>0.27656917445016027</v>
      </c>
      <c r="D2473">
        <f t="shared" si="121"/>
        <v>4.1112847058268645E-4</v>
      </c>
      <c r="E2473" s="2">
        <f t="shared" si="122"/>
        <v>8.5903957381291529E-2</v>
      </c>
      <c r="K2473">
        <v>2468</v>
      </c>
      <c r="L2473" s="8">
        <v>-4.9945980534834903E-5</v>
      </c>
      <c r="M2473" s="8">
        <v>-1.6524594472502999E-2</v>
      </c>
    </row>
    <row r="2474" spans="1:13" x14ac:dyDescent="0.55000000000000004">
      <c r="A2474">
        <v>2469</v>
      </c>
      <c r="C2474">
        <f t="shared" si="120"/>
        <v>0.28510574626686513</v>
      </c>
      <c r="D2474">
        <f t="shared" si="121"/>
        <v>4.3654986324565741E-4</v>
      </c>
      <c r="E2474" s="2">
        <f t="shared" si="122"/>
        <v>2.5277809563153841E-2</v>
      </c>
      <c r="K2474">
        <v>2469</v>
      </c>
      <c r="L2474" s="8">
        <v>1.6848073342354801E-4</v>
      </c>
      <c r="M2474" s="8">
        <v>0.12611577940368901</v>
      </c>
    </row>
    <row r="2475" spans="1:13" x14ac:dyDescent="0.55000000000000004">
      <c r="A2475">
        <v>2470</v>
      </c>
      <c r="C2475">
        <f t="shared" si="120"/>
        <v>0.22208678532357562</v>
      </c>
      <c r="D2475">
        <f t="shared" si="121"/>
        <v>3.52406441975942E-4</v>
      </c>
      <c r="E2475" s="2">
        <f t="shared" si="122"/>
        <v>2.2749352970116254E-4</v>
      </c>
      <c r="K2475">
        <v>2470</v>
      </c>
      <c r="L2475" s="8">
        <v>3.4471040251741401E-4</v>
      </c>
      <c r="M2475" s="8">
        <v>0.237169673962731</v>
      </c>
    </row>
    <row r="2476" spans="1:13" x14ac:dyDescent="0.55000000000000004">
      <c r="A2476">
        <v>2471</v>
      </c>
      <c r="C2476">
        <f t="shared" si="120"/>
        <v>0.1033287224828586</v>
      </c>
      <c r="D2476">
        <f t="shared" si="121"/>
        <v>1.7981643190992434E-4</v>
      </c>
      <c r="E2476" s="2">
        <f t="shared" si="122"/>
        <v>3.4408109326604881E-2</v>
      </c>
      <c r="K2476">
        <v>2471</v>
      </c>
      <c r="L2476" s="8">
        <v>4.3460521287270499E-4</v>
      </c>
      <c r="M2476" s="8">
        <v>0.28882295238396599</v>
      </c>
    </row>
    <row r="2477" spans="1:13" x14ac:dyDescent="0.55000000000000004">
      <c r="A2477">
        <v>2472</v>
      </c>
      <c r="C2477">
        <f t="shared" si="120"/>
        <v>-4.1362671705079589E-2</v>
      </c>
      <c r="D2477">
        <f t="shared" si="121"/>
        <v>-3.790371233679592E-5</v>
      </c>
      <c r="E2477" s="2">
        <f t="shared" si="122"/>
        <v>9.5791118061691521E-2</v>
      </c>
      <c r="K2477">
        <v>2472</v>
      </c>
      <c r="L2477" s="8">
        <v>4.15650451569023E-4</v>
      </c>
      <c r="M2477" s="8">
        <v>0.268138730653119</v>
      </c>
    </row>
    <row r="2478" spans="1:13" x14ac:dyDescent="0.55000000000000004">
      <c r="A2478">
        <v>2473</v>
      </c>
      <c r="C2478">
        <f t="shared" si="120"/>
        <v>-0.17567290715014336</v>
      </c>
      <c r="D2478">
        <f t="shared" si="121"/>
        <v>-2.4611082373251445E-4</v>
      </c>
      <c r="E2478" s="2">
        <f t="shared" si="122"/>
        <v>0.12671493106442658</v>
      </c>
      <c r="K2478">
        <v>2473</v>
      </c>
      <c r="L2478" s="8">
        <v>2.9259345616167599E-4</v>
      </c>
      <c r="M2478" s="8">
        <v>0.180297500418276</v>
      </c>
    </row>
    <row r="2479" spans="1:13" x14ac:dyDescent="0.55000000000000004">
      <c r="A2479">
        <v>2474</v>
      </c>
      <c r="C2479">
        <f t="shared" si="120"/>
        <v>-0.26589294579222017</v>
      </c>
      <c r="D2479">
        <f t="shared" si="121"/>
        <v>-3.925493059767973E-4</v>
      </c>
      <c r="E2479" s="2">
        <f t="shared" si="122"/>
        <v>9.8089597498475178E-2</v>
      </c>
      <c r="K2479">
        <v>2474</v>
      </c>
      <c r="L2479" s="8">
        <v>9.62546145406137E-5</v>
      </c>
      <c r="M2479" s="8">
        <v>4.7299642719186297E-2</v>
      </c>
    </row>
    <row r="2480" spans="1:13" x14ac:dyDescent="0.55000000000000004">
      <c r="A2480">
        <v>2475</v>
      </c>
      <c r="C2480">
        <f t="shared" si="120"/>
        <v>-0.28937945961989725</v>
      </c>
      <c r="D2480">
        <f t="shared" si="121"/>
        <v>-4.404661867050861E-4</v>
      </c>
      <c r="E2480" s="2">
        <f t="shared" si="122"/>
        <v>3.6800573492672427E-2</v>
      </c>
      <c r="K2480">
        <v>2475</v>
      </c>
      <c r="L2480" s="8">
        <v>-1.2419179241242401E-4</v>
      </c>
      <c r="M2480" s="8">
        <v>-9.7544703924605097E-2</v>
      </c>
    </row>
    <row r="2481" spans="1:13" x14ac:dyDescent="0.55000000000000004">
      <c r="A2481">
        <v>2476</v>
      </c>
      <c r="C2481">
        <f t="shared" si="120"/>
        <v>-0.24023782871861174</v>
      </c>
      <c r="D2481">
        <f t="shared" si="121"/>
        <v>-3.7783533886178317E-4</v>
      </c>
      <c r="E2481" s="2">
        <f t="shared" si="122"/>
        <v>4.9637408709374416E-4</v>
      </c>
      <c r="K2481">
        <v>2476</v>
      </c>
      <c r="L2481" s="8">
        <v>-3.13533594525823E-4</v>
      </c>
      <c r="M2481" s="8">
        <v>-0.217958374347067</v>
      </c>
    </row>
    <row r="2482" spans="1:13" x14ac:dyDescent="0.55000000000000004">
      <c r="A2482">
        <v>2477</v>
      </c>
      <c r="C2482">
        <f t="shared" si="120"/>
        <v>-0.13080156662144682</v>
      </c>
      <c r="D2482">
        <f t="shared" si="121"/>
        <v>-2.2037578510253952E-4</v>
      </c>
      <c r="E2482" s="2">
        <f t="shared" si="122"/>
        <v>2.3403324404303198E-2</v>
      </c>
      <c r="K2482">
        <v>2477</v>
      </c>
      <c r="L2482" s="8">
        <v>-4.24348962869017E-4</v>
      </c>
      <c r="M2482" s="8">
        <v>-0.28378301779871601</v>
      </c>
    </row>
    <row r="2483" spans="1:13" x14ac:dyDescent="0.55000000000000004">
      <c r="A2483">
        <v>2478</v>
      </c>
      <c r="C2483">
        <f t="shared" si="120"/>
        <v>1.1463131620030317E-2</v>
      </c>
      <c r="D2483">
        <f t="shared" si="121"/>
        <v>-7.6065544347161306E-6</v>
      </c>
      <c r="E2483" s="2">
        <f t="shared" si="122"/>
        <v>8.4097433867965823E-2</v>
      </c>
      <c r="K2483">
        <v>2478</v>
      </c>
      <c r="L2483" s="8">
        <v>-4.2888350099181701E-4</v>
      </c>
      <c r="M2483" s="8">
        <v>-0.27853244398064297</v>
      </c>
    </row>
    <row r="2484" spans="1:13" x14ac:dyDescent="0.55000000000000004">
      <c r="A2484">
        <v>2479</v>
      </c>
      <c r="C2484">
        <f t="shared" si="120"/>
        <v>0.15085082544761938</v>
      </c>
      <c r="D2484">
        <f t="shared" si="121"/>
        <v>2.0707176106135971E-4</v>
      </c>
      <c r="E2484" s="2">
        <f t="shared" si="122"/>
        <v>0.12557988089379149</v>
      </c>
      <c r="K2484">
        <v>2479</v>
      </c>
      <c r="L2484" s="8">
        <v>-3.2600150569113602E-4</v>
      </c>
      <c r="M2484" s="8">
        <v>-0.20352169167778</v>
      </c>
    </row>
    <row r="2485" spans="1:13" x14ac:dyDescent="0.55000000000000004">
      <c r="A2485">
        <v>2480</v>
      </c>
      <c r="C2485">
        <f t="shared" si="120"/>
        <v>0.2523781417714987</v>
      </c>
      <c r="D2485">
        <f t="shared" si="121"/>
        <v>3.6977942925817164E-4</v>
      </c>
      <c r="E2485" s="2">
        <f t="shared" si="122"/>
        <v>0.10884444228761225</v>
      </c>
      <c r="K2485">
        <v>2480</v>
      </c>
      <c r="L2485" s="8">
        <v>-1.4147041092359101E-4</v>
      </c>
      <c r="M2485" s="8">
        <v>-7.7537669137303103E-2</v>
      </c>
    </row>
    <row r="2486" spans="1:13" x14ac:dyDescent="0.55000000000000004">
      <c r="A2486">
        <v>2481</v>
      </c>
      <c r="C2486">
        <f t="shared" si="120"/>
        <v>0.29056386422077485</v>
      </c>
      <c r="D2486">
        <f t="shared" si="121"/>
        <v>4.3968025504453E-4</v>
      </c>
      <c r="E2486" s="2">
        <f t="shared" si="122"/>
        <v>4.9594274748581538E-2</v>
      </c>
      <c r="K2486">
        <v>2481</v>
      </c>
      <c r="L2486" s="8">
        <v>7.8492825878480601E-5</v>
      </c>
      <c r="M2486" s="8">
        <v>6.7866143647389701E-2</v>
      </c>
    </row>
    <row r="2487" spans="1:13" x14ac:dyDescent="0.55000000000000004">
      <c r="A2487">
        <v>2482</v>
      </c>
      <c r="C2487">
        <f t="shared" si="120"/>
        <v>0.25582418135144297</v>
      </c>
      <c r="D2487">
        <f t="shared" si="121"/>
        <v>3.9923060453982492E-4</v>
      </c>
      <c r="E2487" s="2">
        <f t="shared" si="122"/>
        <v>3.5464075463385704E-3</v>
      </c>
      <c r="K2487">
        <v>2482</v>
      </c>
      <c r="L2487" s="8">
        <v>2.7879704750514701E-4</v>
      </c>
      <c r="M2487" s="8">
        <v>0.196272459744603</v>
      </c>
    </row>
    <row r="2488" spans="1:13" x14ac:dyDescent="0.55000000000000004">
      <c r="A2488">
        <v>2483</v>
      </c>
      <c r="C2488">
        <f t="shared" si="120"/>
        <v>0.15687802130880232</v>
      </c>
      <c r="D2488">
        <f t="shared" si="121"/>
        <v>2.5858248740918591E-4</v>
      </c>
      <c r="E2488" s="2">
        <f t="shared" si="122"/>
        <v>1.4076185036195895E-2</v>
      </c>
      <c r="K2488">
        <v>2483</v>
      </c>
      <c r="L2488" s="8">
        <v>4.0927481905283001E-4</v>
      </c>
      <c r="M2488" s="8">
        <v>0.27552112071283802</v>
      </c>
    </row>
    <row r="2489" spans="1:13" x14ac:dyDescent="0.55000000000000004">
      <c r="A2489">
        <v>2484</v>
      </c>
      <c r="C2489">
        <f t="shared" si="120"/>
        <v>1.8558784645026253E-2</v>
      </c>
      <c r="D2489">
        <f t="shared" si="121"/>
        <v>5.3035616426801973E-5</v>
      </c>
      <c r="E2489" s="2">
        <f t="shared" si="122"/>
        <v>7.1398524393690585E-2</v>
      </c>
      <c r="K2489">
        <v>2484</v>
      </c>
      <c r="L2489" s="8">
        <v>4.3724717321208301E-4</v>
      </c>
      <c r="M2489" s="8">
        <v>0.28576380778959698</v>
      </c>
    </row>
    <row r="2490" spans="1:13" x14ac:dyDescent="0.55000000000000004">
      <c r="A2490">
        <v>2485</v>
      </c>
      <c r="C2490">
        <f t="shared" si="120"/>
        <v>-0.12441831577644419</v>
      </c>
      <c r="D2490">
        <f t="shared" si="121"/>
        <v>-1.6582207637642709E-4</v>
      </c>
      <c r="E2490" s="2">
        <f t="shared" si="122"/>
        <v>0.12169875904241616</v>
      </c>
      <c r="K2490">
        <v>2485</v>
      </c>
      <c r="L2490" s="8">
        <v>3.5570826035583199E-4</v>
      </c>
      <c r="M2490" s="8">
        <v>0.22443517645548999</v>
      </c>
    </row>
    <row r="2491" spans="1:13" x14ac:dyDescent="0.55000000000000004">
      <c r="A2491">
        <v>2486</v>
      </c>
      <c r="C2491">
        <f t="shared" si="120"/>
        <v>-0.23616904146909562</v>
      </c>
      <c r="D2491">
        <f t="shared" si="121"/>
        <v>-3.4306192326280602E-4</v>
      </c>
      <c r="E2491" s="2">
        <f t="shared" si="122"/>
        <v>0.11769318553369899</v>
      </c>
      <c r="K2491">
        <v>2486</v>
      </c>
      <c r="L2491" s="8">
        <v>1.8508000703961901E-4</v>
      </c>
      <c r="M2491" s="8">
        <v>0.106895362883351</v>
      </c>
    </row>
    <row r="2492" spans="1:13" x14ac:dyDescent="0.55000000000000004">
      <c r="A2492">
        <v>2487</v>
      </c>
      <c r="C2492">
        <f t="shared" si="120"/>
        <v>-0.28864631580129607</v>
      </c>
      <c r="D2492">
        <f t="shared" si="121"/>
        <v>-4.342004585815352E-4</v>
      </c>
      <c r="E2492" s="2">
        <f t="shared" si="122"/>
        <v>6.311614024992758E-2</v>
      </c>
      <c r="K2492">
        <v>2487</v>
      </c>
      <c r="L2492" s="8">
        <v>-3.1902682192674401E-5</v>
      </c>
      <c r="M2492" s="8">
        <v>-3.7417057453611603E-2</v>
      </c>
    </row>
    <row r="2493" spans="1:13" x14ac:dyDescent="0.55000000000000004">
      <c r="A2493">
        <v>2488</v>
      </c>
      <c r="C2493">
        <f t="shared" si="120"/>
        <v>-0.2686794490499812</v>
      </c>
      <c r="D2493">
        <f t="shared" si="121"/>
        <v>-4.1636383101732087E-4</v>
      </c>
      <c r="E2493" s="2">
        <f t="shared" si="122"/>
        <v>9.2777938772806903E-3</v>
      </c>
      <c r="K2493">
        <v>2488</v>
      </c>
      <c r="L2493" s="8">
        <v>-2.4089514675994001E-4</v>
      </c>
      <c r="M2493" s="8">
        <v>-0.17235814363274399</v>
      </c>
    </row>
    <row r="2494" spans="1:13" x14ac:dyDescent="0.55000000000000004">
      <c r="A2494">
        <v>2489</v>
      </c>
      <c r="C2494">
        <f t="shared" si="120"/>
        <v>-0.1812797039006768</v>
      </c>
      <c r="D2494">
        <f t="shared" si="121"/>
        <v>-2.9402865812124532E-4</v>
      </c>
      <c r="E2494" s="2">
        <f t="shared" si="122"/>
        <v>6.8643477885763533E-3</v>
      </c>
      <c r="K2494">
        <v>2489</v>
      </c>
      <c r="L2494" s="8">
        <v>-3.8955392741618302E-4</v>
      </c>
      <c r="M2494" s="8">
        <v>-0.26413106350675902</v>
      </c>
    </row>
    <row r="2495" spans="1:13" x14ac:dyDescent="0.55000000000000004">
      <c r="A2495">
        <v>2490</v>
      </c>
      <c r="C2495">
        <f t="shared" si="120"/>
        <v>-4.8382574146322403E-2</v>
      </c>
      <c r="D2495">
        <f t="shared" si="121"/>
        <v>-9.7898489670666255E-5</v>
      </c>
      <c r="E2495" s="2">
        <f t="shared" si="122"/>
        <v>5.8258581820941291E-2</v>
      </c>
      <c r="K2495">
        <v>2490</v>
      </c>
      <c r="L2495" s="8">
        <v>-4.4064651033392198E-4</v>
      </c>
      <c r="M2495" s="8">
        <v>-0.28975071997534702</v>
      </c>
    </row>
    <row r="2496" spans="1:13" x14ac:dyDescent="0.55000000000000004">
      <c r="A2496">
        <v>2491</v>
      </c>
      <c r="C2496">
        <f t="shared" si="120"/>
        <v>9.6657561894842467E-2</v>
      </c>
      <c r="D2496">
        <f t="shared" si="121"/>
        <v>1.2280213615047233E-4</v>
      </c>
      <c r="E2496" s="2">
        <f t="shared" si="122"/>
        <v>0.11523178335065956</v>
      </c>
      <c r="K2496">
        <v>2491</v>
      </c>
      <c r="L2496" s="8">
        <v>-3.8137644116603703E-4</v>
      </c>
      <c r="M2496" s="8">
        <v>-0.242800511143139</v>
      </c>
    </row>
    <row r="2497" spans="1:13" x14ac:dyDescent="0.55000000000000004">
      <c r="A2497">
        <v>2492</v>
      </c>
      <c r="C2497">
        <f t="shared" si="120"/>
        <v>0.21743868728119434</v>
      </c>
      <c r="D2497">
        <f t="shared" si="121"/>
        <v>3.1268201426305563E-4</v>
      </c>
      <c r="E2497" s="2">
        <f t="shared" si="122"/>
        <v>0.12424080770248462</v>
      </c>
      <c r="K2497">
        <v>2492</v>
      </c>
      <c r="L2497" s="8">
        <v>-2.2658827642044101E-4</v>
      </c>
      <c r="M2497" s="8">
        <v>-0.135039408070112</v>
      </c>
    </row>
    <row r="2498" spans="1:13" x14ac:dyDescent="0.55000000000000004">
      <c r="A2498">
        <v>2493</v>
      </c>
      <c r="C2498">
        <f t="shared" si="120"/>
        <v>0.28364728540361001</v>
      </c>
      <c r="D2498">
        <f t="shared" si="121"/>
        <v>4.2408529760909209E-4</v>
      </c>
      <c r="E2498" s="2">
        <f t="shared" si="122"/>
        <v>7.6786700484596751E-2</v>
      </c>
      <c r="K2498">
        <v>2493</v>
      </c>
      <c r="L2498" s="8">
        <v>-1.50496721937282E-5</v>
      </c>
      <c r="M2498" s="8">
        <v>6.54315247774269E-3</v>
      </c>
    </row>
    <row r="2499" spans="1:13" x14ac:dyDescent="0.55000000000000004">
      <c r="A2499">
        <v>2494</v>
      </c>
      <c r="C2499">
        <f t="shared" si="120"/>
        <v>0.27866639370111174</v>
      </c>
      <c r="D2499">
        <f t="shared" si="121"/>
        <v>4.2905211026555631E-4</v>
      </c>
      <c r="E2499" s="2">
        <f t="shared" si="122"/>
        <v>1.7471408008012525E-2</v>
      </c>
      <c r="K2499">
        <v>2494</v>
      </c>
      <c r="L2499" s="8">
        <v>2.0025821579529199E-4</v>
      </c>
      <c r="M2499" s="8">
        <v>0.146486939896776</v>
      </c>
    </row>
    <row r="2500" spans="1:13" x14ac:dyDescent="0.55000000000000004">
      <c r="A2500">
        <v>2495</v>
      </c>
      <c r="C2500">
        <f t="shared" si="120"/>
        <v>0.20374611100138845</v>
      </c>
      <c r="D2500">
        <f t="shared" si="121"/>
        <v>3.2633588694671982E-4</v>
      </c>
      <c r="E2500" s="2">
        <f t="shared" si="122"/>
        <v>2.1156369355761076E-3</v>
      </c>
      <c r="K2500">
        <v>2495</v>
      </c>
      <c r="L2500" s="8">
        <v>3.6541019132660201E-4</v>
      </c>
      <c r="M2500" s="8">
        <v>0.24974216447966099</v>
      </c>
    </row>
    <row r="2501" spans="1:13" x14ac:dyDescent="0.55000000000000004">
      <c r="A2501">
        <v>2496</v>
      </c>
      <c r="C2501">
        <f t="shared" si="120"/>
        <v>7.7689849068600672E-2</v>
      </c>
      <c r="D2501">
        <f t="shared" si="121"/>
        <v>1.4171623462049215E-4</v>
      </c>
      <c r="E2501" s="2">
        <f t="shared" si="122"/>
        <v>4.5265994483004508E-2</v>
      </c>
      <c r="K2501">
        <v>2496</v>
      </c>
      <c r="L2501" s="8">
        <v>4.3904291759991001E-4</v>
      </c>
      <c r="M2501" s="8">
        <v>0.29044791468070502</v>
      </c>
    </row>
    <row r="2502" spans="1:13" x14ac:dyDescent="0.55000000000000004">
      <c r="A2502">
        <v>2497</v>
      </c>
      <c r="C2502">
        <f t="shared" ref="C2502:C2565" si="123">$D$1*COS($B$2*(A2502-$L$2)+$B$1)</f>
        <v>-6.7864927409073447E-2</v>
      </c>
      <c r="D2502">
        <f t="shared" ref="D2502:D2565" si="124">$D$2*COS($B$2*(A2502-$L$3)+$B$3)</f>
        <v>-7.8471205455343766E-5</v>
      </c>
      <c r="E2502" s="2">
        <f t="shared" ref="E2502:E2565" si="125">(M2502-C2502)^2</f>
        <v>0.10645479502007352</v>
      </c>
      <c r="K2502">
        <v>2497</v>
      </c>
      <c r="L2502" s="8">
        <v>4.0271462153579498E-4</v>
      </c>
      <c r="M2502" s="8">
        <v>0.258409182841914</v>
      </c>
    </row>
    <row r="2503" spans="1:13" x14ac:dyDescent="0.55000000000000004">
      <c r="A2503">
        <v>2498</v>
      </c>
      <c r="C2503">
        <f t="shared" si="123"/>
        <v>-0.19638703758546022</v>
      </c>
      <c r="D2503">
        <f t="shared" si="124"/>
        <v>-2.7896402700241916E-4</v>
      </c>
      <c r="E2503" s="2">
        <f t="shared" si="125"/>
        <v>0.12819071226692688</v>
      </c>
      <c r="K2503">
        <v>2498</v>
      </c>
      <c r="L2503" s="8">
        <v>2.6552395024789999E-4</v>
      </c>
      <c r="M2503" s="8">
        <v>0.161650268106177</v>
      </c>
    </row>
    <row r="2504" spans="1:13" x14ac:dyDescent="0.55000000000000004">
      <c r="A2504">
        <v>2499</v>
      </c>
      <c r="C2504">
        <f t="shared" si="123"/>
        <v>-0.27562014083889491</v>
      </c>
      <c r="D2504">
        <f t="shared" si="124"/>
        <v>-4.0944275786800841E-4</v>
      </c>
      <c r="E2504" s="2">
        <f t="shared" si="125"/>
        <v>9.0015109688130923E-2</v>
      </c>
      <c r="K2504">
        <v>2499</v>
      </c>
      <c r="L2504" s="8">
        <v>6.1831158429418305E-5</v>
      </c>
      <c r="M2504" s="8">
        <v>2.4405040917788501E-2</v>
      </c>
    </row>
    <row r="2505" spans="1:13" x14ac:dyDescent="0.55000000000000004">
      <c r="A2505">
        <v>2500</v>
      </c>
      <c r="C2505">
        <f t="shared" si="123"/>
        <v>-0.28567839835415487</v>
      </c>
      <c r="D2505">
        <f t="shared" si="124"/>
        <v>-4.3715998687853333E-4</v>
      </c>
      <c r="E2505" s="2">
        <f t="shared" si="125"/>
        <v>2.7797498450395301E-2</v>
      </c>
      <c r="K2505">
        <v>2500</v>
      </c>
      <c r="L2505" s="8">
        <v>-1.57347630590371E-4</v>
      </c>
      <c r="M2505" s="8">
        <v>-0.118952580166343</v>
      </c>
    </row>
    <row r="2506" spans="1:13" x14ac:dyDescent="0.55000000000000004">
      <c r="A2506">
        <v>2501</v>
      </c>
      <c r="C2506">
        <f t="shared" si="123"/>
        <v>-0.22403739950605056</v>
      </c>
      <c r="D2506">
        <f t="shared" si="124"/>
        <v>-3.5515927378489224E-4</v>
      </c>
      <c r="E2506" s="2">
        <f t="shared" si="125"/>
        <v>7.1917016477647869E-5</v>
      </c>
      <c r="K2506">
        <v>2501</v>
      </c>
      <c r="L2506" s="8">
        <v>-3.3711772941496799E-4</v>
      </c>
      <c r="M2506" s="8">
        <v>-0.23251778961958</v>
      </c>
    </row>
    <row r="2507" spans="1:13" x14ac:dyDescent="0.55000000000000004">
      <c r="A2507">
        <v>2502</v>
      </c>
      <c r="C2507">
        <f t="shared" si="123"/>
        <v>-0.10616773571640901</v>
      </c>
      <c r="D2507">
        <f t="shared" si="124"/>
        <v>-1.8402106913600278E-4</v>
      </c>
      <c r="E2507" s="2">
        <f t="shared" si="125"/>
        <v>3.3007528111976416E-2</v>
      </c>
      <c r="K2507">
        <v>2502</v>
      </c>
      <c r="L2507" s="8">
        <v>-4.3245460158102298E-4</v>
      </c>
      <c r="M2507" s="8">
        <v>-0.28784747622694701</v>
      </c>
    </row>
    <row r="2508" spans="1:13" x14ac:dyDescent="0.55000000000000004">
      <c r="A2508">
        <v>2503</v>
      </c>
      <c r="C2508">
        <f t="shared" si="123"/>
        <v>3.834779190041545E-2</v>
      </c>
      <c r="D2508">
        <f t="shared" si="124"/>
        <v>3.330254501060088E-5</v>
      </c>
      <c r="E2508" s="2">
        <f t="shared" si="125"/>
        <v>9.5748019442185431E-2</v>
      </c>
      <c r="K2508">
        <v>2503</v>
      </c>
      <c r="L2508" s="8">
        <v>-4.1948053602753E-4</v>
      </c>
      <c r="M2508" s="8">
        <v>-0.27108397673717199</v>
      </c>
    </row>
    <row r="2509" spans="1:13" x14ac:dyDescent="0.55000000000000004">
      <c r="A2509">
        <v>2504</v>
      </c>
      <c r="C2509">
        <f t="shared" si="123"/>
        <v>0.17323883205670551</v>
      </c>
      <c r="D2509">
        <f t="shared" si="124"/>
        <v>2.422679223201564E-4</v>
      </c>
      <c r="E2509" s="2">
        <f t="shared" si="125"/>
        <v>0.12935865732865293</v>
      </c>
      <c r="K2509">
        <v>2504</v>
      </c>
      <c r="L2509" s="8">
        <v>-3.0144496795761998E-4</v>
      </c>
      <c r="M2509" s="8">
        <v>-0.18642581359067101</v>
      </c>
    </row>
    <row r="2510" spans="1:13" x14ac:dyDescent="0.55000000000000004">
      <c r="A2510">
        <v>2505</v>
      </c>
      <c r="C2510">
        <f t="shared" si="123"/>
        <v>0.26465057695222083</v>
      </c>
      <c r="D2510">
        <f t="shared" si="124"/>
        <v>3.9042915773082989E-4</v>
      </c>
      <c r="E2510" s="2">
        <f t="shared" si="125"/>
        <v>0.10222517924246992</v>
      </c>
      <c r="K2510">
        <v>2505</v>
      </c>
      <c r="L2510" s="8">
        <v>-1.0791063763390699E-4</v>
      </c>
      <c r="M2510" s="8">
        <v>-5.5076148928600598E-2</v>
      </c>
    </row>
    <row r="2511" spans="1:13" x14ac:dyDescent="0.55000000000000004">
      <c r="A2511">
        <v>2506</v>
      </c>
      <c r="C2511">
        <f t="shared" si="123"/>
        <v>0.28964060542512549</v>
      </c>
      <c r="D2511">
        <f t="shared" si="124"/>
        <v>4.4060090414607721E-4</v>
      </c>
      <c r="E2511" s="2">
        <f t="shared" si="125"/>
        <v>3.9829353001699042E-2</v>
      </c>
      <c r="K2511">
        <v>2506</v>
      </c>
      <c r="L2511" s="8">
        <v>1.12650581314212E-4</v>
      </c>
      <c r="M2511" s="8">
        <v>9.0067678900260795E-2</v>
      </c>
    </row>
    <row r="2512" spans="1:13" x14ac:dyDescent="0.55000000000000004">
      <c r="A2512">
        <v>2507</v>
      </c>
      <c r="C2512">
        <f t="shared" si="123"/>
        <v>0.24193694707646293</v>
      </c>
      <c r="D2512">
        <f t="shared" si="124"/>
        <v>3.8019111075164792E-4</v>
      </c>
      <c r="E2512" s="2">
        <f t="shared" si="125"/>
        <v>8.5752040098625306E-4</v>
      </c>
      <c r="K2512">
        <v>2507</v>
      </c>
      <c r="L2512" s="8">
        <v>3.0499776333871699E-4</v>
      </c>
      <c r="M2512" s="8">
        <v>0.21265349780923601</v>
      </c>
    </row>
    <row r="2513" spans="1:13" x14ac:dyDescent="0.55000000000000004">
      <c r="A2513">
        <v>2508</v>
      </c>
      <c r="C2513">
        <f t="shared" si="123"/>
        <v>0.13351221463774068</v>
      </c>
      <c r="D2513">
        <f t="shared" si="124"/>
        <v>2.2436136235128167E-4</v>
      </c>
      <c r="E2513" s="2">
        <f t="shared" si="125"/>
        <v>2.2042365269178178E-2</v>
      </c>
      <c r="K2513">
        <v>2508</v>
      </c>
      <c r="L2513" s="8">
        <v>4.2095636346628002E-4</v>
      </c>
      <c r="M2513" s="8">
        <v>0.28197892898536198</v>
      </c>
    </row>
    <row r="2514" spans="1:13" x14ac:dyDescent="0.55000000000000004">
      <c r="A2514">
        <v>2509</v>
      </c>
      <c r="C2514">
        <f t="shared" si="123"/>
        <v>-8.4212694598053486E-3</v>
      </c>
      <c r="D2514">
        <f t="shared" si="124"/>
        <v>1.2221641164632362E-5</v>
      </c>
      <c r="E2514" s="2">
        <f t="shared" si="125"/>
        <v>8.3580115341686967E-2</v>
      </c>
      <c r="K2514">
        <v>2509</v>
      </c>
      <c r="L2514" s="8">
        <v>4.3148383094002298E-4</v>
      </c>
      <c r="M2514" s="8">
        <v>0.28068098812682601</v>
      </c>
    </row>
    <row r="2515" spans="1:13" x14ac:dyDescent="0.55000000000000004">
      <c r="A2515">
        <v>2510</v>
      </c>
      <c r="C2515">
        <f t="shared" si="123"/>
        <v>-0.14824119242924605</v>
      </c>
      <c r="D2515">
        <f t="shared" si="124"/>
        <v>-2.0298545434254087E-4</v>
      </c>
      <c r="E2515" s="2">
        <f t="shared" si="125"/>
        <v>0.12768183097209621</v>
      </c>
      <c r="K2515">
        <v>2510</v>
      </c>
      <c r="L2515" s="8">
        <v>3.3394349622348002E-4</v>
      </c>
      <c r="M2515" s="8">
        <v>0.20908475257348699</v>
      </c>
    </row>
    <row r="2516" spans="1:13" x14ac:dyDescent="0.55000000000000004">
      <c r="A2516">
        <v>2511</v>
      </c>
      <c r="C2516">
        <f t="shared" si="123"/>
        <v>-0.2508557007764135</v>
      </c>
      <c r="D2516">
        <f t="shared" si="124"/>
        <v>-3.6724747940523417E-4</v>
      </c>
      <c r="E2516" s="2">
        <f t="shared" si="125"/>
        <v>0.11288097756808414</v>
      </c>
      <c r="K2516">
        <v>2511</v>
      </c>
      <c r="L2516" s="8">
        <v>1.5276494124271699E-4</v>
      </c>
      <c r="M2516" s="8">
        <v>8.5121943670481398E-2</v>
      </c>
    </row>
    <row r="2517" spans="1:13" x14ac:dyDescent="0.55000000000000004">
      <c r="A2517">
        <v>2512</v>
      </c>
      <c r="C2517">
        <f t="shared" si="123"/>
        <v>-0.2905107158473067</v>
      </c>
      <c r="D2517">
        <f t="shared" si="124"/>
        <v>-4.3933812809975037E-4</v>
      </c>
      <c r="E2517" s="2">
        <f t="shared" si="125"/>
        <v>5.3061367484099467E-2</v>
      </c>
      <c r="K2517">
        <v>2512</v>
      </c>
      <c r="L2517" s="8">
        <v>-6.6674540957179E-5</v>
      </c>
      <c r="M2517" s="8">
        <v>-6.0160184082998697E-2</v>
      </c>
    </row>
    <row r="2518" spans="1:13" x14ac:dyDescent="0.55000000000000004">
      <c r="A2518">
        <v>2513</v>
      </c>
      <c r="C2518">
        <f t="shared" si="123"/>
        <v>-0.25725366472157735</v>
      </c>
      <c r="D2518">
        <f t="shared" si="124"/>
        <v>-4.0116416715575015E-4</v>
      </c>
      <c r="E2518" s="2">
        <f t="shared" si="125"/>
        <v>4.4727798009090236E-3</v>
      </c>
      <c r="K2518">
        <v>2513</v>
      </c>
      <c r="L2518" s="8">
        <v>-2.69414970755525E-4</v>
      </c>
      <c r="M2518" s="8">
        <v>-0.190374820526204</v>
      </c>
    </row>
    <row r="2519" spans="1:13" x14ac:dyDescent="0.55000000000000004">
      <c r="A2519">
        <v>2514</v>
      </c>
      <c r="C2519">
        <f t="shared" si="123"/>
        <v>-0.15943136622776524</v>
      </c>
      <c r="D2519">
        <f t="shared" si="124"/>
        <v>-2.623064561255017E-4</v>
      </c>
      <c r="E2519" s="2">
        <f t="shared" si="125"/>
        <v>1.2877151163288782E-2</v>
      </c>
      <c r="K2519">
        <v>2514</v>
      </c>
      <c r="L2519" s="8">
        <v>-4.0467874979901102E-4</v>
      </c>
      <c r="M2519" s="8">
        <v>-0.27290890216897601</v>
      </c>
    </row>
    <row r="2520" spans="1:13" x14ac:dyDescent="0.55000000000000004">
      <c r="A2520">
        <v>2515</v>
      </c>
      <c r="C2520">
        <f t="shared" si="123"/>
        <v>-2.159515535839783E-2</v>
      </c>
      <c r="D2520">
        <f t="shared" si="124"/>
        <v>-5.7615353590743304E-5</v>
      </c>
      <c r="E2520" s="2">
        <f t="shared" si="125"/>
        <v>7.0488179593746633E-2</v>
      </c>
      <c r="K2520">
        <v>2515</v>
      </c>
      <c r="L2520" s="8">
        <v>-4.3858822551062798E-4</v>
      </c>
      <c r="M2520" s="8">
        <v>-0.28709125625961002</v>
      </c>
    </row>
    <row r="2521" spans="1:13" x14ac:dyDescent="0.55000000000000004">
      <c r="A2521">
        <v>2516</v>
      </c>
      <c r="C2521">
        <f t="shared" si="123"/>
        <v>0.12166098431609303</v>
      </c>
      <c r="D2521">
        <f t="shared" si="124"/>
        <v>1.6153598825979326E-4</v>
      </c>
      <c r="E2521" s="2">
        <f t="shared" si="125"/>
        <v>0.12322262855215346</v>
      </c>
      <c r="K2521">
        <v>2516</v>
      </c>
      <c r="L2521" s="8">
        <v>-3.6265055933928702E-4</v>
      </c>
      <c r="M2521" s="8">
        <v>-0.22936982423516999</v>
      </c>
    </row>
    <row r="2522" spans="1:13" x14ac:dyDescent="0.55000000000000004">
      <c r="A2522">
        <v>2517</v>
      </c>
      <c r="C2522">
        <f t="shared" si="123"/>
        <v>0.23438278133837659</v>
      </c>
      <c r="D2522">
        <f t="shared" si="124"/>
        <v>3.4014520196718341E-4</v>
      </c>
      <c r="E2522" s="2">
        <f t="shared" si="125"/>
        <v>0.12151085954827555</v>
      </c>
      <c r="K2522">
        <v>2517</v>
      </c>
      <c r="L2522" s="8">
        <v>-1.9588481086068099E-4</v>
      </c>
      <c r="M2522" s="8">
        <v>-0.114201296823945</v>
      </c>
    </row>
    <row r="2523" spans="1:13" x14ac:dyDescent="0.55000000000000004">
      <c r="A2523">
        <v>2518</v>
      </c>
      <c r="C2523">
        <f t="shared" si="123"/>
        <v>0.28827944064163247</v>
      </c>
      <c r="D2523">
        <f t="shared" si="124"/>
        <v>4.333851396725017E-4</v>
      </c>
      <c r="E2523" s="2">
        <f t="shared" si="125"/>
        <v>6.693075379199194E-2</v>
      </c>
      <c r="K2523">
        <v>2518</v>
      </c>
      <c r="L2523" s="8">
        <v>1.99415036791273E-5</v>
      </c>
      <c r="M2523" s="8">
        <v>2.9569653830248101E-2</v>
      </c>
    </row>
    <row r="2524" spans="1:13" x14ac:dyDescent="0.55000000000000004">
      <c r="A2524">
        <v>2519</v>
      </c>
      <c r="C2524">
        <f t="shared" si="123"/>
        <v>0.26982403679333256</v>
      </c>
      <c r="D2524">
        <f t="shared" si="124"/>
        <v>4.1785454235548203E-4</v>
      </c>
      <c r="E2524" s="2">
        <f t="shared" si="125"/>
        <v>1.0792994040499292E-2</v>
      </c>
      <c r="K2524">
        <v>2519</v>
      </c>
      <c r="L2524" s="8">
        <v>2.3077334491439E-4</v>
      </c>
      <c r="M2524" s="8">
        <v>0.165934701245841</v>
      </c>
    </row>
    <row r="2525" spans="1:13" x14ac:dyDescent="0.55000000000000004">
      <c r="A2525">
        <v>2520</v>
      </c>
      <c r="C2525">
        <f t="shared" si="123"/>
        <v>0.18364848714946827</v>
      </c>
      <c r="D2525">
        <f t="shared" si="124"/>
        <v>2.9745126258244104E-4</v>
      </c>
      <c r="E2525" s="2">
        <f t="shared" si="125"/>
        <v>5.9431589179958239E-3</v>
      </c>
      <c r="K2525">
        <v>2520</v>
      </c>
      <c r="L2525" s="8">
        <v>3.8380657030194699E-4</v>
      </c>
      <c r="M2525" s="8">
        <v>0.26074037335026001</v>
      </c>
    </row>
    <row r="2526" spans="1:13" x14ac:dyDescent="0.55000000000000004">
      <c r="A2526">
        <v>2521</v>
      </c>
      <c r="C2526">
        <f t="shared" si="123"/>
        <v>5.1381038235094649E-2</v>
      </c>
      <c r="D2526">
        <f t="shared" si="124"/>
        <v>1.0239398567791054E-4</v>
      </c>
      <c r="E2526" s="2">
        <f t="shared" si="125"/>
        <v>5.7054559739956261E-2</v>
      </c>
      <c r="K2526">
        <v>2521</v>
      </c>
      <c r="L2526" s="8">
        <v>4.40713059194277E-4</v>
      </c>
      <c r="M2526" s="8">
        <v>0.29024200143326201</v>
      </c>
    </row>
    <row r="2527" spans="1:13" x14ac:dyDescent="0.55000000000000004">
      <c r="A2527">
        <v>2522</v>
      </c>
      <c r="C2527">
        <f t="shared" si="123"/>
        <v>-9.3781968250753064E-2</v>
      </c>
      <c r="D2527">
        <f t="shared" si="124"/>
        <v>-1.1836202333898904E-4</v>
      </c>
      <c r="E2527" s="2">
        <f t="shared" si="125"/>
        <v>0.11616692119389771</v>
      </c>
      <c r="K2527">
        <v>2522</v>
      </c>
      <c r="L2527" s="8">
        <v>3.87240228426068E-4</v>
      </c>
      <c r="M2527" s="8">
        <v>0.247050719726644</v>
      </c>
    </row>
    <row r="2528" spans="1:13" x14ac:dyDescent="0.55000000000000004">
      <c r="A2528">
        <v>2523</v>
      </c>
      <c r="C2528">
        <f t="shared" si="123"/>
        <v>-0.21540767747199754</v>
      </c>
      <c r="D2528">
        <f t="shared" si="124"/>
        <v>-3.094116593701583E-4</v>
      </c>
      <c r="E2528" s="2">
        <f t="shared" si="125"/>
        <v>0.12772884877609833</v>
      </c>
      <c r="K2528">
        <v>2523</v>
      </c>
      <c r="L2528" s="8">
        <v>2.36780680184576E-4</v>
      </c>
      <c r="M2528" s="8">
        <v>0.141984052673089</v>
      </c>
    </row>
    <row r="2529" spans="1:13" x14ac:dyDescent="0.55000000000000004">
      <c r="A2529">
        <v>2524</v>
      </c>
      <c r="C2529">
        <f t="shared" si="123"/>
        <v>-0.28297060008211394</v>
      </c>
      <c r="D2529">
        <f t="shared" si="124"/>
        <v>-4.2280549078081464E-4</v>
      </c>
      <c r="E2529" s="2">
        <f t="shared" si="125"/>
        <v>8.0841956036911133E-2</v>
      </c>
      <c r="K2529">
        <v>2524</v>
      </c>
      <c r="L2529" s="8">
        <v>2.7017941710158799E-5</v>
      </c>
      <c r="M2529" s="8">
        <v>1.3565988224423901E-3</v>
      </c>
    </row>
    <row r="2530" spans="1:13" x14ac:dyDescent="0.55000000000000004">
      <c r="A2530">
        <v>2525</v>
      </c>
      <c r="C2530">
        <f t="shared" si="123"/>
        <v>-0.2795138666193257</v>
      </c>
      <c r="D2530">
        <f t="shared" si="124"/>
        <v>-4.3008405603925414E-4</v>
      </c>
      <c r="E2530" s="2">
        <f t="shared" si="125"/>
        <v>1.9572917402004546E-2</v>
      </c>
      <c r="K2530">
        <v>2525</v>
      </c>
      <c r="L2530" s="8">
        <v>-1.8951160787270999E-4</v>
      </c>
      <c r="M2530" s="8">
        <v>-0.139610623619013</v>
      </c>
    </row>
    <row r="2531" spans="1:13" x14ac:dyDescent="0.55000000000000004">
      <c r="A2531">
        <v>2526</v>
      </c>
      <c r="C2531">
        <f t="shared" si="123"/>
        <v>-0.20590504432066878</v>
      </c>
      <c r="D2531">
        <f t="shared" si="124"/>
        <v>-3.2942058868551448E-4</v>
      </c>
      <c r="E2531" s="2">
        <f t="shared" si="125"/>
        <v>1.5766025665217823E-3</v>
      </c>
      <c r="K2531">
        <v>2526</v>
      </c>
      <c r="L2531" s="8">
        <v>-3.5857679961919501E-4</v>
      </c>
      <c r="M2531" s="8">
        <v>-0.245611499293655</v>
      </c>
    </row>
    <row r="2532" spans="1:13" x14ac:dyDescent="0.55000000000000004">
      <c r="A2532">
        <v>2527</v>
      </c>
      <c r="C2532">
        <f t="shared" si="123"/>
        <v>-8.0618396032219611E-2</v>
      </c>
      <c r="D2532">
        <f t="shared" si="124"/>
        <v>-1.4607949720794411E-4</v>
      </c>
      <c r="E2532" s="2">
        <f t="shared" si="125"/>
        <v>4.3881474598846754E-2</v>
      </c>
      <c r="K2532">
        <v>2527</v>
      </c>
      <c r="L2532" s="8">
        <v>-4.3783420745208297E-4</v>
      </c>
      <c r="M2532" s="8">
        <v>-0.29009745130707698</v>
      </c>
    </row>
    <row r="2533" spans="1:13" x14ac:dyDescent="0.55000000000000004">
      <c r="A2533">
        <v>2528</v>
      </c>
      <c r="C2533">
        <f t="shared" si="123"/>
        <v>6.4901770360104263E-2</v>
      </c>
      <c r="D2533">
        <f t="shared" si="124"/>
        <v>7.3924468958394448E-5</v>
      </c>
      <c r="E2533" s="2">
        <f t="shared" si="125"/>
        <v>0.10681684708133882</v>
      </c>
      <c r="K2533">
        <v>2528</v>
      </c>
      <c r="L2533" s="8">
        <v>-4.0743332190236399E-4</v>
      </c>
      <c r="M2533" s="8">
        <v>-0.26192669700670701</v>
      </c>
    </row>
    <row r="2534" spans="1:13" x14ac:dyDescent="0.55000000000000004">
      <c r="A2534">
        <v>2529</v>
      </c>
      <c r="C2534">
        <f t="shared" si="123"/>
        <v>0.19413296041202976</v>
      </c>
      <c r="D2534">
        <f t="shared" si="124"/>
        <v>2.7537495161909499E-4</v>
      </c>
      <c r="E2534" s="2">
        <f t="shared" si="125"/>
        <v>0.13125240436447733</v>
      </c>
      <c r="K2534">
        <v>2529</v>
      </c>
      <c r="L2534" s="8">
        <v>-2.7498823334936602E-4</v>
      </c>
      <c r="M2534" s="8">
        <v>-0.16815477656574501</v>
      </c>
    </row>
    <row r="2535" spans="1:13" x14ac:dyDescent="0.55000000000000004">
      <c r="A2535">
        <v>2530</v>
      </c>
      <c r="C2535">
        <f t="shared" si="123"/>
        <v>0.27464086939934929</v>
      </c>
      <c r="D2535">
        <f t="shared" si="124"/>
        <v>4.0771212586780458E-4</v>
      </c>
      <c r="E2535" s="2">
        <f t="shared" si="125"/>
        <v>9.4192716011601771E-2</v>
      </c>
      <c r="K2535">
        <v>2530</v>
      </c>
      <c r="L2535" s="8">
        <v>-7.3670635850869601E-5</v>
      </c>
      <c r="M2535" s="8">
        <v>-3.22674491773908E-2</v>
      </c>
    </row>
    <row r="2536" spans="1:13" x14ac:dyDescent="0.55000000000000004">
      <c r="A2536">
        <v>2531</v>
      </c>
      <c r="C2536">
        <f t="shared" si="123"/>
        <v>0.28621970913842332</v>
      </c>
      <c r="D2536">
        <f t="shared" si="124"/>
        <v>4.377221504146834E-4</v>
      </c>
      <c r="E2536" s="2">
        <f t="shared" si="125"/>
        <v>3.0456618922776311E-2</v>
      </c>
      <c r="K2536">
        <v>2531</v>
      </c>
      <c r="L2536" s="8">
        <v>1.46098229415923E-4</v>
      </c>
      <c r="M2536" s="8">
        <v>0.111701461030163</v>
      </c>
    </row>
    <row r="2537" spans="1:13" x14ac:dyDescent="0.55000000000000004">
      <c r="A2537">
        <v>2532</v>
      </c>
      <c r="C2537">
        <f t="shared" si="123"/>
        <v>0.22596343491719909</v>
      </c>
      <c r="D2537">
        <f t="shared" si="124"/>
        <v>3.5787314165927609E-4</v>
      </c>
      <c r="E2537" s="2">
        <f t="shared" si="125"/>
        <v>2.9950194865581632E-6</v>
      </c>
      <c r="K2537">
        <v>2532</v>
      </c>
      <c r="L2537" s="8">
        <v>3.29275886797882E-4</v>
      </c>
      <c r="M2537" s="8">
        <v>0.22769404737715601</v>
      </c>
    </row>
    <row r="2538" spans="1:13" x14ac:dyDescent="0.55000000000000004">
      <c r="A2538">
        <v>2533</v>
      </c>
      <c r="C2538">
        <f t="shared" si="123"/>
        <v>0.1089951014628715</v>
      </c>
      <c r="D2538">
        <f t="shared" si="124"/>
        <v>1.8820551771450581E-4</v>
      </c>
      <c r="E2538" s="2">
        <f t="shared" si="125"/>
        <v>3.1564548626215869E-2</v>
      </c>
      <c r="K2538">
        <v>2533</v>
      </c>
      <c r="L2538" s="8">
        <v>4.2998435565200802E-4</v>
      </c>
      <c r="M2538" s="8">
        <v>0.28665924704721801</v>
      </c>
    </row>
    <row r="2539" spans="1:13" x14ac:dyDescent="0.55000000000000004">
      <c r="A2539">
        <v>2534</v>
      </c>
      <c r="C2539">
        <f t="shared" si="123"/>
        <v>-3.532870502313723E-2</v>
      </c>
      <c r="D2539">
        <f t="shared" si="124"/>
        <v>-2.869772411745582E-5</v>
      </c>
      <c r="E2539" s="2">
        <f t="shared" si="125"/>
        <v>9.5578400004506542E-2</v>
      </c>
      <c r="K2539">
        <v>2534</v>
      </c>
      <c r="L2539" s="8">
        <v>4.2300057520380102E-4</v>
      </c>
      <c r="M2539" s="8">
        <v>0.27382885998944101</v>
      </c>
    </row>
    <row r="2540" spans="1:13" x14ac:dyDescent="0.55000000000000004">
      <c r="A2540">
        <v>2535</v>
      </c>
      <c r="C2540">
        <f t="shared" si="123"/>
        <v>-0.17078575121847969</v>
      </c>
      <c r="D2540">
        <f t="shared" si="124"/>
        <v>-2.3839844209606626E-4</v>
      </c>
      <c r="E2540" s="2">
        <f t="shared" si="125"/>
        <v>0.1319157563315719</v>
      </c>
      <c r="K2540">
        <v>2535</v>
      </c>
      <c r="L2540" s="8">
        <v>3.1007367659074302E-4</v>
      </c>
      <c r="M2540" s="8">
        <v>0.19241633623638599</v>
      </c>
    </row>
    <row r="2541" spans="1:13" x14ac:dyDescent="0.55000000000000004">
      <c r="A2541">
        <v>2536</v>
      </c>
      <c r="C2541">
        <f t="shared" si="123"/>
        <v>-0.26337917373703862</v>
      </c>
      <c r="D2541">
        <f t="shared" si="124"/>
        <v>-3.8826617615061467E-4</v>
      </c>
      <c r="E2541" s="2">
        <f t="shared" si="125"/>
        <v>0.10640064751427437</v>
      </c>
      <c r="K2541">
        <v>2536</v>
      </c>
      <c r="L2541" s="8">
        <v>1.19486902118093E-4</v>
      </c>
      <c r="M2541" s="8">
        <v>6.2811947408639393E-2</v>
      </c>
    </row>
    <row r="2542" spans="1:13" x14ac:dyDescent="0.55000000000000004">
      <c r="A2542">
        <v>2537</v>
      </c>
      <c r="C2542">
        <f t="shared" si="123"/>
        <v>-0.28986997524016961</v>
      </c>
      <c r="D2542">
        <f t="shared" si="124"/>
        <v>-4.4068728399301898E-4</v>
      </c>
      <c r="E2542" s="2">
        <f t="shared" si="125"/>
        <v>4.2992318902542563E-2</v>
      </c>
      <c r="K2542">
        <v>2537</v>
      </c>
      <c r="L2542" s="8">
        <v>-1.01026108232958E-4</v>
      </c>
      <c r="M2542" s="8">
        <v>-8.2524083304634593E-2</v>
      </c>
    </row>
    <row r="2543" spans="1:13" x14ac:dyDescent="0.55000000000000004">
      <c r="A2543">
        <v>2538</v>
      </c>
      <c r="C2543">
        <f t="shared" si="123"/>
        <v>-0.24360952293332683</v>
      </c>
      <c r="D2543">
        <f t="shared" si="124"/>
        <v>-3.8250517250565104E-4</v>
      </c>
      <c r="E2543" s="2">
        <f t="shared" si="125"/>
        <v>1.3262763703482045E-3</v>
      </c>
      <c r="K2543">
        <v>2538</v>
      </c>
      <c r="L2543" s="8">
        <v>-2.9623650305659103E-4</v>
      </c>
      <c r="M2543" s="8">
        <v>-0.20719144541201601</v>
      </c>
    </row>
    <row r="2544" spans="1:13" x14ac:dyDescent="0.55000000000000004">
      <c r="A2544">
        <v>2539</v>
      </c>
      <c r="C2544">
        <f t="shared" si="123"/>
        <v>-0.13620821525146426</v>
      </c>
      <c r="D2544">
        <f t="shared" si="124"/>
        <v>-2.2832232528865987E-4</v>
      </c>
      <c r="E2544" s="2">
        <f t="shared" si="125"/>
        <v>2.0666422781993436E-2</v>
      </c>
      <c r="K2544">
        <v>2539</v>
      </c>
      <c r="L2544" s="8">
        <v>-4.1725262797185302E-4</v>
      </c>
      <c r="M2544" s="8">
        <v>-0.27996642469354599</v>
      </c>
    </row>
    <row r="2545" spans="1:13" x14ac:dyDescent="0.55000000000000004">
      <c r="A2545">
        <v>2540</v>
      </c>
      <c r="C2545">
        <f t="shared" si="123"/>
        <v>5.3784834160824167E-3</v>
      </c>
      <c r="D2545">
        <f t="shared" si="124"/>
        <v>-1.6835387078577328E-5</v>
      </c>
      <c r="E2545" s="2">
        <f t="shared" si="125"/>
        <v>8.2944322295958703E-2</v>
      </c>
      <c r="K2545">
        <v>2540</v>
      </c>
      <c r="L2545" s="8">
        <v>-4.3376524376418101E-4</v>
      </c>
      <c r="M2545" s="8">
        <v>-0.28262207612496898</v>
      </c>
    </row>
    <row r="2546" spans="1:13" x14ac:dyDescent="0.55000000000000004">
      <c r="A2546">
        <v>2541</v>
      </c>
      <c r="C2546">
        <f t="shared" si="123"/>
        <v>0.14561529611564658</v>
      </c>
      <c r="D2546">
        <f t="shared" si="124"/>
        <v>1.988768784263654E-4</v>
      </c>
      <c r="E2546" s="2">
        <f t="shared" si="125"/>
        <v>0.12967818322921421</v>
      </c>
      <c r="K2546">
        <v>2541</v>
      </c>
      <c r="L2546" s="8">
        <v>-3.4163866337155599E-4</v>
      </c>
      <c r="M2546" s="8">
        <v>-0.21449327533081899</v>
      </c>
    </row>
    <row r="2547" spans="1:13" x14ac:dyDescent="0.55000000000000004">
      <c r="A2547">
        <v>2542</v>
      </c>
      <c r="C2547">
        <f t="shared" si="123"/>
        <v>0.2493057388181486</v>
      </c>
      <c r="D2547">
        <f t="shared" si="124"/>
        <v>3.6467523943987875E-4</v>
      </c>
      <c r="E2547" s="2">
        <f t="shared" si="125"/>
        <v>0.11692914727584415</v>
      </c>
      <c r="K2547">
        <v>2542</v>
      </c>
      <c r="L2547" s="8">
        <v>-1.63946560365123E-4</v>
      </c>
      <c r="M2547" s="8">
        <v>-9.2643303110388098E-2</v>
      </c>
    </row>
    <row r="2548" spans="1:13" x14ac:dyDescent="0.55000000000000004">
      <c r="A2548">
        <v>2543</v>
      </c>
      <c r="C2548">
        <f t="shared" si="123"/>
        <v>0.2904256960252839</v>
      </c>
      <c r="D2548">
        <f t="shared" si="124"/>
        <v>4.3894780209798598E-4</v>
      </c>
      <c r="E2548" s="2">
        <f t="shared" si="125"/>
        <v>5.6651586234530066E-2</v>
      </c>
      <c r="K2548">
        <v>2543</v>
      </c>
      <c r="L2548" s="8">
        <v>5.48069757353778E-5</v>
      </c>
      <c r="M2548" s="8">
        <v>5.2409759091367497E-2</v>
      </c>
    </row>
    <row r="2549" spans="1:13" x14ac:dyDescent="0.55000000000000004">
      <c r="A2549">
        <v>2544</v>
      </c>
      <c r="C2549">
        <f t="shared" si="123"/>
        <v>0.25865492521904848</v>
      </c>
      <c r="D2549">
        <f t="shared" si="124"/>
        <v>4.0305371871659894E-4</v>
      </c>
      <c r="E2549" s="2">
        <f t="shared" si="125"/>
        <v>5.5232324885524766E-3</v>
      </c>
      <c r="K2549">
        <v>2544</v>
      </c>
      <c r="L2549" s="8">
        <v>2.5983376476515897E-4</v>
      </c>
      <c r="M2549" s="8">
        <v>0.184336472002149</v>
      </c>
    </row>
    <row r="2550" spans="1:13" x14ac:dyDescent="0.55000000000000004">
      <c r="A2550">
        <v>2545</v>
      </c>
      <c r="C2550">
        <f t="shared" si="123"/>
        <v>0.16196722019610382</v>
      </c>
      <c r="D2550">
        <f t="shared" si="124"/>
        <v>2.6600164763579398E-4</v>
      </c>
      <c r="E2550" s="2">
        <f t="shared" si="125"/>
        <v>1.169161070141528E-2</v>
      </c>
      <c r="K2550">
        <v>2545</v>
      </c>
      <c r="L2550" s="8">
        <v>3.9978357551785301E-4</v>
      </c>
      <c r="M2550" s="8">
        <v>0.27009497195954002</v>
      </c>
    </row>
    <row r="2551" spans="1:13" x14ac:dyDescent="0.55000000000000004">
      <c r="A2551">
        <v>2546</v>
      </c>
      <c r="C2551">
        <f t="shared" si="123"/>
        <v>2.4629156903110596E-2</v>
      </c>
      <c r="D2551">
        <f t="shared" si="124"/>
        <v>6.2188769869850604E-5</v>
      </c>
      <c r="E2551" s="2">
        <f t="shared" si="125"/>
        <v>6.9473021404050483E-2</v>
      </c>
      <c r="K2551">
        <v>2546</v>
      </c>
      <c r="L2551" s="8">
        <v>4.39605109704852E-4</v>
      </c>
      <c r="M2551" s="8">
        <v>0.28820651064210401</v>
      </c>
    </row>
    <row r="2552" spans="1:13" x14ac:dyDescent="0.55000000000000004">
      <c r="A2552">
        <v>2547</v>
      </c>
      <c r="C2552">
        <f t="shared" si="123"/>
        <v>-0.11889030563200455</v>
      </c>
      <c r="D2552">
        <f t="shared" si="124"/>
        <v>-1.5723217829944228E-4</v>
      </c>
      <c r="E2552" s="2">
        <f t="shared" si="125"/>
        <v>0.12462682464023758</v>
      </c>
      <c r="K2552">
        <v>2547</v>
      </c>
      <c r="L2552" s="8">
        <v>3.69324817054157E-4</v>
      </c>
      <c r="M2552" s="8">
        <v>0.23413494083096101</v>
      </c>
    </row>
    <row r="2553" spans="1:13" x14ac:dyDescent="0.55000000000000004">
      <c r="A2553">
        <v>2548</v>
      </c>
      <c r="C2553">
        <f t="shared" si="123"/>
        <v>-0.23257080746165773</v>
      </c>
      <c r="D2553">
        <f t="shared" si="124"/>
        <v>-3.371911639058987E-4</v>
      </c>
      <c r="E2553" s="2">
        <f t="shared" si="125"/>
        <v>0.12531149013908408</v>
      </c>
      <c r="K2553">
        <v>2548</v>
      </c>
      <c r="L2553" s="8">
        <v>2.0654483284741901E-4</v>
      </c>
      <c r="M2553" s="8">
        <v>0.121422822620981</v>
      </c>
    </row>
    <row r="2554" spans="1:13" x14ac:dyDescent="0.55000000000000004">
      <c r="A2554">
        <v>2549</v>
      </c>
      <c r="C2554">
        <f t="shared" si="123"/>
        <v>-0.28788093882291443</v>
      </c>
      <c r="D2554">
        <f t="shared" si="124"/>
        <v>-4.3252227479896528E-4</v>
      </c>
      <c r="E2554" s="2">
        <f t="shared" si="125"/>
        <v>7.0852082033940028E-2</v>
      </c>
      <c r="K2554">
        <v>2549</v>
      </c>
      <c r="L2554" s="8">
        <v>-7.9655860570748203E-6</v>
      </c>
      <c r="M2554" s="8">
        <v>-2.1700394766929702E-2</v>
      </c>
    </row>
    <row r="2555" spans="1:13" x14ac:dyDescent="0.55000000000000004">
      <c r="A2555">
        <v>2550</v>
      </c>
      <c r="C2555">
        <f t="shared" si="123"/>
        <v>-0.27093902258897817</v>
      </c>
      <c r="D2555">
        <f t="shared" si="124"/>
        <v>-4.1929941156470613E-4</v>
      </c>
      <c r="E2555" s="2">
        <f t="shared" si="125"/>
        <v>1.2443493730886549E-2</v>
      </c>
      <c r="K2555">
        <v>2550</v>
      </c>
      <c r="L2555" s="8">
        <v>-2.2048097451866599E-4</v>
      </c>
      <c r="M2555" s="8">
        <v>-0.159388613665987</v>
      </c>
    </row>
    <row r="2556" spans="1:13" x14ac:dyDescent="0.55000000000000004">
      <c r="A2556">
        <v>2551</v>
      </c>
      <c r="C2556">
        <f t="shared" si="123"/>
        <v>-0.18599712262748561</v>
      </c>
      <c r="D2556">
        <f t="shared" si="124"/>
        <v>-3.0084123415921718E-4</v>
      </c>
      <c r="E2556" s="2">
        <f t="shared" si="125"/>
        <v>5.0637232372458584E-3</v>
      </c>
      <c r="K2556">
        <v>2551</v>
      </c>
      <c r="L2556" s="8">
        <v>-3.7777553514739098E-4</v>
      </c>
      <c r="M2556" s="8">
        <v>-0.257156965497224</v>
      </c>
    </row>
    <row r="2557" spans="1:13" x14ac:dyDescent="0.55000000000000004">
      <c r="A2557">
        <v>2552</v>
      </c>
      <c r="C2557">
        <f t="shared" si="123"/>
        <v>-5.4373865395425131E-2</v>
      </c>
      <c r="D2557">
        <f t="shared" si="124"/>
        <v>-1.0687824821090134E-4</v>
      </c>
      <c r="E2557" s="2">
        <f t="shared" si="125"/>
        <v>5.5764411263714377E-2</v>
      </c>
      <c r="K2557">
        <v>2552</v>
      </c>
      <c r="L2557" s="8">
        <v>-4.4045386944917302E-4</v>
      </c>
      <c r="M2557" s="8">
        <v>-0.29051876003368399</v>
      </c>
    </row>
    <row r="2558" spans="1:13" x14ac:dyDescent="0.55000000000000004">
      <c r="A2558">
        <v>2553</v>
      </c>
      <c r="C2558">
        <f t="shared" si="123"/>
        <v>9.0896085941554142E-2</v>
      </c>
      <c r="D2558">
        <f t="shared" si="124"/>
        <v>1.1390892522479837E-4</v>
      </c>
      <c r="E2558" s="2">
        <f t="shared" si="125"/>
        <v>0.11697385994037006</v>
      </c>
      <c r="K2558">
        <v>2553</v>
      </c>
      <c r="L2558" s="8">
        <v>-3.9281779976997399E-4</v>
      </c>
      <c r="M2558" s="8">
        <v>-0.25111832887216401</v>
      </c>
    </row>
    <row r="2559" spans="1:13" x14ac:dyDescent="0.55000000000000004">
      <c r="A2559">
        <v>2554</v>
      </c>
      <c r="C2559">
        <f t="shared" si="123"/>
        <v>0.21335303564395836</v>
      </c>
      <c r="D2559">
        <f t="shared" si="124"/>
        <v>3.0610735943755726E-4</v>
      </c>
      <c r="E2559" s="2">
        <f t="shared" si="125"/>
        <v>0.13117202726073993</v>
      </c>
      <c r="K2559">
        <v>2554</v>
      </c>
      <c r="L2559" s="8">
        <v>-2.4679807527367098E-4</v>
      </c>
      <c r="M2559" s="8">
        <v>-0.148823754419596</v>
      </c>
    </row>
    <row r="2560" spans="1:13" x14ac:dyDescent="0.55000000000000004">
      <c r="A2560">
        <v>2555</v>
      </c>
      <c r="C2560">
        <f t="shared" si="123"/>
        <v>0.28226287052565163</v>
      </c>
      <c r="D2560">
        <f t="shared" si="124"/>
        <v>4.2147929866375805E-4</v>
      </c>
      <c r="E2560" s="2">
        <f t="shared" si="125"/>
        <v>8.4982871404175153E-2</v>
      </c>
      <c r="K2560">
        <v>2555</v>
      </c>
      <c r="L2560" s="8">
        <v>-3.8966241800970101E-5</v>
      </c>
      <c r="M2560" s="8">
        <v>-9.2553474370944896E-3</v>
      </c>
    </row>
    <row r="2561" spans="1:13" x14ac:dyDescent="0.55000000000000004">
      <c r="A2561">
        <v>2556</v>
      </c>
      <c r="C2561">
        <f t="shared" si="123"/>
        <v>0.28033067453536503</v>
      </c>
      <c r="D2561">
        <f t="shared" si="124"/>
        <v>4.3106881800522313E-4</v>
      </c>
      <c r="E2561" s="2">
        <f t="shared" si="125"/>
        <v>2.1815158785978291E-2</v>
      </c>
      <c r="K2561">
        <v>2556</v>
      </c>
      <c r="L2561" s="8">
        <v>1.7862492865979799E-4</v>
      </c>
      <c r="M2561" s="8">
        <v>0.13263111872703401</v>
      </c>
    </row>
    <row r="2562" spans="1:13" x14ac:dyDescent="0.55000000000000004">
      <c r="A2562">
        <v>2557</v>
      </c>
      <c r="C2562">
        <f t="shared" si="123"/>
        <v>0.20804138813922085</v>
      </c>
      <c r="D2562">
        <f t="shared" si="124"/>
        <v>3.3246915023817341E-4</v>
      </c>
      <c r="E2562" s="2">
        <f t="shared" si="125"/>
        <v>1.1060885963940831E-3</v>
      </c>
      <c r="K2562">
        <v>2557</v>
      </c>
      <c r="L2562" s="8">
        <v>3.5147837762911099E-4</v>
      </c>
      <c r="M2562" s="8">
        <v>0.24129929842225101</v>
      </c>
    </row>
    <row r="2563" spans="1:13" x14ac:dyDescent="0.55000000000000004">
      <c r="A2563">
        <v>2558</v>
      </c>
      <c r="C2563">
        <f t="shared" si="123"/>
        <v>8.3538098484377599E-2</v>
      </c>
      <c r="D2563">
        <f t="shared" si="124"/>
        <v>1.504267336546584E-4</v>
      </c>
      <c r="E2563" s="2">
        <f t="shared" si="125"/>
        <v>4.2433723084141915E-2</v>
      </c>
      <c r="K2563">
        <v>2558</v>
      </c>
      <c r="L2563" s="8">
        <v>4.3630188650765602E-4</v>
      </c>
      <c r="M2563" s="8">
        <v>0.28953257191544302</v>
      </c>
    </row>
    <row r="2564" spans="1:13" x14ac:dyDescent="0.55000000000000004">
      <c r="A2564">
        <v>2559</v>
      </c>
      <c r="C2564">
        <f t="shared" si="123"/>
        <v>-6.1931493045608549E-2</v>
      </c>
      <c r="D2564">
        <f t="shared" si="124"/>
        <v>-6.9369622330627874E-5</v>
      </c>
      <c r="E2564" s="2">
        <f t="shared" si="125"/>
        <v>0.10704813290011531</v>
      </c>
      <c r="K2564">
        <v>2559</v>
      </c>
      <c r="L2564" s="8">
        <v>4.1185088128995498E-4</v>
      </c>
      <c r="M2564" s="8">
        <v>0.26525061664273503</v>
      </c>
    </row>
    <row r="2565" spans="1:13" x14ac:dyDescent="0.55000000000000004">
      <c r="A2565">
        <v>2560</v>
      </c>
      <c r="C2565">
        <f t="shared" si="123"/>
        <v>-0.19185758523366175</v>
      </c>
      <c r="D2565">
        <f t="shared" si="124"/>
        <v>-2.7175566530679304E-4</v>
      </c>
      <c r="E2565" s="2">
        <f t="shared" si="125"/>
        <v>0.13424352573488246</v>
      </c>
      <c r="K2565">
        <v>2560</v>
      </c>
      <c r="L2565" s="8">
        <v>2.8424926791580497E-4</v>
      </c>
      <c r="M2565" s="8">
        <v>0.17453499893649099</v>
      </c>
    </row>
    <row r="2566" spans="1:13" x14ac:dyDescent="0.55000000000000004">
      <c r="A2566">
        <v>2561</v>
      </c>
      <c r="C2566">
        <f t="shared" ref="C2566:C2629" si="126">$D$1*COS($B$2*(A2566-$L$2)+$B$1)</f>
        <v>-0.27363146756612383</v>
      </c>
      <c r="D2566">
        <f t="shared" ref="D2566:D2629" si="127">$D$2*COS($B$2*(A2566-$L$3)+$B$3)</f>
        <v>-4.0593676444746423E-4</v>
      </c>
      <c r="E2566" s="2">
        <f t="shared" ref="E2566:E2629" si="128">(M2566-C2566)^2</f>
        <v>9.8431203580926385E-2</v>
      </c>
      <c r="K2566">
        <v>2561</v>
      </c>
      <c r="L2566" s="8">
        <v>8.5455662037702993E-5</v>
      </c>
      <c r="M2566" s="8">
        <v>4.0106008010075703E-2</v>
      </c>
    </row>
    <row r="2567" spans="1:13" x14ac:dyDescent="0.55000000000000004">
      <c r="A2567">
        <v>2562</v>
      </c>
      <c r="C2567">
        <f t="shared" si="126"/>
        <v>-0.28672961923336254</v>
      </c>
      <c r="D2567">
        <f t="shared" si="127"/>
        <v>-4.382362921800789E-4</v>
      </c>
      <c r="E2567" s="2">
        <f t="shared" si="128"/>
        <v>3.3255839889911078E-2</v>
      </c>
      <c r="K2567">
        <v>2562</v>
      </c>
      <c r="L2567" s="8">
        <v>-1.3474084452618201E-4</v>
      </c>
      <c r="M2567" s="8">
        <v>-0.10436778142207299</v>
      </c>
    </row>
    <row r="2568" spans="1:13" x14ac:dyDescent="0.55000000000000004">
      <c r="A2568">
        <v>2563</v>
      </c>
      <c r="C2568">
        <f t="shared" si="126"/>
        <v>-0.22786468025487241</v>
      </c>
      <c r="D2568">
        <f t="shared" si="127"/>
        <v>-3.6054774786515236E-4</v>
      </c>
      <c r="E2568" s="2">
        <f t="shared" si="128"/>
        <v>2.6653137868578838E-5</v>
      </c>
      <c r="K2568">
        <v>2563</v>
      </c>
      <c r="L2568" s="8">
        <v>-3.2119067070696897E-4</v>
      </c>
      <c r="M2568" s="8">
        <v>-0.22270201254635399</v>
      </c>
    </row>
    <row r="2569" spans="1:13" x14ac:dyDescent="0.55000000000000004">
      <c r="A2569">
        <v>2564</v>
      </c>
      <c r="C2569">
        <f t="shared" si="126"/>
        <v>-0.11181050953860584</v>
      </c>
      <c r="D2569">
        <f t="shared" si="127"/>
        <v>-1.9236931857943037E-4</v>
      </c>
      <c r="E2569" s="2">
        <f t="shared" si="128"/>
        <v>3.0084428479254605E-2</v>
      </c>
      <c r="K2569">
        <v>2564</v>
      </c>
      <c r="L2569" s="8">
        <v>-4.2719630088693198E-4</v>
      </c>
      <c r="M2569" s="8">
        <v>-0.285259143085413</v>
      </c>
    </row>
    <row r="2570" spans="1:13" x14ac:dyDescent="0.55000000000000004">
      <c r="A2570">
        <v>2565</v>
      </c>
      <c r="C2570">
        <f t="shared" si="126"/>
        <v>3.2305742292256294E-2</v>
      </c>
      <c r="D2570">
        <f t="shared" si="127"/>
        <v>2.4089754844619583E-5</v>
      </c>
      <c r="E2570" s="2">
        <f t="shared" si="128"/>
        <v>9.5281548305796118E-2</v>
      </c>
      <c r="K2570">
        <v>2565</v>
      </c>
      <c r="L2570" s="8">
        <v>-4.2620796737631101E-4</v>
      </c>
      <c r="M2570" s="8">
        <v>-0.27637135161948201</v>
      </c>
    </row>
    <row r="2571" spans="1:13" x14ac:dyDescent="0.55000000000000004">
      <c r="A2571">
        <v>2566</v>
      </c>
      <c r="C2571">
        <f t="shared" si="126"/>
        <v>0.168313933758894</v>
      </c>
      <c r="D2571">
        <f t="shared" si="127"/>
        <v>2.3450280757449833E-4</v>
      </c>
      <c r="E2571" s="2">
        <f t="shared" si="128"/>
        <v>0.13437985122083018</v>
      </c>
      <c r="K2571">
        <v>2566</v>
      </c>
      <c r="L2571" s="8">
        <v>-3.1847320443401702E-4</v>
      </c>
      <c r="M2571" s="8">
        <v>-0.19826464065705601</v>
      </c>
    </row>
    <row r="2572" spans="1:13" x14ac:dyDescent="0.55000000000000004">
      <c r="A2572">
        <v>2567</v>
      </c>
      <c r="C2572">
        <f t="shared" si="126"/>
        <v>0.26207887562932736</v>
      </c>
      <c r="D2572">
        <f t="shared" si="127"/>
        <v>3.8606059853176904E-4</v>
      </c>
      <c r="E2572" s="2">
        <f t="shared" si="128"/>
        <v>0.11060958685578212</v>
      </c>
      <c r="K2572">
        <v>2567</v>
      </c>
      <c r="L2572" s="8">
        <v>-1.3097485177689699E-4</v>
      </c>
      <c r="M2572" s="8">
        <v>-7.0501320497534797E-2</v>
      </c>
    </row>
    <row r="2573" spans="1:13" x14ac:dyDescent="0.55000000000000004">
      <c r="A2573">
        <v>2568</v>
      </c>
      <c r="C2573">
        <f t="shared" si="126"/>
        <v>0.29006754390124789</v>
      </c>
      <c r="D2573">
        <f t="shared" si="127"/>
        <v>4.4072531676932165E-4</v>
      </c>
      <c r="E2573" s="2">
        <f t="shared" si="128"/>
        <v>4.6288683918898177E-2</v>
      </c>
      <c r="K2573">
        <v>2568</v>
      </c>
      <c r="L2573" s="8">
        <v>8.9326965016740107E-5</v>
      </c>
      <c r="M2573" s="8">
        <v>7.4919492739035004E-2</v>
      </c>
    </row>
    <row r="2574" spans="1:13" x14ac:dyDescent="0.55000000000000004">
      <c r="A2574">
        <v>2569</v>
      </c>
      <c r="C2574">
        <f t="shared" si="126"/>
        <v>0.24525537279368162</v>
      </c>
      <c r="D2574">
        <f t="shared" si="127"/>
        <v>3.8477727025191757E-4</v>
      </c>
      <c r="E2574" s="2">
        <f t="shared" si="128"/>
        <v>1.9078653965501451E-3</v>
      </c>
      <c r="K2574">
        <v>2569</v>
      </c>
      <c r="L2574" s="8">
        <v>2.8725628927767397E-4</v>
      </c>
      <c r="M2574" s="8">
        <v>0.20157625425232201</v>
      </c>
    </row>
    <row r="2575" spans="1:13" x14ac:dyDescent="0.55000000000000004">
      <c r="A2575">
        <v>2570</v>
      </c>
      <c r="C2575">
        <f t="shared" si="126"/>
        <v>0.13888927268792001</v>
      </c>
      <c r="D2575">
        <f t="shared" si="127"/>
        <v>2.3225823936261461E-4</v>
      </c>
      <c r="E2575" s="2">
        <f t="shared" si="128"/>
        <v>1.9281466323588296E-2</v>
      </c>
      <c r="K2575">
        <v>2570</v>
      </c>
      <c r="L2575" s="8">
        <v>4.1324049388037003E-4</v>
      </c>
      <c r="M2575" s="8">
        <v>0.27774699239981898</v>
      </c>
    </row>
    <row r="2576" spans="1:13" x14ac:dyDescent="0.55000000000000004">
      <c r="A2576">
        <v>2571</v>
      </c>
      <c r="C2576">
        <f t="shared" si="126"/>
        <v>-2.3351073078691012E-3</v>
      </c>
      <c r="D2576">
        <f t="shared" si="127"/>
        <v>2.1447286010142981E-5</v>
      </c>
      <c r="E2576" s="2">
        <f t="shared" si="128"/>
        <v>8.2190800943881259E-2</v>
      </c>
      <c r="K2576">
        <v>2571</v>
      </c>
      <c r="L2576" s="8">
        <v>4.3572605323281702E-4</v>
      </c>
      <c r="M2576" s="8">
        <v>0.28435427328353202</v>
      </c>
    </row>
    <row r="2577" spans="1:13" x14ac:dyDescent="0.55000000000000004">
      <c r="A2577">
        <v>2572</v>
      </c>
      <c r="C2577">
        <f t="shared" si="126"/>
        <v>-0.14297342459046836</v>
      </c>
      <c r="D2577">
        <f t="shared" si="127"/>
        <v>-1.9474648405931754E-4</v>
      </c>
      <c r="E2577" s="2">
        <f t="shared" si="128"/>
        <v>0.13156339503406406</v>
      </c>
      <c r="K2577">
        <v>2572</v>
      </c>
      <c r="L2577" s="8">
        <v>3.4908131950491097E-4</v>
      </c>
      <c r="M2577" s="8">
        <v>0.219743262417538</v>
      </c>
    </row>
    <row r="2578" spans="1:13" x14ac:dyDescent="0.55000000000000004">
      <c r="A2578">
        <v>2573</v>
      </c>
      <c r="C2578">
        <f t="shared" si="126"/>
        <v>-0.24772842594098235</v>
      </c>
      <c r="D2578">
        <f t="shared" si="127"/>
        <v>-3.6206299155915593E-4</v>
      </c>
      <c r="E2578" s="2">
        <f t="shared" si="128"/>
        <v>0.12098196226551601</v>
      </c>
      <c r="K2578">
        <v>2573</v>
      </c>
      <c r="L2578" s="8">
        <v>1.75007003763712E-4</v>
      </c>
      <c r="M2578" s="8">
        <v>0.10009618829083999</v>
      </c>
    </row>
    <row r="2579" spans="1:13" x14ac:dyDescent="0.55000000000000004">
      <c r="A2579">
        <v>2574</v>
      </c>
      <c r="C2579">
        <f t="shared" si="126"/>
        <v>-0.29030881408209014</v>
      </c>
      <c r="D2579">
        <f t="shared" si="127"/>
        <v>-4.3850931986125468E-4</v>
      </c>
      <c r="E2579" s="2">
        <f t="shared" si="128"/>
        <v>6.036269994174126E-2</v>
      </c>
      <c r="K2579">
        <v>2574</v>
      </c>
      <c r="L2579" s="8">
        <v>-4.289890173474E-5</v>
      </c>
      <c r="M2579" s="8">
        <v>-4.4620597144970298E-2</v>
      </c>
    </row>
    <row r="2580" spans="1:13" x14ac:dyDescent="0.55000000000000004">
      <c r="A2580">
        <v>2575</v>
      </c>
      <c r="C2580">
        <f t="shared" si="126"/>
        <v>-0.26002780911342055</v>
      </c>
      <c r="D2580">
        <f t="shared" si="127"/>
        <v>-4.0489905192217182E-4</v>
      </c>
      <c r="E2580" s="2">
        <f t="shared" si="128"/>
        <v>6.7020308048217235E-3</v>
      </c>
      <c r="K2580">
        <v>2575</v>
      </c>
      <c r="L2580" s="8">
        <v>-2.5006051116826101E-4</v>
      </c>
      <c r="M2580" s="8">
        <v>-0.17816187721973401</v>
      </c>
    </row>
    <row r="2581" spans="1:13" x14ac:dyDescent="0.55000000000000004">
      <c r="A2581">
        <v>2576</v>
      </c>
      <c r="C2581">
        <f t="shared" si="126"/>
        <v>-0.1644853050094873</v>
      </c>
      <c r="D2581">
        <f t="shared" si="127"/>
        <v>-2.6966765654673426E-4</v>
      </c>
      <c r="E2581" s="2">
        <f t="shared" si="128"/>
        <v>1.0525960740504619E-2</v>
      </c>
      <c r="K2581">
        <v>2576</v>
      </c>
      <c r="L2581" s="8">
        <v>-3.9459291431690201E-4</v>
      </c>
      <c r="M2581" s="8">
        <v>-0.26708140990877</v>
      </c>
    </row>
    <row r="2582" spans="1:13" x14ac:dyDescent="0.55000000000000004">
      <c r="A2582">
        <v>2577</v>
      </c>
      <c r="C2582">
        <f t="shared" si="126"/>
        <v>-2.7660456423889774E-2</v>
      </c>
      <c r="D2582">
        <f t="shared" si="127"/>
        <v>-6.6755363522213139E-5</v>
      </c>
      <c r="E2582" s="2">
        <f t="shared" si="128"/>
        <v>6.8355208453462685E-2</v>
      </c>
      <c r="K2582">
        <v>2577</v>
      </c>
      <c r="L2582" s="8">
        <v>-4.4029707419814901E-4</v>
      </c>
      <c r="M2582" s="8">
        <v>-0.28910874663337399</v>
      </c>
    </row>
    <row r="2583" spans="1:13" x14ac:dyDescent="0.55000000000000004">
      <c r="A2583">
        <v>2578</v>
      </c>
      <c r="C2583">
        <f t="shared" si="126"/>
        <v>0.1161065836888148</v>
      </c>
      <c r="D2583">
        <f t="shared" si="127"/>
        <v>1.5291111865623343E-4</v>
      </c>
      <c r="E2583" s="2">
        <f t="shared" si="128"/>
        <v>0.12590687513889526</v>
      </c>
      <c r="K2583">
        <v>2578</v>
      </c>
      <c r="L2583" s="8">
        <v>-3.7572610044172102E-4</v>
      </c>
      <c r="M2583" s="8">
        <v>-0.23872700426319299</v>
      </c>
    </row>
    <row r="2584" spans="1:13" x14ac:dyDescent="0.55000000000000004">
      <c r="A2584">
        <v>2579</v>
      </c>
      <c r="C2584">
        <f t="shared" si="126"/>
        <v>0.23073331862758628</v>
      </c>
      <c r="D2584">
        <f t="shared" si="127"/>
        <v>3.342001331615657E-4</v>
      </c>
      <c r="E2584" s="2">
        <f t="shared" si="128"/>
        <v>0.12908781042661285</v>
      </c>
      <c r="K2584">
        <v>2579</v>
      </c>
      <c r="L2584" s="8">
        <v>-2.1705219399415499E-4</v>
      </c>
      <c r="M2584" s="8">
        <v>-0.128554602720478</v>
      </c>
    </row>
    <row r="2585" spans="1:13" x14ac:dyDescent="0.55000000000000004">
      <c r="A2585">
        <v>2580</v>
      </c>
      <c r="C2585">
        <f t="shared" si="126"/>
        <v>0.28745085406411519</v>
      </c>
      <c r="D2585">
        <f t="shared" si="127"/>
        <v>4.316119586243993E-4</v>
      </c>
      <c r="E2585" s="2">
        <f t="shared" si="128"/>
        <v>7.4876527780233335E-2</v>
      </c>
      <c r="K2585">
        <v>2580</v>
      </c>
      <c r="L2585" s="8">
        <v>-4.0162190666971201E-6</v>
      </c>
      <c r="M2585" s="8">
        <v>1.3815096568437501E-2</v>
      </c>
    </row>
    <row r="2586" spans="1:13" x14ac:dyDescent="0.55000000000000004">
      <c r="A2586">
        <v>2581</v>
      </c>
      <c r="C2586">
        <f t="shared" si="126"/>
        <v>0.27202428411445118</v>
      </c>
      <c r="D2586">
        <f t="shared" si="127"/>
        <v>4.2069828013179358E-4</v>
      </c>
      <c r="E2586" s="2">
        <f t="shared" si="128"/>
        <v>1.4232386184207935E-2</v>
      </c>
      <c r="K2586">
        <v>2581</v>
      </c>
      <c r="L2586" s="8">
        <v>2.1002564284082901E-4</v>
      </c>
      <c r="M2586" s="8">
        <v>0.15272471921915101</v>
      </c>
    </row>
    <row r="2587" spans="1:13" x14ac:dyDescent="0.55000000000000004">
      <c r="A2587">
        <v>2582</v>
      </c>
      <c r="C2587">
        <f t="shared" si="126"/>
        <v>0.18832535266982792</v>
      </c>
      <c r="D2587">
        <f t="shared" si="127"/>
        <v>3.0419820094341739E-4</v>
      </c>
      <c r="E2587" s="2">
        <f t="shared" si="128"/>
        <v>4.2325610384848474E-3</v>
      </c>
      <c r="K2587">
        <v>2582</v>
      </c>
      <c r="L2587" s="8">
        <v>3.7146527959437301E-4</v>
      </c>
      <c r="M2587" s="8">
        <v>0.25338348850605402</v>
      </c>
    </row>
    <row r="2588" spans="1:13" x14ac:dyDescent="0.55000000000000004">
      <c r="A2588">
        <v>2583</v>
      </c>
      <c r="C2588">
        <f t="shared" si="126"/>
        <v>5.7360727288176136E-2</v>
      </c>
      <c r="D2588">
        <f t="shared" si="127"/>
        <v>1.1135078530708609E-4</v>
      </c>
      <c r="E2588" s="2">
        <f t="shared" si="128"/>
        <v>5.4391598220163893E-2</v>
      </c>
      <c r="K2588">
        <v>2583</v>
      </c>
      <c r="L2588" s="8">
        <v>4.3986913267021098E-4</v>
      </c>
      <c r="M2588" s="8">
        <v>0.29058079121957098</v>
      </c>
    </row>
    <row r="2589" spans="1:13" x14ac:dyDescent="0.55000000000000004">
      <c r="A2589">
        <v>2584</v>
      </c>
      <c r="C2589">
        <f t="shared" si="126"/>
        <v>-8.8000231573601886E-2</v>
      </c>
      <c r="D2589">
        <f t="shared" si="127"/>
        <v>-1.0944333035144469E-4</v>
      </c>
      <c r="E2589" s="2">
        <f t="shared" si="128"/>
        <v>0.11764938670770324</v>
      </c>
      <c r="K2589">
        <v>2584</v>
      </c>
      <c r="L2589" s="8">
        <v>3.98105032718802E-4</v>
      </c>
      <c r="M2589" s="8">
        <v>0.25500033213978801</v>
      </c>
    </row>
    <row r="2590" spans="1:13" x14ac:dyDescent="0.55000000000000004">
      <c r="A2590">
        <v>2585</v>
      </c>
      <c r="C2590">
        <f t="shared" si="126"/>
        <v>-0.21127498720842222</v>
      </c>
      <c r="D2590">
        <f t="shared" si="127"/>
        <v>-3.0276947697451472E-4</v>
      </c>
      <c r="E2590" s="2">
        <f t="shared" si="128"/>
        <v>0.13456310819083095</v>
      </c>
      <c r="K2590">
        <v>2585</v>
      </c>
      <c r="L2590" s="8">
        <v>2.5663305765864298E-4</v>
      </c>
      <c r="M2590" s="8">
        <v>0.15555345796838099</v>
      </c>
    </row>
    <row r="2591" spans="1:13" x14ac:dyDescent="0.55000000000000004">
      <c r="A2591">
        <v>2586</v>
      </c>
      <c r="C2591">
        <f t="shared" si="126"/>
        <v>-0.28152417437832017</v>
      </c>
      <c r="D2591">
        <f t="shared" si="127"/>
        <v>-4.2010686675274331E-4</v>
      </c>
      <c r="E2591" s="2">
        <f t="shared" si="128"/>
        <v>8.9204622885303023E-2</v>
      </c>
      <c r="K2591">
        <v>2586</v>
      </c>
      <c r="L2591" s="8">
        <v>5.0885741271969003E-5</v>
      </c>
      <c r="M2591" s="8">
        <v>1.7147255265197999E-2</v>
      </c>
    </row>
    <row r="2592" spans="1:13" x14ac:dyDescent="0.55000000000000004">
      <c r="A2592">
        <v>2587</v>
      </c>
      <c r="C2592">
        <f t="shared" si="126"/>
        <v>-0.28111672783828906</v>
      </c>
      <c r="D2592">
        <f t="shared" si="127"/>
        <v>-4.3200628812649545E-4</v>
      </c>
      <c r="E2592" s="2">
        <f t="shared" si="128"/>
        <v>2.4199891754141792E-2</v>
      </c>
      <c r="K2592">
        <v>2587</v>
      </c>
      <c r="L2592" s="8">
        <v>-1.6760622468849E-4</v>
      </c>
      <c r="M2592" s="8">
        <v>-0.125553583893003</v>
      </c>
    </row>
    <row r="2593" spans="1:13" x14ac:dyDescent="0.55000000000000004">
      <c r="A2593">
        <v>2588</v>
      </c>
      <c r="C2593">
        <f t="shared" si="126"/>
        <v>-0.21015490808230938</v>
      </c>
      <c r="D2593">
        <f t="shared" si="127"/>
        <v>-3.3548123715206773E-4</v>
      </c>
      <c r="E2593" s="2">
        <f t="shared" si="128"/>
        <v>7.1042724032006563E-4</v>
      </c>
      <c r="K2593">
        <v>2588</v>
      </c>
      <c r="L2593" s="8">
        <v>-3.4412017192218602E-4</v>
      </c>
      <c r="M2593" s="8">
        <v>-0.236808749087314</v>
      </c>
    </row>
    <row r="2594" spans="1:13" x14ac:dyDescent="0.55000000000000004">
      <c r="A2594">
        <v>2589</v>
      </c>
      <c r="C2594">
        <f t="shared" si="126"/>
        <v>-8.6448636111391794E-2</v>
      </c>
      <c r="D2594">
        <f t="shared" si="127"/>
        <v>-1.5475746703555814E-4</v>
      </c>
      <c r="E2594" s="2">
        <f t="shared" si="128"/>
        <v>4.0927336454547533E-2</v>
      </c>
      <c r="K2594">
        <v>2589</v>
      </c>
      <c r="L2594" s="8">
        <v>-4.3444708733140699E-4</v>
      </c>
      <c r="M2594" s="8">
        <v>-0.28875369401787998</v>
      </c>
    </row>
    <row r="2595" spans="1:13" x14ac:dyDescent="0.55000000000000004">
      <c r="A2595">
        <v>2590</v>
      </c>
      <c r="C2595">
        <f t="shared" si="126"/>
        <v>5.8954421329781521E-2</v>
      </c>
      <c r="D2595">
        <f t="shared" si="127"/>
        <v>6.4807165276709166E-5</v>
      </c>
      <c r="E2595" s="2">
        <f t="shared" si="128"/>
        <v>0.10714683155569529</v>
      </c>
      <c r="K2595">
        <v>2590</v>
      </c>
      <c r="L2595" s="8">
        <v>-4.15964034604412E-4</v>
      </c>
      <c r="M2595" s="8">
        <v>-0.26837848498379901</v>
      </c>
    </row>
    <row r="2596" spans="1:13" x14ac:dyDescent="0.55000000000000004">
      <c r="A2596">
        <v>2591</v>
      </c>
      <c r="C2596">
        <f t="shared" si="126"/>
        <v>0.1895611616779912</v>
      </c>
      <c r="D2596">
        <f t="shared" si="127"/>
        <v>2.6810656513140863E-4</v>
      </c>
      <c r="E2596" s="2">
        <f t="shared" si="128"/>
        <v>0.137157182735231</v>
      </c>
      <c r="K2596">
        <v>2591</v>
      </c>
      <c r="L2596" s="8">
        <v>-2.9330020895721202E-4</v>
      </c>
      <c r="M2596" s="8">
        <v>-0.18078621948627599</v>
      </c>
    </row>
    <row r="2597" spans="1:13" x14ac:dyDescent="0.55000000000000004">
      <c r="A2597">
        <v>2592</v>
      </c>
      <c r="C2597">
        <f t="shared" si="126"/>
        <v>0.27259204607831738</v>
      </c>
      <c r="D2597">
        <f t="shared" si="127"/>
        <v>4.0411686837770936E-4</v>
      </c>
      <c r="E2597" s="2">
        <f t="shared" si="128"/>
        <v>0.10272471774194671</v>
      </c>
      <c r="K2597">
        <v>2592</v>
      </c>
      <c r="L2597" s="8">
        <v>-9.7177526474277295E-5</v>
      </c>
      <c r="M2597" s="8">
        <v>-4.7914923802131103E-2</v>
      </c>
    </row>
    <row r="2598" spans="1:13" x14ac:dyDescent="0.55000000000000004">
      <c r="A2598">
        <v>2593</v>
      </c>
      <c r="C2598">
        <f t="shared" si="126"/>
        <v>0.2872080726975822</v>
      </c>
      <c r="D2598">
        <f t="shared" si="127"/>
        <v>4.387023557690799E-4</v>
      </c>
      <c r="E2598" s="2">
        <f t="shared" si="128"/>
        <v>3.6195485201239969E-2</v>
      </c>
      <c r="K2598">
        <v>2593</v>
      </c>
      <c r="L2598" s="8">
        <v>1.2328387035974699E-4</v>
      </c>
      <c r="M2598" s="8">
        <v>9.6956961790865104E-2</v>
      </c>
    </row>
    <row r="2599" spans="1:13" x14ac:dyDescent="0.55000000000000004">
      <c r="A2599">
        <v>2594</v>
      </c>
      <c r="C2599">
        <f t="shared" si="126"/>
        <v>0.22974092693659956</v>
      </c>
      <c r="D2599">
        <f t="shared" si="127"/>
        <v>3.6318279897591265E-4</v>
      </c>
      <c r="E2599" s="2">
        <f t="shared" si="128"/>
        <v>1.4873149128198369E-4</v>
      </c>
      <c r="K2599">
        <v>2594</v>
      </c>
      <c r="L2599" s="8">
        <v>3.1286805706456602E-4</v>
      </c>
      <c r="M2599" s="8">
        <v>0.21754537482601499</v>
      </c>
    </row>
    <row r="2600" spans="1:13" x14ac:dyDescent="0.55000000000000004">
      <c r="A2600">
        <v>2595</v>
      </c>
      <c r="C2600">
        <f t="shared" si="126"/>
        <v>0.11461365106887997</v>
      </c>
      <c r="D2600">
        <f t="shared" si="127"/>
        <v>1.965120149256362E-4</v>
      </c>
      <c r="E2600" s="2">
        <f t="shared" si="128"/>
        <v>2.8572678455962872E-2</v>
      </c>
      <c r="K2600">
        <v>2595</v>
      </c>
      <c r="L2600" s="8">
        <v>4.2409249798504702E-4</v>
      </c>
      <c r="M2600" s="8">
        <v>0.28364819918246198</v>
      </c>
    </row>
    <row r="2601" spans="1:13" x14ac:dyDescent="0.55000000000000004">
      <c r="A2601">
        <v>2596</v>
      </c>
      <c r="C2601">
        <f t="shared" si="126"/>
        <v>-2.9279235351997449E-2</v>
      </c>
      <c r="D2601">
        <f t="shared" si="127"/>
        <v>-1.9479142724754505E-5</v>
      </c>
      <c r="E2601" s="2">
        <f t="shared" si="128"/>
        <v>9.4857105717733134E-2</v>
      </c>
      <c r="K2601">
        <v>2596</v>
      </c>
      <c r="L2601" s="8">
        <v>4.29100341906316E-4</v>
      </c>
      <c r="M2601" s="8">
        <v>0.278709572427982</v>
      </c>
    </row>
    <row r="2602" spans="1:13" x14ac:dyDescent="0.55000000000000004">
      <c r="A2602">
        <v>2597</v>
      </c>
      <c r="C2602">
        <f t="shared" si="126"/>
        <v>-0.16582365085780817</v>
      </c>
      <c r="D2602">
        <f t="shared" si="127"/>
        <v>-2.3058144614041779E-4</v>
      </c>
      <c r="E2602" s="2">
        <f t="shared" si="128"/>
        <v>0.13674468487161232</v>
      </c>
      <c r="K2602">
        <v>2597</v>
      </c>
      <c r="L2602" s="8">
        <v>3.2663734325188401E-4</v>
      </c>
      <c r="M2602" s="8">
        <v>0.20396640427025001</v>
      </c>
    </row>
    <row r="2603" spans="1:13" x14ac:dyDescent="0.55000000000000004">
      <c r="A2603">
        <v>2598</v>
      </c>
      <c r="C2603">
        <f t="shared" si="126"/>
        <v>-0.26074982528307128</v>
      </c>
      <c r="D2603">
        <f t="shared" si="127"/>
        <v>-3.8381266684529744E-4</v>
      </c>
      <c r="E2603" s="2">
        <f t="shared" si="128"/>
        <v>0.1148453545207076</v>
      </c>
      <c r="K2603">
        <v>2598</v>
      </c>
      <c r="L2603" s="8">
        <v>1.4236599566905001E-4</v>
      </c>
      <c r="M2603" s="8">
        <v>7.8138584847324902E-2</v>
      </c>
    </row>
    <row r="2604" spans="1:13" x14ac:dyDescent="0.55000000000000004">
      <c r="A2604">
        <v>2599</v>
      </c>
      <c r="C2604">
        <f t="shared" si="126"/>
        <v>-0.29023328973343032</v>
      </c>
      <c r="D2604">
        <f t="shared" si="127"/>
        <v>-4.4071499830247257E-4</v>
      </c>
      <c r="E2604" s="2">
        <f t="shared" si="128"/>
        <v>4.9717298471858462E-2</v>
      </c>
      <c r="K2604">
        <v>2599</v>
      </c>
      <c r="L2604" s="8">
        <v>-7.7561798703616101E-5</v>
      </c>
      <c r="M2604" s="8">
        <v>-6.72595278872022E-2</v>
      </c>
    </row>
    <row r="2605" spans="1:13" x14ac:dyDescent="0.55000000000000004">
      <c r="A2605">
        <v>2600</v>
      </c>
      <c r="C2605">
        <f t="shared" si="126"/>
        <v>-0.24687431609351271</v>
      </c>
      <c r="D2605">
        <f t="shared" si="127"/>
        <v>-3.8700715472160692E-4</v>
      </c>
      <c r="E2605" s="2">
        <f t="shared" si="128"/>
        <v>2.6073525048548795E-3</v>
      </c>
      <c r="K2605">
        <v>2600</v>
      </c>
      <c r="L2605" s="8">
        <v>-2.7806375943249502E-4</v>
      </c>
      <c r="M2605" s="8">
        <v>-0.19581207461455999</v>
      </c>
    </row>
    <row r="2606" spans="1:13" x14ac:dyDescent="0.55000000000000004">
      <c r="A2606">
        <v>2601</v>
      </c>
      <c r="C2606">
        <f t="shared" si="126"/>
        <v>-0.14155509281274561</v>
      </c>
      <c r="D2606">
        <f t="shared" si="127"/>
        <v>-2.3616867277054417E-4</v>
      </c>
      <c r="E2606" s="2">
        <f t="shared" si="128"/>
        <v>1.7893658368111697E-2</v>
      </c>
      <c r="K2606">
        <v>2601</v>
      </c>
      <c r="L2606" s="8">
        <v>-4.0892292662917501E-4</v>
      </c>
      <c r="M2606" s="8">
        <v>-0.27532227252477998</v>
      </c>
    </row>
    <row r="2607" spans="1:13" x14ac:dyDescent="0.55000000000000004">
      <c r="A2607">
        <v>2602</v>
      </c>
      <c r="C2607">
        <f t="shared" si="126"/>
        <v>-7.0852498109202292E-4</v>
      </c>
      <c r="D2607">
        <f t="shared" si="127"/>
        <v>-2.6056831995550639E-5</v>
      </c>
      <c r="E2607" s="2">
        <f t="shared" si="128"/>
        <v>8.1320659513301308E-2</v>
      </c>
      <c r="K2607">
        <v>2602</v>
      </c>
      <c r="L2607" s="8">
        <v>-4.3736481007791098E-4</v>
      </c>
      <c r="M2607" s="8">
        <v>-0.28587629930578901</v>
      </c>
    </row>
    <row r="2608" spans="1:13" x14ac:dyDescent="0.55000000000000004">
      <c r="A2608">
        <v>2603</v>
      </c>
      <c r="C2608">
        <f t="shared" si="126"/>
        <v>0.14031586768721727</v>
      </c>
      <c r="D2608">
        <f t="shared" si="127"/>
        <v>1.9059472437724003E-4</v>
      </c>
      <c r="E2608" s="2">
        <f t="shared" si="128"/>
        <v>0.13333211337173312</v>
      </c>
      <c r="K2608">
        <v>2603</v>
      </c>
      <c r="L2608" s="8">
        <v>-3.5626596362833102E-4</v>
      </c>
      <c r="M2608" s="8">
        <v>-0.22483083347785299</v>
      </c>
    </row>
    <row r="2609" spans="1:13" x14ac:dyDescent="0.55000000000000004">
      <c r="A2609">
        <v>2604</v>
      </c>
      <c r="C2609">
        <f t="shared" si="126"/>
        <v>0.24612393518929307</v>
      </c>
      <c r="D2609">
        <f t="shared" si="127"/>
        <v>3.5941102234844581E-4</v>
      </c>
      <c r="E2609" s="2">
        <f t="shared" si="128"/>
        <v>0.12503227107885195</v>
      </c>
      <c r="K2609">
        <v>2604</v>
      </c>
      <c r="L2609" s="8">
        <v>-1.8593809647445101E-4</v>
      </c>
      <c r="M2609" s="8">
        <v>-0.107475090656158</v>
      </c>
    </row>
    <row r="2610" spans="1:13" x14ac:dyDescent="0.55000000000000004">
      <c r="A2610">
        <v>2605</v>
      </c>
      <c r="C2610">
        <f t="shared" si="126"/>
        <v>0.29016008284064931</v>
      </c>
      <c r="D2610">
        <f t="shared" si="127"/>
        <v>4.3802272949471511E-4</v>
      </c>
      <c r="E2610" s="2">
        <f t="shared" si="128"/>
        <v>6.4192114286012417E-2</v>
      </c>
      <c r="K2610">
        <v>2605</v>
      </c>
      <c r="L2610" s="8">
        <v>3.0959120417663003E-5</v>
      </c>
      <c r="M2610" s="8">
        <v>3.67984553474308E-2</v>
      </c>
    </row>
    <row r="2611" spans="1:13" x14ac:dyDescent="0.55000000000000004">
      <c r="A2611">
        <v>2606</v>
      </c>
      <c r="C2611">
        <f t="shared" si="126"/>
        <v>0.26137216578883349</v>
      </c>
      <c r="D2611">
        <f t="shared" si="127"/>
        <v>4.0669996432530684E-4</v>
      </c>
      <c r="E2611" s="2">
        <f t="shared" si="128"/>
        <v>8.0132155634791633E-3</v>
      </c>
      <c r="K2611">
        <v>2606</v>
      </c>
      <c r="L2611" s="8">
        <v>2.4010243354473401E-4</v>
      </c>
      <c r="M2611" s="8">
        <v>0.17185559992821101</v>
      </c>
    </row>
    <row r="2612" spans="1:13" x14ac:dyDescent="0.55000000000000004">
      <c r="A2612">
        <v>2607</v>
      </c>
      <c r="C2612">
        <f t="shared" si="126"/>
        <v>0.16698534441300933</v>
      </c>
      <c r="D2612">
        <f t="shared" si="127"/>
        <v>2.7330408066656819E-4</v>
      </c>
      <c r="E2612" s="2">
        <f t="shared" si="128"/>
        <v>9.3867224042133834E-3</v>
      </c>
      <c r="K2612">
        <v>2607</v>
      </c>
      <c r="L2612" s="8">
        <v>3.8911060270316501E-4</v>
      </c>
      <c r="M2612" s="8">
        <v>0.26387044339222998</v>
      </c>
    </row>
    <row r="2613" spans="1:13" x14ac:dyDescent="0.55000000000000004">
      <c r="A2613">
        <v>2608</v>
      </c>
      <c r="C2613">
        <f t="shared" si="126"/>
        <v>3.0688721360843937E-2</v>
      </c>
      <c r="D2613">
        <f t="shared" si="127"/>
        <v>7.1314633552836985E-5</v>
      </c>
      <c r="E2613" s="2">
        <f t="shared" si="128"/>
        <v>6.7137254164225668E-2</v>
      </c>
      <c r="K2613">
        <v>2608</v>
      </c>
      <c r="L2613" s="8">
        <v>4.40663607547656E-4</v>
      </c>
      <c r="M2613" s="8">
        <v>0.28979729737527399</v>
      </c>
    </row>
    <row r="2614" spans="1:13" x14ac:dyDescent="0.55000000000000004">
      <c r="A2614">
        <v>2609</v>
      </c>
      <c r="C2614">
        <f t="shared" si="126"/>
        <v>-0.11331012388499881</v>
      </c>
      <c r="D2614">
        <f t="shared" si="127"/>
        <v>-1.4857328338794147E-4</v>
      </c>
      <c r="E2614" s="2">
        <f t="shared" si="128"/>
        <v>0.12705855895020138</v>
      </c>
      <c r="K2614">
        <v>2609</v>
      </c>
      <c r="L2614" s="8">
        <v>3.8184967820328002E-4</v>
      </c>
      <c r="M2614" s="8">
        <v>0.243142620458766</v>
      </c>
    </row>
    <row r="2615" spans="1:13" x14ac:dyDescent="0.55000000000000004">
      <c r="A2615">
        <v>2610</v>
      </c>
      <c r="C2615">
        <f t="shared" si="126"/>
        <v>-0.22887051642401302</v>
      </c>
      <c r="D2615">
        <f t="shared" si="127"/>
        <v>-3.3117243787520378E-4</v>
      </c>
      <c r="E2615" s="2">
        <f t="shared" si="128"/>
        <v>0.13283246366792736</v>
      </c>
      <c r="K2615">
        <v>2610</v>
      </c>
      <c r="L2615" s="8">
        <v>2.27399128129464E-4</v>
      </c>
      <c r="M2615" s="8">
        <v>0.135591365901049</v>
      </c>
    </row>
    <row r="2616" spans="1:13" x14ac:dyDescent="0.55000000000000004">
      <c r="A2616">
        <v>2611</v>
      </c>
      <c r="C2616">
        <f t="shared" si="126"/>
        <v>-0.28698923354928579</v>
      </c>
      <c r="D2616">
        <f t="shared" si="127"/>
        <v>-4.3065429101842142E-4</v>
      </c>
      <c r="E2616" s="2">
        <f t="shared" si="128"/>
        <v>7.9000145989658974E-2</v>
      </c>
      <c r="K2616">
        <v>2611</v>
      </c>
      <c r="L2616" s="8">
        <v>1.5995055733849399E-5</v>
      </c>
      <c r="M2616" s="8">
        <v>-5.9195873943532901E-3</v>
      </c>
    </row>
    <row r="2617" spans="1:13" x14ac:dyDescent="0.55000000000000004">
      <c r="A2617">
        <v>2612</v>
      </c>
      <c r="C2617">
        <f t="shared" si="126"/>
        <v>-0.27307970230711814</v>
      </c>
      <c r="D2617">
        <f t="shared" si="127"/>
        <v>-4.2205099458868527E-4</v>
      </c>
      <c r="E2617" s="2">
        <f t="shared" si="128"/>
        <v>1.6162484147129015E-2</v>
      </c>
      <c r="K2617">
        <v>2612</v>
      </c>
      <c r="L2617" s="8">
        <v>-1.9941507759643E-4</v>
      </c>
      <c r="M2617" s="8">
        <v>-0.14594794330438501</v>
      </c>
    </row>
    <row r="2618" spans="1:13" x14ac:dyDescent="0.55000000000000004">
      <c r="A2618">
        <v>2613</v>
      </c>
      <c r="C2618">
        <f t="shared" si="126"/>
        <v>-0.19063292185024078</v>
      </c>
      <c r="D2618">
        <f t="shared" si="127"/>
        <v>-3.0752179464778648E-4</v>
      </c>
      <c r="E2618" s="2">
        <f t="shared" si="128"/>
        <v>3.4562417090751234E-3</v>
      </c>
      <c r="K2618">
        <v>2613</v>
      </c>
      <c r="L2618" s="8">
        <v>-3.6488046766135402E-4</v>
      </c>
      <c r="M2618" s="8">
        <v>-0.249422731418525</v>
      </c>
    </row>
    <row r="2619" spans="1:13" x14ac:dyDescent="0.55000000000000004">
      <c r="A2619">
        <v>2614</v>
      </c>
      <c r="C2619">
        <f t="shared" si="126"/>
        <v>-6.0341296231760704E-2</v>
      </c>
      <c r="D2619">
        <f t="shared" si="127"/>
        <v>-1.1581110629494868E-4</v>
      </c>
      <c r="E2619" s="2">
        <f t="shared" si="128"/>
        <v>5.2939913865055456E-2</v>
      </c>
      <c r="K2619">
        <v>2614</v>
      </c>
      <c r="L2619" s="8">
        <v>-4.3895928104640397E-4</v>
      </c>
      <c r="M2619" s="8">
        <v>-0.29042804914260401</v>
      </c>
    </row>
    <row r="2620" spans="1:13" x14ac:dyDescent="0.55000000000000004">
      <c r="A2620">
        <v>2615</v>
      </c>
      <c r="C2620">
        <f t="shared" si="126"/>
        <v>8.5094722846273549E-2</v>
      </c>
      <c r="D2620">
        <f t="shared" si="127"/>
        <v>1.0496572863193126E-4</v>
      </c>
      <c r="E2620" s="2">
        <f t="shared" si="128"/>
        <v>0.11819058988391608</v>
      </c>
      <c r="K2620">
        <v>2615</v>
      </c>
      <c r="L2620" s="8">
        <v>-4.030980193877E-4</v>
      </c>
      <c r="M2620" s="8">
        <v>-0.25869386027410302</v>
      </c>
    </row>
    <row r="2621" spans="1:13" x14ac:dyDescent="0.55000000000000004">
      <c r="A2621">
        <v>2616</v>
      </c>
      <c r="C2621">
        <f t="shared" si="126"/>
        <v>0.2091737601446346</v>
      </c>
      <c r="D2621">
        <f t="shared" si="127"/>
        <v>2.9939837817457681E-4</v>
      </c>
      <c r="E2621" s="2">
        <f t="shared" si="128"/>
        <v>0.13789484340230443</v>
      </c>
      <c r="K2621">
        <v>2616</v>
      </c>
      <c r="L2621" s="8">
        <v>-2.6627835813478002E-4</v>
      </c>
      <c r="M2621" s="8">
        <v>-0.16216818927975299</v>
      </c>
    </row>
    <row r="2622" spans="1:13" x14ac:dyDescent="0.55000000000000004">
      <c r="A2622">
        <v>2617</v>
      </c>
      <c r="C2622">
        <f t="shared" si="126"/>
        <v>0.28075459268073499</v>
      </c>
      <c r="D2622">
        <f t="shared" si="127"/>
        <v>4.1868834561404478E-4</v>
      </c>
      <c r="E2622" s="2">
        <f t="shared" si="128"/>
        <v>9.3502070073996052E-2</v>
      </c>
      <c r="K2622">
        <v>2617</v>
      </c>
      <c r="L2622" s="8">
        <v>-6.2767630215995903E-5</v>
      </c>
      <c r="M2622" s="8">
        <v>-2.5026489261879701E-2</v>
      </c>
    </row>
    <row r="2623" spans="1:13" x14ac:dyDescent="0.55000000000000004">
      <c r="A2623">
        <v>2618</v>
      </c>
      <c r="C2623">
        <f t="shared" si="126"/>
        <v>0.28187194029149432</v>
      </c>
      <c r="D2623">
        <f t="shared" si="127"/>
        <v>4.3289636355477981E-4</v>
      </c>
      <c r="E2623" s="2">
        <f t="shared" si="128"/>
        <v>2.6728551773217108E-2</v>
      </c>
      <c r="K2623">
        <v>2618</v>
      </c>
      <c r="L2623" s="8">
        <v>1.56463640072493E-4</v>
      </c>
      <c r="M2623" s="8">
        <v>0.11838325024469901</v>
      </c>
    </row>
    <row r="2624" spans="1:13" x14ac:dyDescent="0.55000000000000004">
      <c r="A2624">
        <v>2619</v>
      </c>
      <c r="C2624">
        <f t="shared" si="126"/>
        <v>0.2122453722791687</v>
      </c>
      <c r="D2624">
        <f t="shared" si="127"/>
        <v>3.3845651897614022E-4</v>
      </c>
      <c r="E2624" s="2">
        <f t="shared" si="128"/>
        <v>3.9592236731647546E-4</v>
      </c>
      <c r="K2624">
        <v>2619</v>
      </c>
      <c r="L2624" s="8">
        <v>3.36507621074871E-4</v>
      </c>
      <c r="M2624" s="8">
        <v>0.232143170331126</v>
      </c>
    </row>
    <row r="2625" spans="1:13" x14ac:dyDescent="0.55000000000000004">
      <c r="A2625">
        <v>2620</v>
      </c>
      <c r="C2625">
        <f t="shared" si="126"/>
        <v>8.9349689601993312E-2</v>
      </c>
      <c r="D2625">
        <f t="shared" si="127"/>
        <v>1.5907122223155797E-4</v>
      </c>
      <c r="E2625" s="2">
        <f t="shared" si="128"/>
        <v>3.93672041629353E-2</v>
      </c>
      <c r="K2625">
        <v>2620</v>
      </c>
      <c r="L2625" s="8">
        <v>4.32271180837321E-4</v>
      </c>
      <c r="M2625" s="8">
        <v>0.28776139329644601</v>
      </c>
    </row>
    <row r="2626" spans="1:13" x14ac:dyDescent="0.55000000000000004">
      <c r="A2626">
        <v>2621</v>
      </c>
      <c r="C2626">
        <f t="shared" si="126"/>
        <v>-5.5970881822220889E-2</v>
      </c>
      <c r="D2626">
        <f t="shared" si="127"/>
        <v>-6.0237598336230618E-5</v>
      </c>
      <c r="E2626" s="2">
        <f t="shared" si="128"/>
        <v>0.1071114600515756</v>
      </c>
      <c r="K2626">
        <v>2621</v>
      </c>
      <c r="L2626" s="8">
        <v>4.19769741743344E-4</v>
      </c>
      <c r="M2626" s="8">
        <v>0.27130799016858698</v>
      </c>
    </row>
    <row r="2627" spans="1:13" x14ac:dyDescent="0.55000000000000004">
      <c r="A2627">
        <v>2622</v>
      </c>
      <c r="C2627">
        <f t="shared" si="126"/>
        <v>-0.18724394168264405</v>
      </c>
      <c r="D2627">
        <f t="shared" si="127"/>
        <v>-2.6442805143094933E-4</v>
      </c>
      <c r="E2627" s="2">
        <f t="shared" si="128"/>
        <v>0.13998654594865009</v>
      </c>
      <c r="K2627">
        <v>2622</v>
      </c>
      <c r="L2627" s="8">
        <v>3.0213436676732199E-4</v>
      </c>
      <c r="M2627" s="8">
        <v>0.18690381783042601</v>
      </c>
    </row>
    <row r="2628" spans="1:13" x14ac:dyDescent="0.55000000000000004">
      <c r="A2628">
        <v>2623</v>
      </c>
      <c r="C2628">
        <f t="shared" si="126"/>
        <v>-0.27152271896948205</v>
      </c>
      <c r="D2628">
        <f t="shared" si="127"/>
        <v>-4.022526373169268E-4</v>
      </c>
      <c r="E2628" s="2">
        <f t="shared" si="128"/>
        <v>0.1070671326393435</v>
      </c>
      <c r="K2628">
        <v>2623</v>
      </c>
      <c r="L2628" s="8">
        <v>1.08827565328887E-4</v>
      </c>
      <c r="M2628" s="8">
        <v>5.5688424849525901E-2</v>
      </c>
    </row>
    <row r="2629" spans="1:13" x14ac:dyDescent="0.55000000000000004">
      <c r="A2629">
        <v>2624</v>
      </c>
      <c r="C2629">
        <f t="shared" si="126"/>
        <v>-0.2876550170407467</v>
      </c>
      <c r="D2629">
        <f t="shared" si="127"/>
        <v>-4.3912029005062359E-4</v>
      </c>
      <c r="E2629" s="2">
        <f t="shared" si="128"/>
        <v>3.9275525419968156E-2</v>
      </c>
      <c r="K2629">
        <v>2624</v>
      </c>
      <c r="L2629" s="8">
        <v>-1.11735774963368E-4</v>
      </c>
      <c r="M2629" s="8">
        <v>-8.94744796008453E-2</v>
      </c>
    </row>
    <row r="2630" spans="1:13" x14ac:dyDescent="0.55000000000000004">
      <c r="A2630">
        <v>2625</v>
      </c>
      <c r="C2630">
        <f t="shared" ref="C2630:C2693" si="129">$D$1*COS($B$2*(A2630-$L$2)+$B$1)</f>
        <v>-0.23159196912183194</v>
      </c>
      <c r="D2630">
        <f t="shared" ref="D2630:D2693" si="130">$D$2*COS($B$2*(A2630-$L$3)+$B$3)</f>
        <v>-3.6577800590357779E-4</v>
      </c>
      <c r="E2630" s="2">
        <f t="shared" ref="E2630:E2693" si="131">(M2630-C2630)^2</f>
        <v>3.7496540789089174E-4</v>
      </c>
      <c r="K2630">
        <v>2625</v>
      </c>
      <c r="L2630" s="8">
        <v>-3.04314197257624E-4</v>
      </c>
      <c r="M2630" s="8">
        <v>-0.21222794557581001</v>
      </c>
    </row>
    <row r="2631" spans="1:13" x14ac:dyDescent="0.55000000000000004">
      <c r="A2631">
        <v>2626</v>
      </c>
      <c r="C2631">
        <f t="shared" si="129"/>
        <v>-0.11740421852568818</v>
      </c>
      <c r="D2631">
        <f t="shared" si="130"/>
        <v>-2.0063315226478162E-4</v>
      </c>
      <c r="E2631" s="2">
        <f t="shared" si="131"/>
        <v>2.7035050353368971E-2</v>
      </c>
      <c r="K2631">
        <v>2626</v>
      </c>
      <c r="L2631" s="8">
        <v>-4.20675241020485E-4</v>
      </c>
      <c r="M2631" s="8">
        <v>-0.28182760601472201</v>
      </c>
    </row>
    <row r="2632" spans="1:13" x14ac:dyDescent="0.55000000000000004">
      <c r="A2632">
        <v>2627</v>
      </c>
      <c r="C2632">
        <f t="shared" si="129"/>
        <v>2.6249516235414858E-2</v>
      </c>
      <c r="D2632">
        <f t="shared" si="130"/>
        <v>1.4866393580465285E-5</v>
      </c>
      <c r="E2632" s="2">
        <f t="shared" si="131"/>
        <v>9.4305072942303655E-2</v>
      </c>
      <c r="K2632">
        <v>2627</v>
      </c>
      <c r="L2632" s="8">
        <v>-4.3167556099003098E-4</v>
      </c>
      <c r="M2632" s="8">
        <v>-0.28084179419570698</v>
      </c>
    </row>
    <row r="2633" spans="1:13" x14ac:dyDescent="0.55000000000000004">
      <c r="A2633">
        <v>2628</v>
      </c>
      <c r="C2633">
        <f t="shared" si="129"/>
        <v>0.1633151757182971</v>
      </c>
      <c r="D2633">
        <f t="shared" si="130"/>
        <v>2.2663478799715643E-4</v>
      </c>
      <c r="E2633" s="2">
        <f t="shared" si="131"/>
        <v>0.13900413906451314</v>
      </c>
      <c r="K2633">
        <v>2628</v>
      </c>
      <c r="L2633" s="8">
        <v>-3.3456005878886101E-4</v>
      </c>
      <c r="M2633" s="8">
        <v>-0.209517412804371</v>
      </c>
    </row>
    <row r="2634" spans="1:13" x14ac:dyDescent="0.55000000000000004">
      <c r="A2634">
        <v>2629</v>
      </c>
      <c r="C2634">
        <f t="shared" si="129"/>
        <v>0.25939216850617841</v>
      </c>
      <c r="D2634">
        <f t="shared" si="130"/>
        <v>3.8152262770805488E-4</v>
      </c>
      <c r="E2634" s="2">
        <f t="shared" si="131"/>
        <v>0.11910109440835551</v>
      </c>
      <c r="K2634">
        <v>2629</v>
      </c>
      <c r="L2634" s="8">
        <v>-1.5365191440409301E-4</v>
      </c>
      <c r="M2634" s="8">
        <v>-8.5718095624512894E-2</v>
      </c>
    </row>
    <row r="2635" spans="1:13" x14ac:dyDescent="0.55000000000000004">
      <c r="A2635">
        <v>2630</v>
      </c>
      <c r="C2635">
        <f t="shared" si="129"/>
        <v>0.29036719455301674</v>
      </c>
      <c r="D2635">
        <f t="shared" si="130"/>
        <v>4.4065632972449358E-4</v>
      </c>
      <c r="E2635" s="2">
        <f t="shared" si="131"/>
        <v>5.3276646379872457E-2</v>
      </c>
      <c r="K2635">
        <v>2630</v>
      </c>
      <c r="L2635" s="8">
        <v>6.5739305130454407E-5</v>
      </c>
      <c r="M2635" s="8">
        <v>5.9549850360964197E-2</v>
      </c>
    </row>
    <row r="2636" spans="1:13" x14ac:dyDescent="0.55000000000000004">
      <c r="A2636">
        <v>2631</v>
      </c>
      <c r="C2636">
        <f t="shared" si="129"/>
        <v>0.24846617522236175</v>
      </c>
      <c r="D2636">
        <f t="shared" si="130"/>
        <v>3.8919458127934328E-4</v>
      </c>
      <c r="E2636" s="2">
        <f t="shared" si="131"/>
        <v>3.4296259434035601E-3</v>
      </c>
      <c r="K2636">
        <v>2631</v>
      </c>
      <c r="L2636" s="8">
        <v>2.6866570787803903E-4</v>
      </c>
      <c r="M2636" s="8">
        <v>0.18990316690308601</v>
      </c>
    </row>
    <row r="2637" spans="1:13" x14ac:dyDescent="0.55000000000000004">
      <c r="A2637">
        <v>2632</v>
      </c>
      <c r="C2637">
        <f t="shared" si="129"/>
        <v>0.14420538316323894</v>
      </c>
      <c r="D2637">
        <f t="shared" si="130"/>
        <v>2.400531965052885E-4</v>
      </c>
      <c r="E2637" s="2">
        <f t="shared" si="131"/>
        <v>1.6509339361021599E-2</v>
      </c>
      <c r="K2637">
        <v>2632</v>
      </c>
      <c r="L2637" s="8">
        <v>4.0430311740651703E-4</v>
      </c>
      <c r="M2637" s="8">
        <v>0.27269405722061102</v>
      </c>
    </row>
    <row r="2638" spans="1:13" x14ac:dyDescent="0.55000000000000004">
      <c r="A2638">
        <v>2633</v>
      </c>
      <c r="C2638">
        <f t="shared" si="129"/>
        <v>3.7520795378961601E-3</v>
      </c>
      <c r="D2638">
        <f t="shared" si="130"/>
        <v>3.0663519327559974E-5</v>
      </c>
      <c r="E2638" s="2">
        <f t="shared" si="131"/>
        <v>8.0335370710432993E-2</v>
      </c>
      <c r="K2638">
        <v>2633</v>
      </c>
      <c r="L2638" s="8">
        <v>4.3868030306608199E-4</v>
      </c>
      <c r="M2638" s="8">
        <v>0.287187029236117</v>
      </c>
    </row>
    <row r="2639" spans="1:13" x14ac:dyDescent="0.55000000000000004">
      <c r="A2639">
        <v>2634</v>
      </c>
      <c r="C2639">
        <f t="shared" si="129"/>
        <v>-0.13764291696296602</v>
      </c>
      <c r="D2639">
        <f t="shared" si="130"/>
        <v>-1.8642205486422894E-4</v>
      </c>
      <c r="E2639" s="2">
        <f t="shared" si="131"/>
        <v>0.13497919268964823</v>
      </c>
      <c r="K2639">
        <v>2634</v>
      </c>
      <c r="L2639" s="8">
        <v>3.6318728544771701E-4</v>
      </c>
      <c r="M2639" s="8">
        <v>0.22975222820045099</v>
      </c>
    </row>
    <row r="2640" spans="1:13" x14ac:dyDescent="0.55000000000000004">
      <c r="A2640">
        <v>2635</v>
      </c>
      <c r="C2640">
        <f t="shared" si="129"/>
        <v>-0.24449244258909852</v>
      </c>
      <c r="D2640">
        <f t="shared" si="130"/>
        <v>-3.5671962275088973E-4</v>
      </c>
      <c r="E2640" s="2">
        <f t="shared" si="131"/>
        <v>0.12907277651422744</v>
      </c>
      <c r="K2640">
        <v>2635</v>
      </c>
      <c r="L2640" s="8">
        <v>1.9673175913862399E-4</v>
      </c>
      <c r="M2640" s="8">
        <v>0.114774556332633</v>
      </c>
    </row>
    <row r="2641" spans="1:13" x14ac:dyDescent="0.55000000000000004">
      <c r="A2641">
        <v>2636</v>
      </c>
      <c r="C2641">
        <f t="shared" si="129"/>
        <v>-0.28997951861808746</v>
      </c>
      <c r="D2641">
        <f t="shared" si="130"/>
        <v>-4.3748808438158298E-4</v>
      </c>
      <c r="E2641" s="2">
        <f t="shared" si="131"/>
        <v>6.8136871519913184E-2</v>
      </c>
      <c r="K2641">
        <v>2636</v>
      </c>
      <c r="L2641" s="8">
        <v>-1.89964566819675E-5</v>
      </c>
      <c r="M2641" s="8">
        <v>-2.89491151783479E-2</v>
      </c>
    </row>
    <row r="2642" spans="1:13" x14ac:dyDescent="0.55000000000000004">
      <c r="A2642">
        <v>2637</v>
      </c>
      <c r="C2642">
        <f t="shared" si="129"/>
        <v>-0.26268784775766546</v>
      </c>
      <c r="D2642">
        <f t="shared" si="130"/>
        <v>-4.0845625835024421E-4</v>
      </c>
      <c r="E2642" s="2">
        <f t="shared" si="131"/>
        <v>9.4605865460644263E-3</v>
      </c>
      <c r="K2642">
        <v>2637</v>
      </c>
      <c r="L2642" s="8">
        <v>-2.29966892081099E-4</v>
      </c>
      <c r="M2642" s="8">
        <v>-0.165422301205639</v>
      </c>
    </row>
    <row r="2643" spans="1:13" x14ac:dyDescent="0.55000000000000004">
      <c r="A2643">
        <v>2638</v>
      </c>
      <c r="C2643">
        <f t="shared" si="129"/>
        <v>-0.16946706413149562</v>
      </c>
      <c r="D2643">
        <f t="shared" si="130"/>
        <v>-2.7691052104924011E-4</v>
      </c>
      <c r="E2643" s="2">
        <f t="shared" si="131"/>
        <v>8.2805234505994012E-3</v>
      </c>
      <c r="K2643">
        <v>2638</v>
      </c>
      <c r="L2643" s="8">
        <v>-3.8334069274749199E-4</v>
      </c>
      <c r="M2643" s="8">
        <v>-0.26046444569052402</v>
      </c>
    </row>
    <row r="2644" spans="1:13" x14ac:dyDescent="0.55000000000000004">
      <c r="A2644">
        <v>2639</v>
      </c>
      <c r="C2644">
        <f t="shared" si="129"/>
        <v>-3.3713619490155604E-2</v>
      </c>
      <c r="D2644">
        <f t="shared" si="130"/>
        <v>-7.5866079774939958E-5</v>
      </c>
      <c r="E2644" s="2">
        <f t="shared" si="131"/>
        <v>6.5822025044925833E-2</v>
      </c>
      <c r="K2644">
        <v>2639</v>
      </c>
      <c r="L2644" s="8">
        <v>-4.4070443884226601E-4</v>
      </c>
      <c r="M2644" s="8">
        <v>-0.290271653948104</v>
      </c>
    </row>
    <row r="2645" spans="1:13" x14ac:dyDescent="0.55000000000000004">
      <c r="A2645">
        <v>2640</v>
      </c>
      <c r="C2645">
        <f t="shared" si="129"/>
        <v>0.11050123301552114</v>
      </c>
      <c r="D2645">
        <f t="shared" si="130"/>
        <v>1.4421914839127535E-4</v>
      </c>
      <c r="E2645" s="2">
        <f t="shared" si="131"/>
        <v>0.12807792174106131</v>
      </c>
      <c r="K2645">
        <v>2640</v>
      </c>
      <c r="L2645" s="8">
        <v>-3.8769102429713902E-4</v>
      </c>
      <c r="M2645" s="8">
        <v>-0.24737852575977101</v>
      </c>
    </row>
    <row r="2646" spans="1:13" x14ac:dyDescent="0.55000000000000004">
      <c r="A2646">
        <v>2641</v>
      </c>
      <c r="C2646">
        <f t="shared" si="129"/>
        <v>0.22698260521587652</v>
      </c>
      <c r="D2646">
        <f t="shared" si="130"/>
        <v>3.2810841021023869E-4</v>
      </c>
      <c r="E2646" s="2">
        <f t="shared" si="131"/>
        <v>0.13653802171971502</v>
      </c>
      <c r="K2646">
        <v>2641</v>
      </c>
      <c r="L2646" s="8">
        <v>-2.3757798765628601E-4</v>
      </c>
      <c r="M2646" s="8">
        <v>-0.14252791116994301</v>
      </c>
    </row>
    <row r="2647" spans="1:13" x14ac:dyDescent="0.55000000000000004">
      <c r="A2647">
        <v>2642</v>
      </c>
      <c r="C2647">
        <f t="shared" si="129"/>
        <v>0.28649612792172618</v>
      </c>
      <c r="D2647">
        <f t="shared" si="130"/>
        <v>4.296493770444904E-4</v>
      </c>
      <c r="E2647" s="2">
        <f t="shared" si="131"/>
        <v>8.3218647763679404E-2</v>
      </c>
      <c r="K2647">
        <v>2642</v>
      </c>
      <c r="L2647" s="8">
        <v>-2.7962070180079902E-5</v>
      </c>
      <c r="M2647" s="8">
        <v>-1.9802970486332201E-3</v>
      </c>
    </row>
    <row r="2648" spans="1:13" x14ac:dyDescent="0.55000000000000004">
      <c r="A2648">
        <v>2643</v>
      </c>
      <c r="C2648">
        <f t="shared" si="129"/>
        <v>0.27410516137880048</v>
      </c>
      <c r="D2648">
        <f t="shared" si="130"/>
        <v>4.23357406531323E-4</v>
      </c>
      <c r="E2648" s="2">
        <f t="shared" si="131"/>
        <v>1.8236305741678661E-2</v>
      </c>
      <c r="K2648">
        <v>2643</v>
      </c>
      <c r="L2648" s="8">
        <v>1.8865712123681701E-4</v>
      </c>
      <c r="M2648" s="8">
        <v>0.139063294753377</v>
      </c>
    </row>
    <row r="2649" spans="1:13" x14ac:dyDescent="0.55000000000000004">
      <c r="A2649">
        <v>2644</v>
      </c>
      <c r="C2649">
        <f t="shared" si="129"/>
        <v>0.19291957700913864</v>
      </c>
      <c r="D2649">
        <f t="shared" si="130"/>
        <v>3.1081165064637437E-4</v>
      </c>
      <c r="E2649" s="2">
        <f t="shared" si="131"/>
        <v>2.7413648436779756E-3</v>
      </c>
      <c r="K2649">
        <v>2644</v>
      </c>
      <c r="L2649" s="8">
        <v>3.5802596629613999E-4</v>
      </c>
      <c r="M2649" s="8">
        <v>0.24527762169835499</v>
      </c>
    </row>
    <row r="2650" spans="1:13" x14ac:dyDescent="0.55000000000000004">
      <c r="A2650">
        <v>2645</v>
      </c>
      <c r="C2650">
        <f t="shared" si="129"/>
        <v>6.3315245231867601E-2</v>
      </c>
      <c r="D2650">
        <f t="shared" si="130"/>
        <v>1.2025872183851959E-4</v>
      </c>
      <c r="E2650" s="2">
        <f t="shared" si="131"/>
        <v>5.1413477085621245E-2</v>
      </c>
      <c r="K2650">
        <v>2645</v>
      </c>
      <c r="L2650" s="8">
        <v>4.3772498706474598E-4</v>
      </c>
      <c r="M2650" s="8">
        <v>0.29006064669708198</v>
      </c>
    </row>
    <row r="2651" spans="1:13" x14ac:dyDescent="0.55000000000000004">
      <c r="A2651">
        <v>2646</v>
      </c>
      <c r="C2651">
        <f t="shared" si="129"/>
        <v>-8.2179878518110122E-2</v>
      </c>
      <c r="D2651">
        <f t="shared" si="130"/>
        <v>-1.0047661129651245E-4</v>
      </c>
      <c r="E2651" s="2">
        <f t="shared" si="131"/>
        <v>0.11859487197050696</v>
      </c>
      <c r="K2651">
        <v>2646</v>
      </c>
      <c r="L2651" s="8">
        <v>4.0779306937430799E-4</v>
      </c>
      <c r="M2651" s="8">
        <v>0.26219618332490902</v>
      </c>
    </row>
    <row r="2652" spans="1:13" x14ac:dyDescent="0.55000000000000004">
      <c r="A2652">
        <v>2647</v>
      </c>
      <c r="C2652">
        <f t="shared" si="129"/>
        <v>-0.2070495849754716</v>
      </c>
      <c r="D2652">
        <f t="shared" si="130"/>
        <v>-2.9599443287658668E-4</v>
      </c>
      <c r="E2652" s="2">
        <f t="shared" si="131"/>
        <v>0.14115999106243912</v>
      </c>
      <c r="K2652">
        <v>2647</v>
      </c>
      <c r="L2652" s="8">
        <v>2.7572684769453198E-4</v>
      </c>
      <c r="M2652" s="8">
        <v>0.168663059291978</v>
      </c>
    </row>
    <row r="2653" spans="1:13" x14ac:dyDescent="0.55000000000000004">
      <c r="A2653">
        <v>2648</v>
      </c>
      <c r="C2653">
        <f t="shared" si="129"/>
        <v>-0.27995420986267816</v>
      </c>
      <c r="D2653">
        <f t="shared" si="130"/>
        <v>-4.1722389087173108E-4</v>
      </c>
      <c r="E2653" s="2">
        <f t="shared" si="131"/>
        <v>9.7869763836022458E-2</v>
      </c>
      <c r="K2653">
        <v>2648</v>
      </c>
      <c r="L2653" s="8">
        <v>7.4603126524479401E-5</v>
      </c>
      <c r="M2653" s="8">
        <v>3.2887225749713901E-2</v>
      </c>
    </row>
    <row r="2654" spans="1:13" x14ac:dyDescent="0.55000000000000004">
      <c r="A2654">
        <v>2649</v>
      </c>
      <c r="C2654">
        <f t="shared" si="129"/>
        <v>-0.28259622904187576</v>
      </c>
      <c r="D2654">
        <f t="shared" si="130"/>
        <v>-4.33738946641378E-4</v>
      </c>
      <c r="E2654" s="2">
        <f t="shared" si="131"/>
        <v>2.9402239211137098E-2</v>
      </c>
      <c r="K2654">
        <v>2649</v>
      </c>
      <c r="L2654" s="8">
        <v>-1.45205410487827E-4</v>
      </c>
      <c r="M2654" s="8">
        <v>-0.111125417499103</v>
      </c>
    </row>
    <row r="2655" spans="1:13" x14ac:dyDescent="0.55000000000000004">
      <c r="A2655">
        <v>2650</v>
      </c>
      <c r="C2655">
        <f t="shared" si="129"/>
        <v>-0.21431255138772681</v>
      </c>
      <c r="D2655">
        <f t="shared" si="130"/>
        <v>-3.4139466929614538E-4</v>
      </c>
      <c r="E2655" s="2">
        <f t="shared" si="131"/>
        <v>1.6882998134541585E-4</v>
      </c>
      <c r="K2655">
        <v>2650</v>
      </c>
      <c r="L2655" s="8">
        <v>-3.2864635165448801E-4</v>
      </c>
      <c r="M2655" s="8">
        <v>-0.22730601056322799</v>
      </c>
    </row>
    <row r="2656" spans="1:13" x14ac:dyDescent="0.55000000000000004">
      <c r="A2656">
        <v>2651</v>
      </c>
      <c r="C2656">
        <f t="shared" si="129"/>
        <v>-9.2240940686417749E-2</v>
      </c>
      <c r="D2656">
        <f t="shared" si="130"/>
        <v>-1.6336752598773366E-4</v>
      </c>
      <c r="E2656" s="2">
        <f t="shared" si="131"/>
        <v>3.7758498963191979E-2</v>
      </c>
      <c r="K2656">
        <v>2651</v>
      </c>
      <c r="L2656" s="8">
        <v>-4.2977577527533099E-4</v>
      </c>
      <c r="M2656" s="8">
        <v>-0.286556403177677</v>
      </c>
    </row>
    <row r="2657" spans="1:13" x14ac:dyDescent="0.55000000000000004">
      <c r="A2657">
        <v>2652</v>
      </c>
      <c r="C2657">
        <f t="shared" si="129"/>
        <v>5.298120184209508E-2</v>
      </c>
      <c r="D2657">
        <f t="shared" si="130"/>
        <v>5.5661422828798438E-5</v>
      </c>
      <c r="E2657" s="2">
        <f t="shared" si="131"/>
        <v>0.10694088271974865</v>
      </c>
      <c r="K2657">
        <v>2652</v>
      </c>
      <c r="L2657" s="8">
        <v>-4.2326518984311902E-4</v>
      </c>
      <c r="M2657" s="8">
        <v>-0.27403696694940899</v>
      </c>
    </row>
    <row r="2658" spans="1:13" x14ac:dyDescent="0.55000000000000004">
      <c r="A2658">
        <v>2653</v>
      </c>
      <c r="C2658">
        <f t="shared" si="129"/>
        <v>0.1849061794643711</v>
      </c>
      <c r="D2658">
        <f t="shared" si="130"/>
        <v>2.6072052776649369E-4</v>
      </c>
      <c r="E2658" s="2">
        <f t="shared" si="131"/>
        <v>0.14272486989973834</v>
      </c>
      <c r="K2658">
        <v>2653</v>
      </c>
      <c r="L2658" s="8">
        <v>-3.1074521186808798E-4</v>
      </c>
      <c r="M2658" s="8">
        <v>-0.19288327234673799</v>
      </c>
    </row>
    <row r="2659" spans="1:13" x14ac:dyDescent="0.55000000000000004">
      <c r="A2659">
        <v>2654</v>
      </c>
      <c r="C2659">
        <f t="shared" si="129"/>
        <v>0.27042360355372036</v>
      </c>
      <c r="D2659">
        <f t="shared" si="130"/>
        <v>4.0034427578681262E-4</v>
      </c>
      <c r="E2659" s="2">
        <f t="shared" si="131"/>
        <v>0.11145206283158725</v>
      </c>
      <c r="K2659">
        <v>2654</v>
      </c>
      <c r="L2659" s="8">
        <v>-1.20397167857353E-4</v>
      </c>
      <c r="M2659" s="8">
        <v>-6.3420765623875996E-2</v>
      </c>
    </row>
    <row r="2660" spans="1:13" x14ac:dyDescent="0.55000000000000004">
      <c r="A2660">
        <v>2655</v>
      </c>
      <c r="C2660">
        <f t="shared" si="129"/>
        <v>0.2880704032293338</v>
      </c>
      <c r="D2660">
        <f t="shared" si="130"/>
        <v>4.3949004917383331E-4</v>
      </c>
      <c r="E2660" s="2">
        <f t="shared" si="131"/>
        <v>4.2495570524961876E-2</v>
      </c>
      <c r="K2660">
        <v>2655</v>
      </c>
      <c r="L2660" s="8">
        <v>1.00105093733061E-4</v>
      </c>
      <c r="M2660" s="8">
        <v>8.1925865283353105E-2</v>
      </c>
    </row>
    <row r="2661" spans="1:13" x14ac:dyDescent="0.55000000000000004">
      <c r="A2661">
        <v>2656</v>
      </c>
      <c r="C2661">
        <f t="shared" si="129"/>
        <v>0.23341760373708903</v>
      </c>
      <c r="D2661">
        <f t="shared" si="130"/>
        <v>3.6833308393410499E-4</v>
      </c>
      <c r="E2661" s="2">
        <f t="shared" si="131"/>
        <v>7.109661622970399E-4</v>
      </c>
      <c r="K2661">
        <v>2656</v>
      </c>
      <c r="L2661" s="8">
        <v>2.9553541359111398E-4</v>
      </c>
      <c r="M2661" s="8">
        <v>0.20675365499919501</v>
      </c>
    </row>
    <row r="2662" spans="1:13" x14ac:dyDescent="0.55000000000000004">
      <c r="A2662">
        <v>2657</v>
      </c>
      <c r="C2662">
        <f t="shared" si="129"/>
        <v>0.12018190576050551</v>
      </c>
      <c r="D2662">
        <f t="shared" si="130"/>
        <v>2.0473227847372794E-4</v>
      </c>
      <c r="E2662" s="2">
        <f t="shared" si="131"/>
        <v>2.5477523944689464E-2</v>
      </c>
      <c r="K2662">
        <v>2657</v>
      </c>
      <c r="L2662" s="8">
        <v>4.1694705574666898E-4</v>
      </c>
      <c r="M2662" s="8">
        <v>0.27979870921393102</v>
      </c>
    </row>
    <row r="2663" spans="1:13" x14ac:dyDescent="0.55000000000000004">
      <c r="A2663">
        <v>2658</v>
      </c>
      <c r="C2663">
        <f t="shared" si="129"/>
        <v>-2.3216917329018972E-2</v>
      </c>
      <c r="D2663">
        <f t="shared" si="130"/>
        <v>-1.0252013470408954E-5</v>
      </c>
      <c r="E2663" s="2">
        <f t="shared" si="131"/>
        <v>9.3625815550352459E-2</v>
      </c>
      <c r="K2663">
        <v>2658</v>
      </c>
      <c r="L2663" s="8">
        <v>4.3393172123871998E-4</v>
      </c>
      <c r="M2663" s="8">
        <v>0.28276644096086001</v>
      </c>
    </row>
    <row r="2664" spans="1:13" x14ac:dyDescent="0.55000000000000004">
      <c r="A2664">
        <v>2659</v>
      </c>
      <c r="C2664">
        <f t="shared" si="129"/>
        <v>-0.16078878354186737</v>
      </c>
      <c r="D2664">
        <f t="shared" si="130"/>
        <v>-2.2266326612738752E-4</v>
      </c>
      <c r="E2664" s="2">
        <f t="shared" si="131"/>
        <v>0.14115225350776672</v>
      </c>
      <c r="K2664">
        <v>2659</v>
      </c>
      <c r="L2664" s="8">
        <v>3.4223549522956702E-4</v>
      </c>
      <c r="M2664" s="8">
        <v>0.21491356341349399</v>
      </c>
    </row>
    <row r="2665" spans="1:13" x14ac:dyDescent="0.55000000000000004">
      <c r="A2665">
        <v>2660</v>
      </c>
      <c r="C2665">
        <f t="shared" si="129"/>
        <v>-0.25800605424492079</v>
      </c>
      <c r="D2665">
        <f t="shared" si="130"/>
        <v>-3.79190732356435E-4</v>
      </c>
      <c r="E2665" s="2">
        <f t="shared" si="131"/>
        <v>0.12336975180534061</v>
      </c>
      <c r="K2665">
        <v>2660</v>
      </c>
      <c r="L2665" s="8">
        <v>1.6482426636529201E-4</v>
      </c>
      <c r="M2665" s="8">
        <v>9.3234250682262404E-2</v>
      </c>
    </row>
    <row r="2666" spans="1:13" x14ac:dyDescent="0.55000000000000004">
      <c r="A2666">
        <v>2661</v>
      </c>
      <c r="C2666">
        <f t="shared" si="129"/>
        <v>-0.29046924366950166</v>
      </c>
      <c r="D2666">
        <f t="shared" si="130"/>
        <v>-4.4054931747186259E-4</v>
      </c>
      <c r="E2666" s="2">
        <f t="shared" si="131"/>
        <v>5.6964841576861408E-2</v>
      </c>
      <c r="K2666">
        <v>2661</v>
      </c>
      <c r="L2666" s="8">
        <v>-5.3868222505685697E-5</v>
      </c>
      <c r="M2666" s="8">
        <v>-5.1796158515642302E-2</v>
      </c>
    </row>
    <row r="2667" spans="1:13" x14ac:dyDescent="0.55000000000000004">
      <c r="A2667">
        <v>2662</v>
      </c>
      <c r="C2667">
        <f t="shared" si="129"/>
        <v>-0.25003077553943837</v>
      </c>
      <c r="D2667">
        <f t="shared" si="130"/>
        <v>-3.9133930994540711E-4</v>
      </c>
      <c r="E2667" s="2">
        <f t="shared" si="131"/>
        <v>4.3793790555843471E-3</v>
      </c>
      <c r="K2667">
        <v>2662</v>
      </c>
      <c r="L2667" s="8">
        <v>-2.5906908087592299E-4</v>
      </c>
      <c r="M2667" s="8">
        <v>-0.183853898493265</v>
      </c>
    </row>
    <row r="2668" spans="1:13" x14ac:dyDescent="0.55000000000000004">
      <c r="A2668">
        <v>2663</v>
      </c>
      <c r="C2668">
        <f t="shared" si="129"/>
        <v>-0.14683985298044355</v>
      </c>
      <c r="D2668">
        <f t="shared" si="130"/>
        <v>-2.4391138440219468E-4</v>
      </c>
      <c r="E2668" s="2">
        <f t="shared" si="131"/>
        <v>1.5135011869362839E-2</v>
      </c>
      <c r="K2668">
        <v>2663</v>
      </c>
      <c r="L2668" s="8">
        <v>-3.9938448079288703E-4</v>
      </c>
      <c r="M2668" s="8">
        <v>-0.26986428904646598</v>
      </c>
    </row>
    <row r="2669" spans="1:13" x14ac:dyDescent="0.55000000000000004">
      <c r="A2669">
        <v>2664</v>
      </c>
      <c r="C2669">
        <f t="shared" si="129"/>
        <v>-6.7952224613376331E-3</v>
      </c>
      <c r="D2669">
        <f t="shared" si="130"/>
        <v>-3.5266842617348269E-5</v>
      </c>
      <c r="E2669" s="2">
        <f t="shared" si="131"/>
        <v>7.9236773135002936E-2</v>
      </c>
      <c r="K2669">
        <v>2664</v>
      </c>
      <c r="L2669" s="8">
        <v>-4.3967155989382698E-4</v>
      </c>
      <c r="M2669" s="8">
        <v>-0.28828549429147199</v>
      </c>
    </row>
    <row r="2670" spans="1:13" x14ac:dyDescent="0.55000000000000004">
      <c r="A2670">
        <v>2665</v>
      </c>
      <c r="C2670">
        <f t="shared" si="129"/>
        <v>0.13495486566270296</v>
      </c>
      <c r="D2670">
        <f t="shared" si="130"/>
        <v>1.8222893329693221E-4</v>
      </c>
      <c r="E2670" s="2">
        <f t="shared" si="131"/>
        <v>0.13649971235579303</v>
      </c>
      <c r="K2670">
        <v>2665</v>
      </c>
      <c r="L2670" s="8">
        <v>-3.6984016929501699E-4</v>
      </c>
      <c r="M2670" s="8">
        <v>-0.23450380909780799</v>
      </c>
    </row>
    <row r="2671" spans="1:13" x14ac:dyDescent="0.55000000000000004">
      <c r="A2671">
        <v>2666</v>
      </c>
      <c r="C2671">
        <f t="shared" si="129"/>
        <v>0.24283412712874466</v>
      </c>
      <c r="D2671">
        <f t="shared" si="130"/>
        <v>3.5398908803547147E-4</v>
      </c>
      <c r="E2671" s="2">
        <f t="shared" si="131"/>
        <v>0.13309605283725909</v>
      </c>
      <c r="K2671">
        <v>2666</v>
      </c>
      <c r="L2671" s="8">
        <v>-2.0738001397442799E-4</v>
      </c>
      <c r="M2671" s="8">
        <v>-0.121989190159582</v>
      </c>
    </row>
    <row r="2672" spans="1:13" x14ac:dyDescent="0.55000000000000004">
      <c r="A2672">
        <v>2667</v>
      </c>
      <c r="C2672">
        <f t="shared" si="129"/>
        <v>0.2897671412236803</v>
      </c>
      <c r="D2672">
        <f t="shared" si="130"/>
        <v>4.3690544317651498E-4</v>
      </c>
      <c r="E2672" s="2">
        <f t="shared" si="131"/>
        <v>7.2193651364391306E-2</v>
      </c>
      <c r="K2672">
        <v>2667</v>
      </c>
      <c r="L2672" s="8">
        <v>7.01975233826356E-6</v>
      </c>
      <c r="M2672" s="8">
        <v>2.10783782201053E-2</v>
      </c>
    </row>
    <row r="2673" spans="1:13" x14ac:dyDescent="0.55000000000000004">
      <c r="A2673">
        <v>2668</v>
      </c>
      <c r="C2673">
        <f t="shared" si="129"/>
        <v>0.26397471067863088</v>
      </c>
      <c r="D2673">
        <f t="shared" si="130"/>
        <v>4.1016774131688084E-4</v>
      </c>
      <c r="E2673" s="2">
        <f t="shared" si="131"/>
        <v>1.1047686338142099E-2</v>
      </c>
      <c r="K2673">
        <v>2668</v>
      </c>
      <c r="L2673" s="8">
        <v>2.1966137813045599E-4</v>
      </c>
      <c r="M2673" s="8">
        <v>0.15886673601380299</v>
      </c>
    </row>
    <row r="2674" spans="1:13" x14ac:dyDescent="0.55000000000000004">
      <c r="A2674">
        <v>2669</v>
      </c>
      <c r="C2674">
        <f t="shared" si="129"/>
        <v>0.17193019189959405</v>
      </c>
      <c r="D2674">
        <f t="shared" si="130"/>
        <v>2.8048658203816011E-4</v>
      </c>
      <c r="E2674" s="2">
        <f t="shared" si="131"/>
        <v>7.2140803260941633E-3</v>
      </c>
      <c r="K2674">
        <v>2669</v>
      </c>
      <c r="L2674" s="8">
        <v>3.7728744908961502E-4</v>
      </c>
      <c r="M2674" s="8">
        <v>0.25686593423516302</v>
      </c>
    </row>
    <row r="2675" spans="1:13" x14ac:dyDescent="0.55000000000000004">
      <c r="A2675">
        <v>2670</v>
      </c>
      <c r="C2675">
        <f t="shared" si="129"/>
        <v>3.6734818954218255E-2</v>
      </c>
      <c r="D2675">
        <f t="shared" si="130"/>
        <v>8.0409202855324954E-5</v>
      </c>
      <c r="E2675" s="2">
        <f t="shared" si="131"/>
        <v>6.4412737923136648E-2</v>
      </c>
      <c r="K2675">
        <v>2670</v>
      </c>
      <c r="L2675" s="8">
        <v>4.4041953790286803E-4</v>
      </c>
      <c r="M2675" s="8">
        <v>0.29053146574675698</v>
      </c>
    </row>
    <row r="2676" spans="1:13" x14ac:dyDescent="0.55000000000000004">
      <c r="A2676">
        <v>2671</v>
      </c>
      <c r="C2676">
        <f t="shared" si="129"/>
        <v>-0.10768021923913793</v>
      </c>
      <c r="D2676">
        <f t="shared" si="130"/>
        <v>-1.398491913511602E-4</v>
      </c>
      <c r="E2676" s="2">
        <f t="shared" si="131"/>
        <v>0.12896129105789894</v>
      </c>
      <c r="K2676">
        <v>2671</v>
      </c>
      <c r="L2676" s="8">
        <v>3.9324582128388998E-4</v>
      </c>
      <c r="M2676" s="8">
        <v>0.25143158933571103</v>
      </c>
    </row>
    <row r="2677" spans="1:13" x14ac:dyDescent="0.55000000000000004">
      <c r="A2677">
        <v>2672</v>
      </c>
      <c r="C2677">
        <f t="shared" si="129"/>
        <v>-0.22506979212345124</v>
      </c>
      <c r="D2677">
        <f t="shared" si="130"/>
        <v>-3.2500838631714391E-4</v>
      </c>
      <c r="E2677" s="2">
        <f t="shared" si="131"/>
        <v>0.14019700394893281</v>
      </c>
      <c r="K2677">
        <v>2672</v>
      </c>
      <c r="L2677" s="8">
        <v>2.4758124920439402E-4</v>
      </c>
      <c r="M2677" s="8">
        <v>0.14935911160719401</v>
      </c>
    </row>
    <row r="2678" spans="1:13" x14ac:dyDescent="0.55000000000000004">
      <c r="A2678">
        <v>2673</v>
      </c>
      <c r="C2678">
        <f t="shared" si="129"/>
        <v>-0.28597159127939131</v>
      </c>
      <c r="D2678">
        <f t="shared" si="130"/>
        <v>-4.2859732695037516E-4</v>
      </c>
      <c r="E2678" s="2">
        <f t="shared" si="131"/>
        <v>8.7527405394202951E-2</v>
      </c>
      <c r="K2678">
        <v>2673</v>
      </c>
      <c r="L2678" s="8">
        <v>3.9908417379092901E-5</v>
      </c>
      <c r="M2678" s="8">
        <v>9.8787178199959101E-3</v>
      </c>
    </row>
    <row r="2679" spans="1:13" x14ac:dyDescent="0.55000000000000004">
      <c r="A2679">
        <v>2674</v>
      </c>
      <c r="C2679">
        <f t="shared" si="129"/>
        <v>-0.27510054882808516</v>
      </c>
      <c r="D2679">
        <f t="shared" si="130"/>
        <v>-4.2461737263542048E-4</v>
      </c>
      <c r="E2679" s="2">
        <f t="shared" si="131"/>
        <v>2.0456061005561119E-2</v>
      </c>
      <c r="K2679">
        <v>2674</v>
      </c>
      <c r="L2679" s="8">
        <v>-1.7775972515264999E-4</v>
      </c>
      <c r="M2679" s="8">
        <v>-0.132075862128337</v>
      </c>
    </row>
    <row r="2680" spans="1:13" x14ac:dyDescent="0.55000000000000004">
      <c r="A2680">
        <v>2675</v>
      </c>
      <c r="C2680">
        <f t="shared" si="129"/>
        <v>-0.1951850672805954</v>
      </c>
      <c r="D2680">
        <f t="shared" si="130"/>
        <v>-3.1406740801341381E-4</v>
      </c>
      <c r="E2680" s="2">
        <f t="shared" si="131"/>
        <v>2.0945410155078347E-3</v>
      </c>
      <c r="K2680">
        <v>2675</v>
      </c>
      <c r="L2680" s="8">
        <v>-3.5090684177863497E-4</v>
      </c>
      <c r="M2680" s="8">
        <v>-0.240951223067463</v>
      </c>
    </row>
    <row r="2681" spans="1:13" x14ac:dyDescent="0.55000000000000004">
      <c r="A2681">
        <v>2676</v>
      </c>
      <c r="C2681">
        <f t="shared" si="129"/>
        <v>-6.628224802148705E-2</v>
      </c>
      <c r="D2681">
        <f t="shared" si="130"/>
        <v>-1.2469314399727804E-4</v>
      </c>
      <c r="E2681" s="2">
        <f t="shared" si="131"/>
        <v>4.9816725561559812E-2</v>
      </c>
      <c r="K2681">
        <v>2676</v>
      </c>
      <c r="L2681" s="8">
        <v>-4.36167163013155E-4</v>
      </c>
      <c r="M2681" s="8">
        <v>-0.289478855436474</v>
      </c>
    </row>
    <row r="2682" spans="1:13" x14ac:dyDescent="0.55000000000000004">
      <c r="A2682">
        <v>2677</v>
      </c>
      <c r="C2682">
        <f t="shared" si="129"/>
        <v>7.9256018371845899E-2</v>
      </c>
      <c r="D2682">
        <f t="shared" si="130"/>
        <v>9.5976470838801789E-5</v>
      </c>
      <c r="E2682" s="2">
        <f t="shared" si="131"/>
        <v>0.11885996166504317</v>
      </c>
      <c r="K2682">
        <v>2677</v>
      </c>
      <c r="L2682" s="8">
        <v>-4.12186712486391E-4</v>
      </c>
      <c r="M2682" s="8">
        <v>-0.265504712664975</v>
      </c>
    </row>
    <row r="2683" spans="1:13" x14ac:dyDescent="0.55000000000000004">
      <c r="A2683">
        <v>2678</v>
      </c>
      <c r="C2683">
        <f t="shared" si="129"/>
        <v>0.20490269473919057</v>
      </c>
      <c r="D2683">
        <f t="shared" si="130"/>
        <v>2.9255801451936992E-4</v>
      </c>
      <c r="E2683" s="2">
        <f t="shared" si="131"/>
        <v>0.14435133542911865</v>
      </c>
      <c r="K2683">
        <v>2678</v>
      </c>
      <c r="L2683" s="8">
        <v>-2.8497154279668501E-4</v>
      </c>
      <c r="M2683" s="8">
        <v>-0.175033267534873</v>
      </c>
    </row>
    <row r="2684" spans="1:13" x14ac:dyDescent="0.55000000000000004">
      <c r="A2684">
        <v>2679</v>
      </c>
      <c r="C2684">
        <f t="shared" si="129"/>
        <v>0.27912311373282062</v>
      </c>
      <c r="D2684">
        <f t="shared" si="130"/>
        <v>4.1571366318870199E-4</v>
      </c>
      <c r="E2684" s="2">
        <f t="shared" si="131"/>
        <v>0.10230195529169631</v>
      </c>
      <c r="K2684">
        <v>2679</v>
      </c>
      <c r="L2684" s="8">
        <v>-8.6383482378442396E-5</v>
      </c>
      <c r="M2684" s="8">
        <v>-4.0723654723101597E-2</v>
      </c>
    </row>
    <row r="2685" spans="1:13" x14ac:dyDescent="0.55000000000000004">
      <c r="A2685">
        <v>2680</v>
      </c>
      <c r="C2685">
        <f t="shared" si="129"/>
        <v>0.28328951462891649</v>
      </c>
      <c r="D2685">
        <f t="shared" si="130"/>
        <v>4.3453394494789773E-4</v>
      </c>
      <c r="E2685" s="2">
        <f t="shared" si="131"/>
        <v>3.2221709202044903E-2</v>
      </c>
      <c r="K2685">
        <v>2680</v>
      </c>
      <c r="L2685" s="8">
        <v>1.3383985708570101E-4</v>
      </c>
      <c r="M2685" s="8">
        <v>0.103785450045284</v>
      </c>
    </row>
    <row r="2686" spans="1:13" x14ac:dyDescent="0.55000000000000004">
      <c r="A2686">
        <v>2681</v>
      </c>
      <c r="C2686">
        <f t="shared" si="129"/>
        <v>0.21635621862262999</v>
      </c>
      <c r="D2686">
        <f t="shared" si="130"/>
        <v>3.4429536577452812E-4</v>
      </c>
      <c r="E2686" s="2">
        <f t="shared" si="131"/>
        <v>3.5338582904890303E-5</v>
      </c>
      <c r="K2686">
        <v>2681</v>
      </c>
      <c r="L2686" s="8">
        <v>3.2054217406053502E-4</v>
      </c>
      <c r="M2686" s="8">
        <v>0.22230084501163799</v>
      </c>
    </row>
    <row r="2687" spans="1:13" x14ac:dyDescent="0.55000000000000004">
      <c r="A2687">
        <v>2682</v>
      </c>
      <c r="C2687">
        <f t="shared" si="129"/>
        <v>9.5122072170306521E-2</v>
      </c>
      <c r="D2687">
        <f t="shared" si="130"/>
        <v>1.6764590696372953E-4</v>
      </c>
      <c r="E2687" s="2">
        <f t="shared" si="131"/>
        <v>3.6106666313401398E-2</v>
      </c>
      <c r="K2687">
        <v>2682</v>
      </c>
      <c r="L2687" s="8">
        <v>4.2696271504262501E-4</v>
      </c>
      <c r="M2687" s="8">
        <v>0.28513961429050499</v>
      </c>
    </row>
    <row r="2688" spans="1:13" x14ac:dyDescent="0.55000000000000004">
      <c r="A2688">
        <v>2683</v>
      </c>
      <c r="C2688">
        <f t="shared" si="129"/>
        <v>-4.9985709383274915E-2</v>
      </c>
      <c r="D2688">
        <f t="shared" si="130"/>
        <v>-5.1079140800626261E-5</v>
      </c>
      <c r="E2688" s="2">
        <f t="shared" si="131"/>
        <v>0.10663431972388923</v>
      </c>
      <c r="K2688">
        <v>2683</v>
      </c>
      <c r="L2688" s="8">
        <v>4.2644779535789998E-4</v>
      </c>
      <c r="M2688" s="8">
        <v>0.27656339829256799</v>
      </c>
    </row>
    <row r="2689" spans="1:13" x14ac:dyDescent="0.55000000000000004">
      <c r="A2689">
        <v>2684</v>
      </c>
      <c r="C2689">
        <f t="shared" si="129"/>
        <v>-0.1825481314959872</v>
      </c>
      <c r="D2689">
        <f t="shared" si="130"/>
        <v>-2.5698440088558322E-4</v>
      </c>
      <c r="E2689" s="2">
        <f t="shared" si="131"/>
        <v>0.14536551278248463</v>
      </c>
      <c r="K2689">
        <v>2684</v>
      </c>
      <c r="L2689" s="8">
        <v>3.1912637983572801E-4</v>
      </c>
      <c r="M2689" s="8">
        <v>0.198720163517491</v>
      </c>
    </row>
    <row r="2690" spans="1:13" x14ac:dyDescent="0.55000000000000004">
      <c r="A2690">
        <v>2685</v>
      </c>
      <c r="C2690">
        <f t="shared" si="129"/>
        <v>-0.26929482041316066</v>
      </c>
      <c r="D2690">
        <f t="shared" si="130"/>
        <v>-3.9839199315054347E-4</v>
      </c>
      <c r="E2690" s="2">
        <f t="shared" si="131"/>
        <v>0.11587287581616405</v>
      </c>
      <c r="K2690">
        <v>2685</v>
      </c>
      <c r="L2690" s="8">
        <v>1.31877782767365E-4</v>
      </c>
      <c r="M2690" s="8">
        <v>7.1106231019064006E-2</v>
      </c>
    </row>
    <row r="2691" spans="1:13" x14ac:dyDescent="0.55000000000000004">
      <c r="A2691">
        <v>2686</v>
      </c>
      <c r="C2691">
        <f t="shared" si="129"/>
        <v>-0.28845418569188636</v>
      </c>
      <c r="D2691">
        <f t="shared" si="130"/>
        <v>-4.3981159257294597E-4</v>
      </c>
      <c r="E2691" s="2">
        <f t="shared" si="131"/>
        <v>4.5854863571128078E-2</v>
      </c>
      <c r="K2691">
        <v>2686</v>
      </c>
      <c r="L2691" s="8">
        <v>-8.8400423105454502E-5</v>
      </c>
      <c r="M2691" s="8">
        <v>-7.43166981491208E-2</v>
      </c>
    </row>
    <row r="2692" spans="1:13" x14ac:dyDescent="0.55000000000000004">
      <c r="A2692">
        <v>2687</v>
      </c>
      <c r="C2692">
        <f t="shared" si="129"/>
        <v>-0.23521763049437927</v>
      </c>
      <c r="D2692">
        <f t="shared" si="130"/>
        <v>-3.7084775275321522E-4</v>
      </c>
      <c r="E2692" s="2">
        <f t="shared" si="131"/>
        <v>1.1622018211927139E-3</v>
      </c>
      <c r="K2692">
        <v>2687</v>
      </c>
      <c r="L2692" s="8">
        <v>-2.8653819461510103E-4</v>
      </c>
      <c r="M2692" s="8">
        <v>-0.20112654923853299</v>
      </c>
    </row>
    <row r="2693" spans="1:13" x14ac:dyDescent="0.55000000000000004">
      <c r="A2693">
        <v>2688</v>
      </c>
      <c r="C2693">
        <f t="shared" si="129"/>
        <v>-0.12294640803787484</v>
      </c>
      <c r="D2693">
        <f t="shared" si="130"/>
        <v>-2.0880894384414094E-4</v>
      </c>
      <c r="E2693" s="2">
        <f t="shared" si="131"/>
        <v>2.3906293099076173E-2</v>
      </c>
      <c r="K2693">
        <v>2688</v>
      </c>
      <c r="L2693" s="8">
        <v>-4.1291069772948698E-4</v>
      </c>
      <c r="M2693" s="8">
        <v>-0.27756300837262599</v>
      </c>
    </row>
    <row r="2694" spans="1:13" x14ac:dyDescent="0.55000000000000004">
      <c r="A2694">
        <v>2689</v>
      </c>
      <c r="C2694">
        <f t="shared" ref="C2694:C2757" si="132">$D$1*COS($B$2*(A2694-$L$2)+$B$1)</f>
        <v>2.0181771332096851E-2</v>
      </c>
      <c r="D2694">
        <f t="shared" ref="D2694:D2757" si="133">$D$2*COS($B$2*(A2694-$L$3)+$B$3)</f>
        <v>5.636508627364797E-6</v>
      </c>
      <c r="E2694" s="2">
        <f t="shared" ref="E2694:E2757" si="134">(M2694-C2694)^2</f>
        <v>9.2820068513837894E-2</v>
      </c>
      <c r="K2694">
        <v>2689</v>
      </c>
      <c r="L2694" s="8">
        <v>-4.3586715508551902E-4</v>
      </c>
      <c r="M2694" s="8">
        <v>-0.28448209018389897</v>
      </c>
    </row>
    <row r="2695" spans="1:13" x14ac:dyDescent="0.55000000000000004">
      <c r="A2695">
        <v>2690</v>
      </c>
      <c r="C2695">
        <f t="shared" si="132"/>
        <v>0.15824475149481232</v>
      </c>
      <c r="D2695">
        <f t="shared" si="133"/>
        <v>2.1866731624018497E-4</v>
      </c>
      <c r="E2695" s="2">
        <f t="shared" si="134"/>
        <v>0.14318324463328061</v>
      </c>
      <c r="K2695">
        <v>2690</v>
      </c>
      <c r="L2695" s="8">
        <v>-3.4965797952685699E-4</v>
      </c>
      <c r="M2695" s="8">
        <v>-0.22015086770985101</v>
      </c>
    </row>
    <row r="2696" spans="1:13" x14ac:dyDescent="0.55000000000000004">
      <c r="A2696">
        <v>2691</v>
      </c>
      <c r="C2696">
        <f t="shared" si="132"/>
        <v>0.25659163456759382</v>
      </c>
      <c r="D2696">
        <f t="shared" si="133"/>
        <v>3.7681723661880717E-4</v>
      </c>
      <c r="E2696" s="2">
        <f t="shared" si="134"/>
        <v>0.1276440888974005</v>
      </c>
      <c r="K2696">
        <v>2691</v>
      </c>
      <c r="L2696" s="8">
        <v>-1.7587479387506699E-4</v>
      </c>
      <c r="M2696" s="8">
        <v>-0.100681494701038</v>
      </c>
    </row>
    <row r="2697" spans="1:13" x14ac:dyDescent="0.55000000000000004">
      <c r="A2697">
        <v>2692</v>
      </c>
      <c r="C2697">
        <f t="shared" si="132"/>
        <v>0.29053942588731674</v>
      </c>
      <c r="D2697">
        <f t="shared" si="133"/>
        <v>4.4039397328464192E-4</v>
      </c>
      <c r="E2697" s="2">
        <f t="shared" si="134"/>
        <v>6.0779625868010494E-2</v>
      </c>
      <c r="K2697">
        <v>2692</v>
      </c>
      <c r="L2697" s="8">
        <v>4.1957324950745299E-5</v>
      </c>
      <c r="M2697" s="8">
        <v>4.4004183238298099E-2</v>
      </c>
    </row>
    <row r="2698" spans="1:13" x14ac:dyDescent="0.55000000000000004">
      <c r="A2698">
        <v>2693</v>
      </c>
      <c r="C2698">
        <f t="shared" si="132"/>
        <v>0.25156794539503807</v>
      </c>
      <c r="D2698">
        <f t="shared" si="133"/>
        <v>3.9344110542517528E-4</v>
      </c>
      <c r="E2698" s="2">
        <f t="shared" si="134"/>
        <v>5.461092483606253E-3</v>
      </c>
      <c r="K2698">
        <v>2693</v>
      </c>
      <c r="L2698" s="8">
        <v>2.4928097145829602E-4</v>
      </c>
      <c r="M2698" s="8">
        <v>0.17766874050346801</v>
      </c>
    </row>
    <row r="2699" spans="1:13" x14ac:dyDescent="0.55000000000000004">
      <c r="A2699">
        <v>2694</v>
      </c>
      <c r="C2699">
        <f t="shared" si="132"/>
        <v>0.14945821324104752</v>
      </c>
      <c r="D2699">
        <f t="shared" si="133"/>
        <v>2.4774281318587098E-4</v>
      </c>
      <c r="E2699" s="2">
        <f t="shared" si="134"/>
        <v>1.3777324045373504E-2</v>
      </c>
      <c r="K2699">
        <v>2694</v>
      </c>
      <c r="L2699" s="8">
        <v>3.9417065223724002E-4</v>
      </c>
      <c r="M2699" s="8">
        <v>0.26683505953269698</v>
      </c>
    </row>
    <row r="2700" spans="1:13" x14ac:dyDescent="0.55000000000000004">
      <c r="A2700">
        <v>2695</v>
      </c>
      <c r="C2700">
        <f t="shared" si="132"/>
        <v>9.8376198921990409E-3</v>
      </c>
      <c r="D2700">
        <f t="shared" si="133"/>
        <v>3.9866296840355736E-5</v>
      </c>
      <c r="E2700" s="2">
        <f t="shared" si="134"/>
        <v>7.8027071642375129E-2</v>
      </c>
      <c r="K2700">
        <v>2695</v>
      </c>
      <c r="L2700" s="8">
        <v>4.4033784790616602E-4</v>
      </c>
      <c r="M2700" s="8">
        <v>0.28917088257742801</v>
      </c>
    </row>
    <row r="2701" spans="1:13" x14ac:dyDescent="0.55000000000000004">
      <c r="A2701">
        <v>2696</v>
      </c>
      <c r="C2701">
        <f t="shared" si="132"/>
        <v>-0.13225200868807563</v>
      </c>
      <c r="D2701">
        <f t="shared" si="133"/>
        <v>-1.7801581969575892E-4</v>
      </c>
      <c r="E2701" s="2">
        <f t="shared" si="134"/>
        <v>0.13788899368372759</v>
      </c>
      <c r="K2701">
        <v>2696</v>
      </c>
      <c r="L2701" s="8">
        <v>3.7621969790930198E-4</v>
      </c>
      <c r="M2701" s="8">
        <v>0.239082064194723</v>
      </c>
    </row>
    <row r="2702" spans="1:13" x14ac:dyDescent="0.55000000000000004">
      <c r="A2702">
        <v>2697</v>
      </c>
      <c r="C2702">
        <f t="shared" si="132"/>
        <v>-0.24114917073985853</v>
      </c>
      <c r="D2702">
        <f t="shared" si="133"/>
        <v>-3.5121971776559202E-4</v>
      </c>
      <c r="E2702" s="2">
        <f t="shared" si="134"/>
        <v>0.13709456358830335</v>
      </c>
      <c r="K2702">
        <v>2697</v>
      </c>
      <c r="L2702" s="8">
        <v>2.1787499067348799E-4</v>
      </c>
      <c r="M2702" s="8">
        <v>0.129113659677</v>
      </c>
    </row>
    <row r="2703" spans="1:13" x14ac:dyDescent="0.55000000000000004">
      <c r="A2703">
        <v>2698</v>
      </c>
      <c r="C2703">
        <f t="shared" si="132"/>
        <v>-0.28952297395705656</v>
      </c>
      <c r="D2703">
        <f t="shared" si="133"/>
        <v>-4.3627486980028828E-4</v>
      </c>
      <c r="E2703" s="2">
        <f t="shared" si="134"/>
        <v>7.6358772974962949E-2</v>
      </c>
      <c r="K2703">
        <v>2698</v>
      </c>
      <c r="L2703" s="8">
        <v>4.9621404251831301E-6</v>
      </c>
      <c r="M2703" s="8">
        <v>-1.3192061869822001E-2</v>
      </c>
    </row>
    <row r="2704" spans="1:13" x14ac:dyDescent="0.55000000000000004">
      <c r="A2704">
        <v>2699</v>
      </c>
      <c r="C2704">
        <f t="shared" si="132"/>
        <v>-0.26523261337213427</v>
      </c>
      <c r="D2704">
        <f t="shared" si="133"/>
        <v>-4.1183422546126053E-4</v>
      </c>
      <c r="E2704" s="2">
        <f t="shared" si="134"/>
        <v>1.2777784703964059E-2</v>
      </c>
      <c r="K2704">
        <v>2699</v>
      </c>
      <c r="L2704" s="8">
        <v>-2.0919350867549299E-4</v>
      </c>
      <c r="M2704" s="8">
        <v>-0.152193749683737</v>
      </c>
    </row>
    <row r="2705" spans="1:13" x14ac:dyDescent="0.55000000000000004">
      <c r="A2705">
        <v>2700</v>
      </c>
      <c r="C2705">
        <f t="shared" si="132"/>
        <v>-0.17437445749079897</v>
      </c>
      <c r="D2705">
        <f t="shared" si="133"/>
        <v>-2.8403187130838543E-4</v>
      </c>
      <c r="E2705" s="2">
        <f t="shared" si="134"/>
        <v>6.1941797215447911E-3</v>
      </c>
      <c r="K2705">
        <v>2700</v>
      </c>
      <c r="L2705" s="8">
        <v>-3.7095534578608099E-4</v>
      </c>
      <c r="M2705" s="8">
        <v>-0.25307756874788201</v>
      </c>
    </row>
    <row r="2706" spans="1:13" x14ac:dyDescent="0.55000000000000004">
      <c r="A2706">
        <v>2701</v>
      </c>
      <c r="C2706">
        <f t="shared" si="132"/>
        <v>-3.9751988302252142E-2</v>
      </c>
      <c r="D2706">
        <f t="shared" si="133"/>
        <v>-8.4943504375497805E-5</v>
      </c>
      <c r="E2706" s="2">
        <f t="shared" si="134"/>
        <v>6.2912956105527801E-2</v>
      </c>
      <c r="K2706">
        <v>2701</v>
      </c>
      <c r="L2706" s="8">
        <v>-4.3980911530464901E-4</v>
      </c>
      <c r="M2706" s="8">
        <v>-0.290576540739863</v>
      </c>
    </row>
    <row r="2707" spans="1:13" x14ac:dyDescent="0.55000000000000004">
      <c r="A2707">
        <v>2702</v>
      </c>
      <c r="C2707">
        <f t="shared" si="132"/>
        <v>0.10484739204458934</v>
      </c>
      <c r="D2707">
        <f t="shared" si="133"/>
        <v>1.354638916883313E-4</v>
      </c>
      <c r="E2707" s="2">
        <f t="shared" si="134"/>
        <v>0.12970529080698928</v>
      </c>
      <c r="K2707">
        <v>2702</v>
      </c>
      <c r="L2707" s="8">
        <v>-3.98509963517496E-4</v>
      </c>
      <c r="M2707" s="8">
        <v>-0.25529881549755501</v>
      </c>
    </row>
    <row r="2708" spans="1:13" x14ac:dyDescent="0.55000000000000004">
      <c r="A2708">
        <v>2703</v>
      </c>
      <c r="C2708">
        <f t="shared" si="132"/>
        <v>0.2231322869969587</v>
      </c>
      <c r="D2708">
        <f t="shared" si="133"/>
        <v>3.2187270629224313E-4</v>
      </c>
      <c r="E2708" s="2">
        <f t="shared" si="134"/>
        <v>0.14380189653622261</v>
      </c>
      <c r="K2708">
        <v>2703</v>
      </c>
      <c r="L2708" s="8">
        <v>-2.5740151919105201E-4</v>
      </c>
      <c r="M2708" s="8">
        <v>-0.15607991815501501</v>
      </c>
    </row>
    <row r="2709" spans="1:13" x14ac:dyDescent="0.55000000000000004">
      <c r="A2709">
        <v>2704</v>
      </c>
      <c r="C2709">
        <f t="shared" si="132"/>
        <v>0.28541568116832583</v>
      </c>
      <c r="D2709">
        <f t="shared" si="133"/>
        <v>4.2749825615474559E-4</v>
      </c>
      <c r="E2709" s="2">
        <f t="shared" si="134"/>
        <v>9.1921458464004985E-2</v>
      </c>
      <c r="K2709">
        <v>2704</v>
      </c>
      <c r="L2709" s="8">
        <v>-5.1825267580111503E-5</v>
      </c>
      <c r="M2709" s="8">
        <v>-1.7769837061033199E-2</v>
      </c>
    </row>
    <row r="2710" spans="1:13" x14ac:dyDescent="0.55000000000000004">
      <c r="A2710">
        <v>2705</v>
      </c>
      <c r="C2710">
        <f t="shared" si="132"/>
        <v>0.27606575545266682</v>
      </c>
      <c r="D2710">
        <f t="shared" si="133"/>
        <v>4.2583075467218703E-4</v>
      </c>
      <c r="E2710" s="2">
        <f t="shared" si="134"/>
        <v>2.2823639155325207E-2</v>
      </c>
      <c r="K2710">
        <v>2705</v>
      </c>
      <c r="L2710" s="8">
        <v>1.6673094379688599E-4</v>
      </c>
      <c r="M2710" s="8">
        <v>0.12499080996094999</v>
      </c>
    </row>
    <row r="2711" spans="1:13" x14ac:dyDescent="0.55000000000000004">
      <c r="A2711">
        <v>2706</v>
      </c>
      <c r="C2711">
        <f t="shared" si="132"/>
        <v>0.19742914412300649</v>
      </c>
      <c r="D2711">
        <f t="shared" si="133"/>
        <v>3.1728870956742857E-4</v>
      </c>
      <c r="E2711" s="2">
        <f t="shared" si="134"/>
        <v>1.5223722606212988E-3</v>
      </c>
      <c r="K2711">
        <v>2706</v>
      </c>
      <c r="L2711" s="8">
        <v>3.4352835597627098E-4</v>
      </c>
      <c r="M2711" s="8">
        <v>0.23644673324152199</v>
      </c>
    </row>
    <row r="2712" spans="1:13" x14ac:dyDescent="0.55000000000000004">
      <c r="A2712">
        <v>2707</v>
      </c>
      <c r="C2712">
        <f t="shared" si="132"/>
        <v>6.9241979095666539E-2</v>
      </c>
      <c r="D2712">
        <f t="shared" si="133"/>
        <v>1.2911388627812756E-4</v>
      </c>
      <c r="E2712" s="2">
        <f t="shared" si="134"/>
        <v>4.8154407901737785E-2</v>
      </c>
      <c r="K2712">
        <v>2707</v>
      </c>
      <c r="L2712" s="8">
        <v>4.3428696030619501E-4</v>
      </c>
      <c r="M2712" s="8">
        <v>0.28868310537271102</v>
      </c>
    </row>
    <row r="2713" spans="1:13" x14ac:dyDescent="0.55000000000000004">
      <c r="A2713">
        <v>2708</v>
      </c>
      <c r="C2713">
        <f t="shared" si="132"/>
        <v>-7.6323463180345594E-2</v>
      </c>
      <c r="D2713">
        <f t="shared" si="133"/>
        <v>-9.1465800963309681E-5</v>
      </c>
      <c r="E2713" s="2">
        <f t="shared" si="134"/>
        <v>0.11898392514202683</v>
      </c>
      <c r="K2713">
        <v>2708</v>
      </c>
      <c r="L2713" s="8">
        <v>4.1627570130672398E-4</v>
      </c>
      <c r="M2713" s="8">
        <v>0.26861700290333501</v>
      </c>
    </row>
    <row r="2714" spans="1:13" x14ac:dyDescent="0.55000000000000004">
      <c r="A2714">
        <v>2709</v>
      </c>
      <c r="C2714">
        <f t="shared" si="132"/>
        <v>-0.2027333249682905</v>
      </c>
      <c r="D2714">
        <f t="shared" si="133"/>
        <v>-2.8908950010785852E-4</v>
      </c>
      <c r="E2714" s="2">
        <f t="shared" si="134"/>
        <v>0.147461706791498</v>
      </c>
      <c r="K2714">
        <v>2709</v>
      </c>
      <c r="L2714" s="8">
        <v>2.9400561052801298E-4</v>
      </c>
      <c r="M2714" s="8">
        <v>0.181274105677912</v>
      </c>
    </row>
    <row r="2715" spans="1:13" x14ac:dyDescent="0.55000000000000004">
      <c r="A2715">
        <v>2710</v>
      </c>
      <c r="C2715">
        <f t="shared" si="132"/>
        <v>-0.27826139546933953</v>
      </c>
      <c r="D2715">
        <f t="shared" si="133"/>
        <v>-4.1415782824953044E-4</v>
      </c>
      <c r="E2715" s="2">
        <f t="shared" si="134"/>
        <v>0.10679260578863947</v>
      </c>
      <c r="K2715">
        <v>2710</v>
      </c>
      <c r="L2715" s="8">
        <v>9.8099990714167493E-5</v>
      </c>
      <c r="M2715" s="8">
        <v>4.8529984142546001E-2</v>
      </c>
    </row>
    <row r="2716" spans="1:13" x14ac:dyDescent="0.55000000000000004">
      <c r="A2716">
        <v>2711</v>
      </c>
      <c r="C2716">
        <f t="shared" si="132"/>
        <v>-0.28395172099318067</v>
      </c>
      <c r="D2716">
        <f t="shared" si="133"/>
        <v>-4.3528127125614291E-4</v>
      </c>
      <c r="E2716" s="2">
        <f t="shared" si="134"/>
        <v>3.5187362385508542E-2</v>
      </c>
      <c r="K2716">
        <v>2711</v>
      </c>
      <c r="L2716" s="8">
        <v>-1.2237538034220199E-4</v>
      </c>
      <c r="M2716" s="8">
        <v>-9.6368772979485803E-2</v>
      </c>
    </row>
    <row r="2717" spans="1:13" x14ac:dyDescent="0.55000000000000004">
      <c r="A2717">
        <v>2712</v>
      </c>
      <c r="C2717">
        <f t="shared" si="132"/>
        <v>-0.21837614977581521</v>
      </c>
      <c r="D2717">
        <f t="shared" si="133"/>
        <v>-3.4715829017966439E-4</v>
      </c>
      <c r="E2717" s="2">
        <f t="shared" si="134"/>
        <v>1.5494690215981792E-6</v>
      </c>
      <c r="K2717">
        <v>2712</v>
      </c>
      <c r="L2717" s="8">
        <v>-3.1220107823012199E-4</v>
      </c>
      <c r="M2717" s="8">
        <v>-0.21713137308034</v>
      </c>
    </row>
    <row r="2718" spans="1:13" x14ac:dyDescent="0.55000000000000004">
      <c r="A2718">
        <v>2713</v>
      </c>
      <c r="C2718">
        <f t="shared" si="132"/>
        <v>-9.7992767969505484E-2</v>
      </c>
      <c r="D2718">
        <f t="shared" si="133"/>
        <v>-1.7190589578546835E-4</v>
      </c>
      <c r="E2718" s="2">
        <f t="shared" si="134"/>
        <v>3.4417412838787589E-2</v>
      </c>
      <c r="K2718">
        <v>2713</v>
      </c>
      <c r="L2718" s="8">
        <v>-4.2383407932042701E-4</v>
      </c>
      <c r="M2718" s="8">
        <v>-0.283512073807975</v>
      </c>
    </row>
    <row r="2719" spans="1:13" x14ac:dyDescent="0.55000000000000004">
      <c r="A2719">
        <v>2714</v>
      </c>
      <c r="C2719">
        <f t="shared" si="132"/>
        <v>4.6984733074186477E-2</v>
      </c>
      <c r="D2719">
        <f t="shared" si="133"/>
        <v>4.6491254963088381E-5</v>
      </c>
      <c r="E2719" s="2">
        <f t="shared" si="134"/>
        <v>0.10619135462411541</v>
      </c>
      <c r="K2719">
        <v>2714</v>
      </c>
      <c r="L2719" s="8">
        <v>-4.2931520596918799E-4</v>
      </c>
      <c r="M2719" s="8">
        <v>-0.278885416869185</v>
      </c>
    </row>
    <row r="2720" spans="1:13" x14ac:dyDescent="0.55000000000000004">
      <c r="A2720">
        <v>2715</v>
      </c>
      <c r="C2720">
        <f t="shared" si="132"/>
        <v>0.18017005647502193</v>
      </c>
      <c r="D2720">
        <f t="shared" si="133"/>
        <v>2.5322008067249805E-4</v>
      </c>
      <c r="E2720" s="2">
        <f t="shared" si="134"/>
        <v>0.14790195613044552</v>
      </c>
      <c r="K2720">
        <v>2715</v>
      </c>
      <c r="L2720" s="8">
        <v>-3.2727167600478098E-4</v>
      </c>
      <c r="M2720" s="8">
        <v>-0.20441017719598401</v>
      </c>
    </row>
    <row r="2721" spans="1:13" x14ac:dyDescent="0.55000000000000004">
      <c r="A2721">
        <v>2716</v>
      </c>
      <c r="C2721">
        <f t="shared" si="132"/>
        <v>0.26813649338472828</v>
      </c>
      <c r="D2721">
        <f t="shared" si="133"/>
        <v>3.9639600358980774E-4</v>
      </c>
      <c r="E2721" s="2">
        <f t="shared" si="134"/>
        <v>0.12032270543522099</v>
      </c>
      <c r="K2721">
        <v>2716</v>
      </c>
      <c r="L2721" s="8">
        <v>-1.4326092453889499E-4</v>
      </c>
      <c r="M2721" s="8">
        <v>-7.8739140575371305E-2</v>
      </c>
    </row>
    <row r="2722" spans="1:13" x14ac:dyDescent="0.55000000000000004">
      <c r="A2722">
        <v>2717</v>
      </c>
      <c r="C2722">
        <f t="shared" si="132"/>
        <v>0.28880632232465053</v>
      </c>
      <c r="D2722">
        <f t="shared" si="133"/>
        <v>4.4008488497227882E-4</v>
      </c>
      <c r="E2722" s="2">
        <f t="shared" si="134"/>
        <v>4.9352275336559642E-2</v>
      </c>
      <c r="K2722">
        <v>2717</v>
      </c>
      <c r="L2722" s="8">
        <v>7.6630414204012306E-5</v>
      </c>
      <c r="M2722" s="8">
        <v>6.6652602264509198E-2</v>
      </c>
    </row>
    <row r="2723" spans="1:13" x14ac:dyDescent="0.55000000000000004">
      <c r="A2723">
        <v>2718</v>
      </c>
      <c r="C2723">
        <f t="shared" si="132"/>
        <v>0.2369918519157542</v>
      </c>
      <c r="D2723">
        <f t="shared" si="133"/>
        <v>3.7332173648076529E-4</v>
      </c>
      <c r="E2723" s="2">
        <f t="shared" si="134"/>
        <v>1.7339782552946606E-3</v>
      </c>
      <c r="K2723">
        <v>2718</v>
      </c>
      <c r="L2723" s="8">
        <v>2.7732919032894801E-4</v>
      </c>
      <c r="M2723" s="8">
        <v>0.195350787384517</v>
      </c>
    </row>
    <row r="2724" spans="1:13" x14ac:dyDescent="0.55000000000000004">
      <c r="A2724">
        <v>2719</v>
      </c>
      <c r="C2724">
        <f t="shared" si="132"/>
        <v>0.12569742206788562</v>
      </c>
      <c r="D2724">
        <f t="shared" si="133"/>
        <v>2.1286270113042379E-4</v>
      </c>
      <c r="E2724" s="2">
        <f t="shared" si="134"/>
        <v>2.2327751091488074E-2</v>
      </c>
      <c r="K2724">
        <v>2719</v>
      </c>
      <c r="L2724" s="8">
        <v>4.0856915031060398E-4</v>
      </c>
      <c r="M2724" s="8">
        <v>0.27512215593577</v>
      </c>
    </row>
    <row r="2725" spans="1:13" x14ac:dyDescent="0.55000000000000004">
      <c r="A2725">
        <v>2720</v>
      </c>
      <c r="C2725">
        <f t="shared" si="132"/>
        <v>-1.7144411225476729E-2</v>
      </c>
      <c r="D2725">
        <f t="shared" si="133"/>
        <v>-1.0203854107091462E-6</v>
      </c>
      <c r="E2725" s="2">
        <f t="shared" si="134"/>
        <v>9.1888939718469537E-2</v>
      </c>
      <c r="K2725">
        <v>2720</v>
      </c>
      <c r="L2725" s="8">
        <v>4.37480432017971E-4</v>
      </c>
      <c r="M2725" s="8">
        <v>0.285987473798962</v>
      </c>
    </row>
    <row r="2726" spans="1:13" x14ac:dyDescent="0.55000000000000004">
      <c r="A2726">
        <v>2721</v>
      </c>
      <c r="C2726">
        <f t="shared" si="132"/>
        <v>-0.1556833586786662</v>
      </c>
      <c r="D2726">
        <f t="shared" si="133"/>
        <v>-2.1464737672457991E-4</v>
      </c>
      <c r="E2726" s="2">
        <f t="shared" si="134"/>
        <v>0.14509152411847051</v>
      </c>
      <c r="K2726">
        <v>2721</v>
      </c>
      <c r="L2726" s="8">
        <v>3.5682202559486701E-4</v>
      </c>
      <c r="M2726" s="8">
        <v>0.22522545471171801</v>
      </c>
    </row>
    <row r="2727" spans="1:13" x14ac:dyDescent="0.55000000000000004">
      <c r="A2727">
        <v>2722</v>
      </c>
      <c r="C2727">
        <f t="shared" si="132"/>
        <v>-0.2551490646483392</v>
      </c>
      <c r="D2727">
        <f t="shared" si="133"/>
        <v>-3.7440240088829605E-4</v>
      </c>
      <c r="E2727" s="2">
        <f t="shared" si="134"/>
        <v>0.13191670101325823</v>
      </c>
      <c r="K2727">
        <v>2722</v>
      </c>
      <c r="L2727" s="8">
        <v>1.86795329298387E-4</v>
      </c>
      <c r="M2727" s="8">
        <v>0.10805432329464</v>
      </c>
    </row>
    <row r="2728" spans="1:13" x14ac:dyDescent="0.55000000000000004">
      <c r="A2728">
        <v>2723</v>
      </c>
      <c r="C2728">
        <f t="shared" si="132"/>
        <v>-0.29057773350685412</v>
      </c>
      <c r="D2728">
        <f t="shared" si="133"/>
        <v>-4.4019031420533419E-4</v>
      </c>
      <c r="E2728" s="2">
        <f t="shared" si="134"/>
        <v>6.4718367739457397E-2</v>
      </c>
      <c r="K2728">
        <v>2723</v>
      </c>
      <c r="L2728" s="8">
        <v>-3.0015416014968401E-5</v>
      </c>
      <c r="M2728" s="8">
        <v>-3.61796837119365E-2</v>
      </c>
    </row>
    <row r="2729" spans="1:13" x14ac:dyDescent="0.55000000000000004">
      <c r="A2729">
        <v>2724</v>
      </c>
      <c r="C2729">
        <f t="shared" si="132"/>
        <v>-0.25307751614880686</v>
      </c>
      <c r="D2729">
        <f t="shared" si="133"/>
        <v>-3.9549973713415363E-4</v>
      </c>
      <c r="E2729" s="2">
        <f t="shared" si="134"/>
        <v>6.6790167586305857E-3</v>
      </c>
      <c r="K2729">
        <v>2724</v>
      </c>
      <c r="L2729" s="8">
        <v>-2.3930861418525301E-4</v>
      </c>
      <c r="M2729" s="8">
        <v>-0.17135226449039601</v>
      </c>
    </row>
    <row r="2730" spans="1:13" x14ac:dyDescent="0.55000000000000004">
      <c r="A2730">
        <v>2725</v>
      </c>
      <c r="C2730">
        <f t="shared" si="132"/>
        <v>-0.15206017668819077</v>
      </c>
      <c r="D2730">
        <f t="shared" si="133"/>
        <v>-2.5154706251530686E-4</v>
      </c>
      <c r="E2730" s="2">
        <f t="shared" si="134"/>
        <v>1.2443052446686148E-2</v>
      </c>
      <c r="K2730">
        <v>2725</v>
      </c>
      <c r="L2730" s="8">
        <v>-3.8866548536997702E-4</v>
      </c>
      <c r="M2730" s="8">
        <v>-0.26360860763496002</v>
      </c>
    </row>
    <row r="2731" spans="1:13" x14ac:dyDescent="0.55000000000000004">
      <c r="A2731">
        <v>2726</v>
      </c>
      <c r="C2731">
        <f t="shared" si="132"/>
        <v>-1.2878938055162981E-2</v>
      </c>
      <c r="D2731">
        <f t="shared" si="133"/>
        <v>-4.4461377399687178E-5</v>
      </c>
      <c r="E2731" s="2">
        <f t="shared" si="134"/>
        <v>7.6708836629581847E-2</v>
      </c>
      <c r="K2731">
        <v>2726</v>
      </c>
      <c r="L2731" s="8">
        <v>-4.4067867463816501E-4</v>
      </c>
      <c r="M2731" s="8">
        <v>-0.28984253968826901</v>
      </c>
    </row>
    <row r="2732" spans="1:13" x14ac:dyDescent="0.55000000000000004">
      <c r="A2732">
        <v>2727</v>
      </c>
      <c r="C2732">
        <f t="shared" si="132"/>
        <v>0.12953464256503755</v>
      </c>
      <c r="D2732">
        <f t="shared" si="133"/>
        <v>1.7378317627441087E-4</v>
      </c>
      <c r="E2732" s="2">
        <f t="shared" si="134"/>
        <v>0.13914261646621962</v>
      </c>
      <c r="K2732">
        <v>2727</v>
      </c>
      <c r="L2732" s="8">
        <v>-3.8232115607119902E-4</v>
      </c>
      <c r="M2732" s="8">
        <v>-0.243483609624074</v>
      </c>
    </row>
    <row r="2733" spans="1:13" x14ac:dyDescent="0.55000000000000004">
      <c r="A2733">
        <v>2728</v>
      </c>
      <c r="C2733">
        <f t="shared" si="132"/>
        <v>0.23943775827503908</v>
      </c>
      <c r="D2733">
        <f t="shared" si="133"/>
        <v>3.4841181576234442E-4</v>
      </c>
      <c r="E2733" s="2">
        <f t="shared" si="134"/>
        <v>0.14106067993716134</v>
      </c>
      <c r="K2733">
        <v>2728</v>
      </c>
      <c r="L2733" s="8">
        <v>-2.2820893221793699E-4</v>
      </c>
      <c r="M2733" s="8">
        <v>-0.13614269906687501</v>
      </c>
    </row>
    <row r="2734" spans="1:13" x14ac:dyDescent="0.55000000000000004">
      <c r="A2734">
        <v>2729</v>
      </c>
      <c r="C2734">
        <f t="shared" si="132"/>
        <v>0.28924704360550324</v>
      </c>
      <c r="D2734">
        <f t="shared" si="133"/>
        <v>4.3559643343230552E-4</v>
      </c>
      <c r="E2734" s="2">
        <f t="shared" si="134"/>
        <v>8.0628197981668565E-2</v>
      </c>
      <c r="K2734">
        <v>2729</v>
      </c>
      <c r="L2734" s="8">
        <v>-1.6940365585257498E-5</v>
      </c>
      <c r="M2734" s="8">
        <v>5.2959950396129704E-3</v>
      </c>
    </row>
    <row r="2735" spans="1:13" x14ac:dyDescent="0.55000000000000004">
      <c r="A2735">
        <v>2730</v>
      </c>
      <c r="C2735">
        <f t="shared" si="132"/>
        <v>0.26646141783575839</v>
      </c>
      <c r="D2735">
        <f t="shared" si="133"/>
        <v>4.1345552795617321E-4</v>
      </c>
      <c r="E2735" s="2">
        <f t="shared" si="134"/>
        <v>1.4653863551545458E-2</v>
      </c>
      <c r="K2735">
        <v>2730</v>
      </c>
      <c r="L2735" s="8">
        <v>1.9857102069864799E-4</v>
      </c>
      <c r="M2735" s="8">
        <v>0.14540827433446199</v>
      </c>
    </row>
    <row r="2736" spans="1:13" x14ac:dyDescent="0.55000000000000004">
      <c r="A2736">
        <v>2731</v>
      </c>
      <c r="C2736">
        <f t="shared" si="132"/>
        <v>0.17679959275048623</v>
      </c>
      <c r="D2736">
        <f t="shared" si="133"/>
        <v>2.8754599991457605E-4</v>
      </c>
      <c r="E2736" s="2">
        <f t="shared" si="134"/>
        <v>5.2276596799514441E-3</v>
      </c>
      <c r="K2736">
        <v>2731</v>
      </c>
      <c r="L2736" s="8">
        <v>3.6434906300339702E-4</v>
      </c>
      <c r="M2736" s="8">
        <v>0.24910214927479901</v>
      </c>
    </row>
    <row r="2737" spans="1:13" x14ac:dyDescent="0.55000000000000004">
      <c r="A2737">
        <v>2732</v>
      </c>
      <c r="C2737">
        <f t="shared" si="132"/>
        <v>4.2764796524569236E-2</v>
      </c>
      <c r="D2737">
        <f t="shared" si="133"/>
        <v>8.9468486883193096E-5</v>
      </c>
      <c r="E2737" s="2">
        <f t="shared" si="134"/>
        <v>6.1326584476082281E-2</v>
      </c>
      <c r="K2737">
        <v>2732</v>
      </c>
      <c r="L2737" s="8">
        <v>4.3887362222145302E-4</v>
      </c>
      <c r="M2737" s="8">
        <v>0.29040684561171898</v>
      </c>
    </row>
    <row r="2738" spans="1:13" x14ac:dyDescent="0.55000000000000004">
      <c r="A2738">
        <v>2733</v>
      </c>
      <c r="C2738">
        <f t="shared" si="132"/>
        <v>-0.10200306221664603</v>
      </c>
      <c r="D2738">
        <f t="shared" si="133"/>
        <v>-1.3106373050673751E-4</v>
      </c>
      <c r="E2738" s="2">
        <f t="shared" si="134"/>
        <v>0.13030685505265599</v>
      </c>
      <c r="K2738">
        <v>2733</v>
      </c>
      <c r="L2738" s="8">
        <v>4.0347956017985199E-4</v>
      </c>
      <c r="M2738" s="8">
        <v>0.25897734591190602</v>
      </c>
    </row>
    <row r="2739" spans="1:13" x14ac:dyDescent="0.55000000000000004">
      <c r="A2739">
        <v>2734</v>
      </c>
      <c r="C2739">
        <f t="shared" si="132"/>
        <v>-0.22117030239753119</v>
      </c>
      <c r="D2739">
        <f t="shared" si="133"/>
        <v>-3.187017141468589E-4</v>
      </c>
      <c r="E2739" s="2">
        <f t="shared" si="134"/>
        <v>0.14734517212620327</v>
      </c>
      <c r="K2739">
        <v>2734</v>
      </c>
      <c r="L2739" s="8">
        <v>2.6703153928573303E-4</v>
      </c>
      <c r="M2739" s="8">
        <v>0.16268536334963901</v>
      </c>
    </row>
    <row r="2740" spans="1:13" x14ac:dyDescent="0.55000000000000004">
      <c r="A2740">
        <v>2735</v>
      </c>
      <c r="C2740">
        <f t="shared" si="132"/>
        <v>-0.2848284585767149</v>
      </c>
      <c r="D2740">
        <f t="shared" si="133"/>
        <v>-4.2635228523524115E-4</v>
      </c>
      <c r="E2740" s="2">
        <f t="shared" si="134"/>
        <v>9.6395520993079256E-2</v>
      </c>
      <c r="K2740">
        <v>2735</v>
      </c>
      <c r="L2740" s="8">
        <v>6.3703812834097796E-5</v>
      </c>
      <c r="M2740" s="8">
        <v>2.5647822309730998E-2</v>
      </c>
    </row>
    <row r="2741" spans="1:13" x14ac:dyDescent="0.55000000000000004">
      <c r="A2741">
        <v>2736</v>
      </c>
      <c r="C2741">
        <f t="shared" si="132"/>
        <v>-0.27700067536132839</v>
      </c>
      <c r="D2741">
        <f t="shared" si="133"/>
        <v>-4.2699741952349313E-4</v>
      </c>
      <c r="E2741" s="2">
        <f t="shared" si="134"/>
        <v>2.5340596616962589E-2</v>
      </c>
      <c r="K2741">
        <v>2736</v>
      </c>
      <c r="L2741" s="8">
        <v>-1.55578928731601E-4</v>
      </c>
      <c r="M2741" s="8">
        <v>-0.117813374935187</v>
      </c>
    </row>
    <row r="2742" spans="1:13" x14ac:dyDescent="0.55000000000000004">
      <c r="A2742">
        <v>2737</v>
      </c>
      <c r="C2742">
        <f t="shared" si="132"/>
        <v>-0.19965156134163486</v>
      </c>
      <c r="D2742">
        <f t="shared" si="133"/>
        <v>-3.2047520190363359E-4</v>
      </c>
      <c r="E2742" s="2">
        <f t="shared" si="134"/>
        <v>1.0314323318880391E-3</v>
      </c>
      <c r="K2742">
        <v>2737</v>
      </c>
      <c r="L2742" s="8">
        <v>-3.3589596245486701E-4</v>
      </c>
      <c r="M2742" s="8">
        <v>-0.23176748156647101</v>
      </c>
    </row>
    <row r="2743" spans="1:13" x14ac:dyDescent="0.55000000000000004">
      <c r="A2743">
        <v>2738</v>
      </c>
      <c r="C2743">
        <f t="shared" si="132"/>
        <v>-7.2194113746197372E-2</v>
      </c>
      <c r="D2743">
        <f t="shared" si="133"/>
        <v>-1.3352046368724039E-4</v>
      </c>
      <c r="E2743" s="2">
        <f t="shared" si="134"/>
        <v>4.6431574768321389E-2</v>
      </c>
      <c r="K2743">
        <v>2738</v>
      </c>
      <c r="L2743" s="8">
        <v>-4.3208576863403898E-4</v>
      </c>
      <c r="M2743" s="8">
        <v>-0.28767398465835797</v>
      </c>
    </row>
    <row r="2744" spans="1:13" x14ac:dyDescent="0.55000000000000004">
      <c r="A2744">
        <v>2739</v>
      </c>
      <c r="C2744">
        <f t="shared" si="132"/>
        <v>7.3382534666312962E-2</v>
      </c>
      <c r="D2744">
        <f t="shared" si="133"/>
        <v>8.6945096523437885E-5</v>
      </c>
      <c r="E2744" s="2">
        <f t="shared" si="134"/>
        <v>0.11896517648664211</v>
      </c>
      <c r="K2744">
        <v>2739</v>
      </c>
      <c r="L2744" s="8">
        <v>-4.2005701359330898E-4</v>
      </c>
      <c r="M2744" s="8">
        <v>-0.27153075369272101</v>
      </c>
    </row>
    <row r="2745" spans="1:13" x14ac:dyDescent="0.55000000000000004">
      <c r="A2745">
        <v>2740</v>
      </c>
      <c r="C2745">
        <f t="shared" si="132"/>
        <v>0.20054171366072909</v>
      </c>
      <c r="D2745">
        <f t="shared" si="133"/>
        <v>2.8558927016701289E-4</v>
      </c>
      <c r="E2745" s="2">
        <f t="shared" si="134"/>
        <v>0.1504840015238762</v>
      </c>
      <c r="K2745">
        <v>2740</v>
      </c>
      <c r="L2745" s="8">
        <v>-3.02822373653606E-4</v>
      </c>
      <c r="M2745" s="8">
        <v>-0.18738096101023699</v>
      </c>
    </row>
    <row r="2746" spans="1:13" x14ac:dyDescent="0.55000000000000004">
      <c r="A2746">
        <v>2741</v>
      </c>
      <c r="C2746">
        <f t="shared" si="132"/>
        <v>0.27736914961023079</v>
      </c>
      <c r="D2746">
        <f t="shared" si="133"/>
        <v>4.1255655674284986E-4</v>
      </c>
      <c r="E2746" s="2">
        <f t="shared" si="134"/>
        <v>0.11133539784392746</v>
      </c>
      <c r="K2746">
        <v>2741</v>
      </c>
      <c r="L2746" s="8">
        <v>-1.09743991658735E-4</v>
      </c>
      <c r="M2746" s="8">
        <v>-5.6300444215648802E-2</v>
      </c>
    </row>
    <row r="2747" spans="1:13" x14ac:dyDescent="0.55000000000000004">
      <c r="A2747">
        <v>2742</v>
      </c>
      <c r="C2747">
        <f t="shared" si="132"/>
        <v>0.28458277548578065</v>
      </c>
      <c r="D2747">
        <f t="shared" si="133"/>
        <v>4.3598084357893797E-4</v>
      </c>
      <c r="E2747" s="2">
        <f t="shared" si="134"/>
        <v>3.8299236556253433E-2</v>
      </c>
      <c r="K2747">
        <v>2742</v>
      </c>
      <c r="L2747" s="8">
        <v>1.10820453849362E-4</v>
      </c>
      <c r="M2747" s="8">
        <v>8.8880868095348106E-2</v>
      </c>
    </row>
    <row r="2748" spans="1:13" x14ac:dyDescent="0.55000000000000004">
      <c r="A2748">
        <v>2743</v>
      </c>
      <c r="C2748">
        <f t="shared" si="132"/>
        <v>0.22037212324398753</v>
      </c>
      <c r="D2748">
        <f t="shared" si="133"/>
        <v>3.4998312842486845E-4</v>
      </c>
      <c r="E2748" s="2">
        <f t="shared" si="134"/>
        <v>7.3457029261773612E-5</v>
      </c>
      <c r="K2748">
        <v>2743</v>
      </c>
      <c r="L2748" s="8">
        <v>3.03629229210704E-4</v>
      </c>
      <c r="M2748" s="8">
        <v>0.211801415614989</v>
      </c>
    </row>
    <row r="2749" spans="1:13" x14ac:dyDescent="0.55000000000000004">
      <c r="A2749">
        <v>2744</v>
      </c>
      <c r="C2749">
        <f t="shared" si="132"/>
        <v>0.1008527131437508</v>
      </c>
      <c r="D2749">
        <f t="shared" si="133"/>
        <v>1.7614702509517592E-4</v>
      </c>
      <c r="E2749" s="2">
        <f t="shared" si="134"/>
        <v>3.2696693881093003E-2</v>
      </c>
      <c r="K2749">
        <v>2744</v>
      </c>
      <c r="L2749" s="8">
        <v>4.2039218053723399E-4</v>
      </c>
      <c r="M2749" s="8">
        <v>0.28167498467326402</v>
      </c>
    </row>
    <row r="2750" spans="1:13" x14ac:dyDescent="0.55000000000000004">
      <c r="A2750">
        <v>2745</v>
      </c>
      <c r="C2750">
        <f t="shared" si="132"/>
        <v>-4.397860214695519E-2</v>
      </c>
      <c r="D2750">
        <f t="shared" si="133"/>
        <v>-4.1898268645521191E-5</v>
      </c>
      <c r="E2750" s="2">
        <f t="shared" si="134"/>
        <v>0.10561194098217971</v>
      </c>
      <c r="K2750">
        <v>2745</v>
      </c>
      <c r="L2750" s="8">
        <v>4.3186530232445998E-4</v>
      </c>
      <c r="M2750" s="8">
        <v>0.28100130643537502</v>
      </c>
    </row>
    <row r="2751" spans="1:13" x14ac:dyDescent="0.55000000000000004">
      <c r="A2751">
        <v>2746</v>
      </c>
      <c r="C2751">
        <f t="shared" si="132"/>
        <v>-0.17777221529613965</v>
      </c>
      <c r="D2751">
        <f t="shared" si="133"/>
        <v>-2.4942798010456232E-4</v>
      </c>
      <c r="E2751" s="2">
        <f t="shared" si="134"/>
        <v>0.15032782437969744</v>
      </c>
      <c r="K2751">
        <v>2746</v>
      </c>
      <c r="L2751" s="8">
        <v>3.3517508004669199E-4</v>
      </c>
      <c r="M2751" s="8">
        <v>0.20994910779519799</v>
      </c>
    </row>
    <row r="2752" spans="1:13" x14ac:dyDescent="0.55000000000000004">
      <c r="A2752">
        <v>2747</v>
      </c>
      <c r="C2752">
        <f t="shared" si="132"/>
        <v>-0.26694874954697689</v>
      </c>
      <c r="D2752">
        <f t="shared" si="133"/>
        <v>-3.9435652608202387E-4</v>
      </c>
      <c r="E2752" s="2">
        <f t="shared" si="134"/>
        <v>0.1247944661307656</v>
      </c>
      <c r="K2752">
        <v>2747</v>
      </c>
      <c r="L2752" s="8">
        <v>1.5453817969598801E-4</v>
      </c>
      <c r="M2752" s="8">
        <v>8.6313852678004704E-2</v>
      </c>
    </row>
    <row r="2753" spans="1:13" x14ac:dyDescent="0.55000000000000004">
      <c r="A2753">
        <v>2748</v>
      </c>
      <c r="C2753">
        <f t="shared" si="132"/>
        <v>-0.28912677449491736</v>
      </c>
      <c r="D2753">
        <f t="shared" si="133"/>
        <v>-4.4030989638906622E-4</v>
      </c>
      <c r="E2753" s="2">
        <f t="shared" si="134"/>
        <v>5.2986299980442915E-2</v>
      </c>
      <c r="K2753">
        <v>2748</v>
      </c>
      <c r="L2753" s="8">
        <v>-6.4803766444842403E-5</v>
      </c>
      <c r="M2753" s="8">
        <v>-5.8939242294663498E-2</v>
      </c>
    </row>
    <row r="2754" spans="1:13" x14ac:dyDescent="0.55000000000000004">
      <c r="A2754">
        <v>2749</v>
      </c>
      <c r="C2754">
        <f t="shared" si="132"/>
        <v>-0.23874007335432584</v>
      </c>
      <c r="D2754">
        <f t="shared" si="133"/>
        <v>-3.7575476370010571E-4</v>
      </c>
      <c r="E2754" s="2">
        <f t="shared" si="134"/>
        <v>2.4314203753060177E-3</v>
      </c>
      <c r="K2754">
        <v>2749</v>
      </c>
      <c r="L2754" s="8">
        <v>-2.6791520726618102E-4</v>
      </c>
      <c r="M2754" s="8">
        <v>-0.18943063840211799</v>
      </c>
    </row>
    <row r="2755" spans="1:13" x14ac:dyDescent="0.55000000000000004">
      <c r="A2755">
        <v>2750</v>
      </c>
      <c r="C2755">
        <f t="shared" si="132"/>
        <v>-0.12843464604326477</v>
      </c>
      <c r="D2755">
        <f t="shared" si="133"/>
        <v>-2.1689310560440745E-4</v>
      </c>
      <c r="E2755" s="2">
        <f t="shared" si="134"/>
        <v>2.0748475137356653E-2</v>
      </c>
      <c r="K2755">
        <v>2750</v>
      </c>
      <c r="L2755" s="8">
        <v>-4.0392562240242199E-4</v>
      </c>
      <c r="M2755" s="8">
        <v>-0.272477955979397</v>
      </c>
    </row>
    <row r="2756" spans="1:13" x14ac:dyDescent="0.55000000000000004">
      <c r="A2756">
        <v>2751</v>
      </c>
      <c r="C2756">
        <f t="shared" si="132"/>
        <v>1.4105170235005536E-2</v>
      </c>
      <c r="D2756">
        <f t="shared" si="133"/>
        <v>-3.5958497491334343E-6</v>
      </c>
      <c r="E2756" s="2">
        <f t="shared" si="134"/>
        <v>9.0833912428192345E-2</v>
      </c>
      <c r="K2756">
        <v>2751</v>
      </c>
      <c r="L2756" s="8">
        <v>-4.3877035963533302E-4</v>
      </c>
      <c r="M2756" s="8">
        <v>-0.28728147915111502</v>
      </c>
    </row>
    <row r="2757" spans="1:13" x14ac:dyDescent="0.55000000000000004">
      <c r="A2757">
        <v>2752</v>
      </c>
      <c r="C2757">
        <f t="shared" si="132"/>
        <v>0.15310488609958442</v>
      </c>
      <c r="D2757">
        <f t="shared" si="133"/>
        <v>2.1060388860146575E-4</v>
      </c>
      <c r="E2757" s="2">
        <f t="shared" si="134"/>
        <v>0.14687171707302524</v>
      </c>
      <c r="K2757">
        <v>2752</v>
      </c>
      <c r="L2757" s="8">
        <v>-3.6372233836387601E-4</v>
      </c>
      <c r="M2757" s="8">
        <v>-0.230133573704524</v>
      </c>
    </row>
    <row r="2758" spans="1:13" x14ac:dyDescent="0.55000000000000004">
      <c r="A2758">
        <v>2753</v>
      </c>
      <c r="C2758">
        <f t="shared" ref="C2758:C2821" si="135">$D$1*COS($B$2*(A2758-$L$2)+$B$1)</f>
        <v>0.25367850274810677</v>
      </c>
      <c r="D2758">
        <f t="shared" ref="D2758:D2821" si="136">$D$2*COS($B$2*(A2758-$L$3)+$B$3)</f>
        <v>3.7194649009084492E-4</v>
      </c>
      <c r="E2758" s="2">
        <f t="shared" ref="E2758:E2821" si="137">(M2758-C2758)^2</f>
        <v>0.13618003355721811</v>
      </c>
      <c r="K2758">
        <v>2753</v>
      </c>
      <c r="L2758" s="8">
        <v>-1.9757780107961101E-4</v>
      </c>
      <c r="M2758" s="8">
        <v>-0.115347287078591</v>
      </c>
    </row>
    <row r="2759" spans="1:13" x14ac:dyDescent="0.55000000000000004">
      <c r="A2759">
        <v>2754</v>
      </c>
      <c r="C2759">
        <f t="shared" si="135"/>
        <v>0.29058416232542839</v>
      </c>
      <c r="D2759">
        <f t="shared" si="136"/>
        <v>4.3993836257737222E-4</v>
      </c>
      <c r="E2759" s="2">
        <f t="shared" si="137"/>
        <v>6.8778062235608131E-2</v>
      </c>
      <c r="K2759">
        <v>2754</v>
      </c>
      <c r="L2759" s="8">
        <v>1.80513221687357E-5</v>
      </c>
      <c r="M2759" s="8">
        <v>2.8328443158794899E-2</v>
      </c>
    </row>
    <row r="2760" spans="1:13" x14ac:dyDescent="0.55000000000000004">
      <c r="A2760">
        <v>2755</v>
      </c>
      <c r="C2760">
        <f t="shared" si="135"/>
        <v>0.25455932218824229</v>
      </c>
      <c r="D2760">
        <f t="shared" si="136"/>
        <v>3.9751497922327345E-4</v>
      </c>
      <c r="E2760" s="2">
        <f t="shared" si="137"/>
        <v>8.0371553331062238E-3</v>
      </c>
      <c r="K2760">
        <v>2755</v>
      </c>
      <c r="L2760" s="8">
        <v>2.2915937979765E-4</v>
      </c>
      <c r="M2760" s="8">
        <v>0.164909139070157</v>
      </c>
    </row>
    <row r="2761" spans="1:13" x14ac:dyDescent="0.55000000000000004">
      <c r="A2761">
        <v>2756</v>
      </c>
      <c r="C2761">
        <f t="shared" si="135"/>
        <v>0.15464545786658873</v>
      </c>
      <c r="D2761">
        <f t="shared" si="136"/>
        <v>2.5532371503526403E-4</v>
      </c>
      <c r="E2761" s="2">
        <f t="shared" si="137"/>
        <v>1.1139084257174687E-2</v>
      </c>
      <c r="K2761">
        <v>2756</v>
      </c>
      <c r="L2761" s="8">
        <v>3.8287304915465901E-4</v>
      </c>
      <c r="M2761" s="8">
        <v>0.26018731807937201</v>
      </c>
    </row>
    <row r="2762" spans="1:13" x14ac:dyDescent="0.55000000000000004">
      <c r="A2762">
        <v>2757</v>
      </c>
      <c r="C2762">
        <f t="shared" si="135"/>
        <v>1.5918843288036881E-2</v>
      </c>
      <c r="D2762">
        <f t="shared" si="136"/>
        <v>4.9051580170300882E-5</v>
      </c>
      <c r="E2762" s="2">
        <f t="shared" si="137"/>
        <v>7.5285002251595484E-2</v>
      </c>
      <c r="K2762">
        <v>2757</v>
      </c>
      <c r="L2762" s="8">
        <v>4.4069378817892298E-4</v>
      </c>
      <c r="M2762" s="8">
        <v>0.29029996919066797</v>
      </c>
    </row>
    <row r="2763" spans="1:13" x14ac:dyDescent="0.55000000000000004">
      <c r="A2763">
        <v>2758</v>
      </c>
      <c r="C2763">
        <f t="shared" si="135"/>
        <v>-0.12680306541131678</v>
      </c>
      <c r="D2763">
        <f t="shared" si="136"/>
        <v>-1.6953146738917399E-4</v>
      </c>
      <c r="E2763" s="2">
        <f t="shared" si="137"/>
        <v>0.14025643496505807</v>
      </c>
      <c r="K2763">
        <v>2758</v>
      </c>
      <c r="L2763" s="8">
        <v>3.8814003408799299E-4</v>
      </c>
      <c r="M2763" s="8">
        <v>0.24770519212789699</v>
      </c>
    </row>
    <row r="2764" spans="1:13" x14ac:dyDescent="0.55000000000000004">
      <c r="A2764">
        <v>2759</v>
      </c>
      <c r="C2764">
        <f t="shared" si="135"/>
        <v>-0.23770007749108849</v>
      </c>
      <c r="D2764">
        <f t="shared" si="136"/>
        <v>-3.4556569007695314E-4</v>
      </c>
      <c r="E2764" s="2">
        <f t="shared" si="137"/>
        <v>0.14498669954245524</v>
      </c>
      <c r="K2764">
        <v>2759</v>
      </c>
      <c r="L2764" s="8">
        <v>2.38374200613762E-4</v>
      </c>
      <c r="M2764" s="8">
        <v>0.143071113045243</v>
      </c>
    </row>
    <row r="2765" spans="1:13" x14ac:dyDescent="0.55000000000000004">
      <c r="A2765">
        <v>2760</v>
      </c>
      <c r="C2765">
        <f t="shared" si="135"/>
        <v>-0.28893938044068973</v>
      </c>
      <c r="D2765">
        <f t="shared" si="136"/>
        <v>-4.3487020850222353E-4</v>
      </c>
      <c r="E2765" s="2">
        <f t="shared" si="137"/>
        <v>8.4997534604000433E-2</v>
      </c>
      <c r="K2765">
        <v>2760</v>
      </c>
      <c r="L2765" s="8">
        <v>2.89060698296326E-5</v>
      </c>
      <c r="M2765" s="8">
        <v>2.6039861516586101E-3</v>
      </c>
    </row>
    <row r="2766" spans="1:13" x14ac:dyDescent="0.55000000000000004">
      <c r="A2766">
        <v>2761</v>
      </c>
      <c r="C2766">
        <f t="shared" si="135"/>
        <v>-0.26766098925940474</v>
      </c>
      <c r="D2766">
        <f t="shared" si="136"/>
        <v>-4.1503147093121254E-4</v>
      </c>
      <c r="E2766" s="2">
        <f t="shared" si="137"/>
        <v>1.667860253822457E-2</v>
      </c>
      <c r="K2766">
        <v>2761</v>
      </c>
      <c r="L2766" s="8">
        <v>-1.8780176546356699E-4</v>
      </c>
      <c r="M2766" s="8">
        <v>-0.13851532522756599</v>
      </c>
    </row>
    <row r="2767" spans="1:13" x14ac:dyDescent="0.55000000000000004">
      <c r="A2767">
        <v>2762</v>
      </c>
      <c r="C2767">
        <f t="shared" si="135"/>
        <v>-0.17920533162023866</v>
      </c>
      <c r="D2767">
        <f t="shared" si="136"/>
        <v>-2.9102858232627735E-4</v>
      </c>
      <c r="E2767" s="2">
        <f t="shared" si="137"/>
        <v>4.3213903100396784E-3</v>
      </c>
      <c r="K2767">
        <v>2762</v>
      </c>
      <c r="L2767" s="8">
        <v>-3.5747348355884501E-4</v>
      </c>
      <c r="M2767" s="8">
        <v>-0.244942614116853</v>
      </c>
    </row>
    <row r="2768" spans="1:13" x14ac:dyDescent="0.55000000000000004">
      <c r="A2768">
        <v>2763</v>
      </c>
      <c r="C2768">
        <f t="shared" si="135"/>
        <v>-4.5772913093071826E-2</v>
      </c>
      <c r="D2768">
        <f t="shared" si="136"/>
        <v>-9.3983653953232032E-5</v>
      </c>
      <c r="E2768" s="2">
        <f t="shared" si="137"/>
        <v>5.9657863531107323E-2</v>
      </c>
      <c r="K2768">
        <v>2763</v>
      </c>
      <c r="L2768" s="8">
        <v>-4.37613750092316E-4</v>
      </c>
      <c r="M2768" s="8">
        <v>-0.29002250578691302</v>
      </c>
    </row>
    <row r="2769" spans="1:13" x14ac:dyDescent="0.55000000000000004">
      <c r="A2769">
        <v>2764</v>
      </c>
      <c r="C2769">
        <f t="shared" si="135"/>
        <v>9.914754180201342E-2</v>
      </c>
      <c r="D2769">
        <f t="shared" si="136"/>
        <v>1.2664919054076042E-4</v>
      </c>
      <c r="E2769" s="2">
        <f t="shared" si="137"/>
        <v>0.13076324108660062</v>
      </c>
      <c r="K2769">
        <v>2764</v>
      </c>
      <c r="L2769" s="8">
        <v>-4.0815093815655198E-4</v>
      </c>
      <c r="M2769" s="8">
        <v>-0.26246446171363402</v>
      </c>
    </row>
    <row r="2770" spans="1:13" x14ac:dyDescent="0.55000000000000004">
      <c r="A2770">
        <v>2765</v>
      </c>
      <c r="C2770">
        <f t="shared" si="135"/>
        <v>0.21918405357124335</v>
      </c>
      <c r="D2770">
        <f t="shared" si="136"/>
        <v>3.154957577652775E-4</v>
      </c>
      <c r="E2770" s="2">
        <f t="shared" si="137"/>
        <v>0.15081930976007255</v>
      </c>
      <c r="K2770">
        <v>2765</v>
      </c>
      <c r="L2770" s="8">
        <v>-2.76464191774881E-4</v>
      </c>
      <c r="M2770" s="8">
        <v>-0.16917056499286301</v>
      </c>
    </row>
    <row r="2771" spans="1:13" x14ac:dyDescent="0.55000000000000004">
      <c r="A2771">
        <v>2766</v>
      </c>
      <c r="C2771">
        <f t="shared" si="135"/>
        <v>0.28420998792736679</v>
      </c>
      <c r="D2771">
        <f t="shared" si="136"/>
        <v>4.2515953991363364E-4</v>
      </c>
      <c r="E2771" s="2">
        <f t="shared" si="137"/>
        <v>0.10094398961830424</v>
      </c>
      <c r="K2771">
        <v>2766</v>
      </c>
      <c r="L2771" s="8">
        <v>-7.5535273503858099E-5</v>
      </c>
      <c r="M2771" s="8">
        <v>-3.3506850811634001E-2</v>
      </c>
    </row>
    <row r="2772" spans="1:13" x14ac:dyDescent="0.55000000000000004">
      <c r="A2772">
        <v>2767</v>
      </c>
      <c r="C2772">
        <f t="shared" si="135"/>
        <v>0.27790520598555823</v>
      </c>
      <c r="D2772">
        <f t="shared" si="136"/>
        <v>4.2811723919647387E-4</v>
      </c>
      <c r="E2772" s="2">
        <f t="shared" si="137"/>
        <v>2.8008145866596019E-2</v>
      </c>
      <c r="K2772">
        <v>2767</v>
      </c>
      <c r="L2772" s="8">
        <v>1.44311922603023E-4</v>
      </c>
      <c r="M2772" s="8">
        <v>0.11054886201678001</v>
      </c>
    </row>
    <row r="2773" spans="1:13" x14ac:dyDescent="0.55000000000000004">
      <c r="A2773">
        <v>2768</v>
      </c>
      <c r="C2773">
        <f t="shared" si="135"/>
        <v>0.20185207511877543</v>
      </c>
      <c r="D2773">
        <f t="shared" si="136"/>
        <v>3.236265354372427E-4</v>
      </c>
      <c r="E2773" s="2">
        <f t="shared" si="137"/>
        <v>6.282467776573651E-4</v>
      </c>
      <c r="K2773">
        <v>2768</v>
      </c>
      <c r="L2773" s="8">
        <v>3.28015302447805E-4</v>
      </c>
      <c r="M2773" s="8">
        <v>0.22691692655774001</v>
      </c>
    </row>
    <row r="2774" spans="1:13" x14ac:dyDescent="0.55000000000000004">
      <c r="A2774">
        <v>2769</v>
      </c>
      <c r="C2774">
        <f t="shared" si="135"/>
        <v>7.5138328101336582E-2</v>
      </c>
      <c r="D2774">
        <f t="shared" si="136"/>
        <v>1.3791239278938244E-4</v>
      </c>
      <c r="E2774" s="2">
        <f t="shared" si="137"/>
        <v>4.4653569003485424E-2</v>
      </c>
      <c r="K2774">
        <v>2769</v>
      </c>
      <c r="L2774" s="8">
        <v>4.2956521493532699E-4</v>
      </c>
      <c r="M2774" s="8">
        <v>0.28645223915189999</v>
      </c>
    </row>
    <row r="2775" spans="1:13" x14ac:dyDescent="0.55000000000000004">
      <c r="A2775">
        <v>2770</v>
      </c>
      <c r="C2775">
        <f t="shared" si="135"/>
        <v>-7.0433555477195001E-2</v>
      </c>
      <c r="D2775">
        <f t="shared" si="136"/>
        <v>-8.241485348287388E-5</v>
      </c>
      <c r="E2775" s="2">
        <f t="shared" si="137"/>
        <v>0.11880248725792958</v>
      </c>
      <c r="K2775">
        <v>2770</v>
      </c>
      <c r="L2775" s="8">
        <v>4.2352785451317001E-4</v>
      </c>
      <c r="M2775" s="8">
        <v>0.27424381142978599</v>
      </c>
    </row>
    <row r="2776" spans="1:13" x14ac:dyDescent="0.55000000000000004">
      <c r="A2776">
        <v>2771</v>
      </c>
      <c r="C2776">
        <f t="shared" si="135"/>
        <v>-0.19832810125454606</v>
      </c>
      <c r="D2776">
        <f t="shared" si="136"/>
        <v>-2.8205770870125149E-4</v>
      </c>
      <c r="E2776" s="2">
        <f t="shared" si="137"/>
        <v>0.15341120220310009</v>
      </c>
      <c r="K2776">
        <v>2771</v>
      </c>
      <c r="L2776" s="8">
        <v>3.1141531555212702E-4</v>
      </c>
      <c r="M2776" s="8">
        <v>0.19334931984998999</v>
      </c>
    </row>
    <row r="2777" spans="1:13" x14ac:dyDescent="0.55000000000000004">
      <c r="A2777">
        <v>2772</v>
      </c>
      <c r="C2777">
        <f t="shared" si="135"/>
        <v>-0.27644647404168726</v>
      </c>
      <c r="D2777">
        <f t="shared" si="136"/>
        <v>-4.1091002434038773E-4</v>
      </c>
      <c r="E2777" s="2">
        <f t="shared" si="137"/>
        <v>0.11592374703128239</v>
      </c>
      <c r="K2777">
        <v>2772</v>
      </c>
      <c r="L2777" s="8">
        <v>1.2130687893069E-4</v>
      </c>
      <c r="M2777" s="8">
        <v>6.4029291661662602E-2</v>
      </c>
    </row>
    <row r="2778" spans="1:13" x14ac:dyDescent="0.55000000000000004">
      <c r="A2778">
        <v>2773</v>
      </c>
      <c r="C2778">
        <f t="shared" si="135"/>
        <v>-0.28518260887410152</v>
      </c>
      <c r="D2778">
        <f t="shared" si="136"/>
        <v>-4.3663258516661065E-4</v>
      </c>
      <c r="E2778" s="2">
        <f t="shared" si="137"/>
        <v>4.1556999255882007E-2</v>
      </c>
      <c r="K2778">
        <v>2773</v>
      </c>
      <c r="L2778" s="8">
        <v>-9.91836180521812E-5</v>
      </c>
      <c r="M2778" s="8">
        <v>-8.1327269832216206E-2</v>
      </c>
    </row>
    <row r="2779" spans="1:13" x14ac:dyDescent="0.55000000000000004">
      <c r="A2779">
        <v>2774</v>
      </c>
      <c r="C2779">
        <f t="shared" si="135"/>
        <v>-0.22234392005220993</v>
      </c>
      <c r="D2779">
        <f t="shared" si="136"/>
        <v>-3.527695706018241E-4</v>
      </c>
      <c r="E2779" s="2">
        <f t="shared" si="137"/>
        <v>2.569290966096519E-4</v>
      </c>
      <c r="K2779">
        <v>2774</v>
      </c>
      <c r="L2779" s="8">
        <v>-2.94832962603387E-4</v>
      </c>
      <c r="M2779" s="8">
        <v>-0.20631491207886199</v>
      </c>
    </row>
    <row r="2780" spans="1:13" x14ac:dyDescent="0.55000000000000004">
      <c r="A2780">
        <v>2775</v>
      </c>
      <c r="C2780">
        <f t="shared" si="135"/>
        <v>-0.10370159393518995</v>
      </c>
      <c r="D2780">
        <f t="shared" si="136"/>
        <v>-1.8036882960853956E-4</v>
      </c>
      <c r="E2780" s="2">
        <f t="shared" si="137"/>
        <v>3.0950700160991568E-2</v>
      </c>
      <c r="K2780">
        <v>2775</v>
      </c>
      <c r="L2780" s="8">
        <v>-4.16639562659661E-4</v>
      </c>
      <c r="M2780" s="8">
        <v>-0.27962970471056198</v>
      </c>
    </row>
    <row r="2781" spans="1:13" x14ac:dyDescent="0.55000000000000004">
      <c r="A2781">
        <v>2776</v>
      </c>
      <c r="C2781">
        <f t="shared" si="135"/>
        <v>4.0967646401304812E-2</v>
      </c>
      <c r="D2781">
        <f t="shared" si="136"/>
        <v>3.7300685740022375E-5</v>
      </c>
      <c r="E2781" s="2">
        <f t="shared" si="137"/>
        <v>0.10489640796957767</v>
      </c>
      <c r="K2781">
        <v>2776</v>
      </c>
      <c r="L2781" s="8">
        <v>-4.3409619960362001E-4</v>
      </c>
      <c r="M2781" s="8">
        <v>-0.28290950310075202</v>
      </c>
    </row>
    <row r="2782" spans="1:13" x14ac:dyDescent="0.55000000000000004">
      <c r="A2782">
        <v>2777</v>
      </c>
      <c r="C2782">
        <f t="shared" si="135"/>
        <v>0.17535487102251704</v>
      </c>
      <c r="D2782">
        <f t="shared" si="136"/>
        <v>2.4560851520683653E-4</v>
      </c>
      <c r="E2782" s="2">
        <f t="shared" si="137"/>
        <v>0.1526369042624923</v>
      </c>
      <c r="K2782">
        <v>2777</v>
      </c>
      <c r="L2782" s="8">
        <v>-3.42830750419538E-4</v>
      </c>
      <c r="M2782" s="8">
        <v>-0.21533286139621699</v>
      </c>
    </row>
    <row r="2783" spans="1:13" x14ac:dyDescent="0.55000000000000004">
      <c r="A2783">
        <v>2778</v>
      </c>
      <c r="C2783">
        <f t="shared" si="135"/>
        <v>0.26573171920448696</v>
      </c>
      <c r="D2783">
        <f t="shared" si="136"/>
        <v>3.9227378437346804E-4</v>
      </c>
      <c r="E2783" s="2">
        <f t="shared" si="137"/>
        <v>0.12928086801356042</v>
      </c>
      <c r="K2783">
        <v>2778</v>
      </c>
      <c r="L2783" s="8">
        <v>-1.6570121302530901E-4</v>
      </c>
      <c r="M2783" s="8">
        <v>-9.3824768726909494E-2</v>
      </c>
    </row>
    <row r="2784" spans="1:13" x14ac:dyDescent="0.55000000000000004">
      <c r="A2784">
        <v>2779</v>
      </c>
      <c r="C2784">
        <f t="shared" si="135"/>
        <v>0.28941550704634916</v>
      </c>
      <c r="D2784">
        <f t="shared" si="136"/>
        <v>4.4048660213767655E-4</v>
      </c>
      <c r="E2784" s="2">
        <f t="shared" si="137"/>
        <v>5.675505173584823E-2</v>
      </c>
      <c r="K2784">
        <v>2779</v>
      </c>
      <c r="L2784" s="8">
        <v>5.2929221106805602E-5</v>
      </c>
      <c r="M2784" s="8">
        <v>5.1182319316662298E-2</v>
      </c>
    </row>
    <row r="2785" spans="1:13" x14ac:dyDescent="0.55000000000000004">
      <c r="A2785">
        <v>2780</v>
      </c>
      <c r="C2785">
        <f t="shared" si="135"/>
        <v>0.24046210301562124</v>
      </c>
      <c r="D2785">
        <f t="shared" si="136"/>
        <v>3.7814656748785781E-4</v>
      </c>
      <c r="E2785" s="2">
        <f t="shared" si="137"/>
        <v>3.2594536497425799E-3</v>
      </c>
      <c r="K2785">
        <v>2780</v>
      </c>
      <c r="L2785" s="8">
        <v>2.5830320346367102E-4</v>
      </c>
      <c r="M2785" s="8">
        <v>0.183370477975318</v>
      </c>
    </row>
    <row r="2786" spans="1:13" x14ac:dyDescent="0.55000000000000004">
      <c r="A2786">
        <v>2781</v>
      </c>
      <c r="C2786">
        <f t="shared" si="135"/>
        <v>0.13115777966675429</v>
      </c>
      <c r="D2786">
        <f t="shared" si="136"/>
        <v>2.2089971509569329E-4</v>
      </c>
      <c r="E2786" s="2">
        <f t="shared" si="137"/>
        <v>1.9175210195305544E-2</v>
      </c>
      <c r="K2786">
        <v>2781</v>
      </c>
      <c r="L2786" s="8">
        <v>3.9898354611632002E-4</v>
      </c>
      <c r="M2786" s="8">
        <v>0.269632362877196</v>
      </c>
    </row>
    <row r="2787" spans="1:13" x14ac:dyDescent="0.55000000000000004">
      <c r="A2787">
        <v>2782</v>
      </c>
      <c r="C2787">
        <f t="shared" si="135"/>
        <v>-1.1064381791827097E-2</v>
      </c>
      <c r="D2787">
        <f t="shared" si="136"/>
        <v>8.2116904110609259E-6</v>
      </c>
      <c r="E2787" s="2">
        <f t="shared" si="137"/>
        <v>8.9656846686395383E-2</v>
      </c>
      <c r="K2787">
        <v>2782</v>
      </c>
      <c r="L2787" s="8">
        <v>4.39735984529909E-4</v>
      </c>
      <c r="M2787" s="8">
        <v>0.28836314981873701</v>
      </c>
    </row>
    <row r="2788" spans="1:13" x14ac:dyDescent="0.55000000000000004">
      <c r="A2788">
        <v>2783</v>
      </c>
      <c r="C2788">
        <f t="shared" si="135"/>
        <v>-0.15050961663751486</v>
      </c>
      <c r="D2788">
        <f t="shared" si="136"/>
        <v>-2.0653729547521471E-4</v>
      </c>
      <c r="E2788" s="2">
        <f t="shared" si="137"/>
        <v>0.14851867983479466</v>
      </c>
      <c r="K2788">
        <v>2783</v>
      </c>
      <c r="L2788" s="8">
        <v>3.7035381769398102E-4</v>
      </c>
      <c r="M2788" s="8">
        <v>0.23487159701306601</v>
      </c>
    </row>
    <row r="2789" spans="1:13" x14ac:dyDescent="0.55000000000000004">
      <c r="A2789">
        <v>2784</v>
      </c>
      <c r="C2789">
        <f t="shared" si="135"/>
        <v>-0.25218011020029851</v>
      </c>
      <c r="D2789">
        <f t="shared" si="136"/>
        <v>-3.694497736611835E-4</v>
      </c>
      <c r="E2789" s="2">
        <f t="shared" si="137"/>
        <v>0.1404263995925078</v>
      </c>
      <c r="K2789">
        <v>2784</v>
      </c>
      <c r="L2789" s="8">
        <v>2.08214239708309E-4</v>
      </c>
      <c r="M2789" s="8">
        <v>0.122554995697865</v>
      </c>
    </row>
    <row r="2790" spans="1:13" x14ac:dyDescent="0.55000000000000004">
      <c r="A2790">
        <v>2785</v>
      </c>
      <c r="C2790">
        <f t="shared" si="135"/>
        <v>-0.29055871163777236</v>
      </c>
      <c r="D2790">
        <f t="shared" si="136"/>
        <v>-4.3963814604153884E-4</v>
      </c>
      <c r="E2790" s="2">
        <f t="shared" si="137"/>
        <v>7.295533191423359E-2</v>
      </c>
      <c r="K2790">
        <v>2785</v>
      </c>
      <c r="L2790" s="8">
        <v>-6.0738862796766E-6</v>
      </c>
      <c r="M2790" s="8">
        <v>-2.0456264565863001E-2</v>
      </c>
    </row>
    <row r="2791" spans="1:13" x14ac:dyDescent="0.55000000000000004">
      <c r="A2791">
        <v>2786</v>
      </c>
      <c r="C2791">
        <f t="shared" si="135"/>
        <v>-0.25601320094686281</v>
      </c>
      <c r="D2791">
        <f t="shared" si="136"/>
        <v>-3.994866106036693E-4</v>
      </c>
      <c r="E2791" s="2">
        <f t="shared" si="137"/>
        <v>9.5392481096322687E-3</v>
      </c>
      <c r="K2791">
        <v>2786</v>
      </c>
      <c r="L2791" s="8">
        <v>-2.1884076976926199E-4</v>
      </c>
      <c r="M2791" s="8">
        <v>-0.158344126467618</v>
      </c>
    </row>
    <row r="2792" spans="1:13" x14ac:dyDescent="0.55000000000000004">
      <c r="A2792">
        <v>2787</v>
      </c>
      <c r="C2792">
        <f t="shared" si="135"/>
        <v>-0.15721377314842683</v>
      </c>
      <c r="D2792">
        <f t="shared" si="136"/>
        <v>-2.590723564141354E-4</v>
      </c>
      <c r="E2792" s="2">
        <f t="shared" si="137"/>
        <v>9.8723989588421976E-3</v>
      </c>
      <c r="K2792">
        <v>2787</v>
      </c>
      <c r="L2792" s="8">
        <v>-3.7679762488056201E-4</v>
      </c>
      <c r="M2792" s="8">
        <v>-0.25657371959991299</v>
      </c>
    </row>
    <row r="2793" spans="1:13" x14ac:dyDescent="0.55000000000000004">
      <c r="A2793">
        <v>2788</v>
      </c>
      <c r="C2793">
        <f t="shared" si="135"/>
        <v>-1.8957002093142002E-2</v>
      </c>
      <c r="D2793">
        <f t="shared" si="136"/>
        <v>-5.3636401576641914E-5</v>
      </c>
      <c r="E2793" s="2">
        <f t="shared" si="137"/>
        <v>7.3758863544267014E-2</v>
      </c>
      <c r="K2793">
        <v>2788</v>
      </c>
      <c r="L2793" s="8">
        <v>-4.4038317735776099E-4</v>
      </c>
      <c r="M2793" s="8">
        <v>-0.29054283299060801</v>
      </c>
    </row>
    <row r="2794" spans="1:13" x14ac:dyDescent="0.55000000000000004">
      <c r="A2794">
        <v>2789</v>
      </c>
      <c r="C2794">
        <f t="shared" si="135"/>
        <v>0.12405757690371001</v>
      </c>
      <c r="D2794">
        <f t="shared" si="136"/>
        <v>1.6526115948797479E-4</v>
      </c>
      <c r="E2794" s="2">
        <f t="shared" si="137"/>
        <v>0.14122659330521775</v>
      </c>
      <c r="K2794">
        <v>2789</v>
      </c>
      <c r="L2794" s="8">
        <v>-3.9367203112681501E-4</v>
      </c>
      <c r="M2794" s="8">
        <v>-0.25174369146192199</v>
      </c>
    </row>
    <row r="2795" spans="1:13" x14ac:dyDescent="0.55000000000000004">
      <c r="A2795">
        <v>2790</v>
      </c>
      <c r="C2795">
        <f t="shared" si="135"/>
        <v>0.23593631902608198</v>
      </c>
      <c r="D2795">
        <f t="shared" si="136"/>
        <v>3.4268165295314414E-4</v>
      </c>
      <c r="E2795" s="2">
        <f t="shared" si="137"/>
        <v>0.14886486585627121</v>
      </c>
      <c r="K2795">
        <v>2790</v>
      </c>
      <c r="L2795" s="8">
        <v>-2.48363282536177E-4</v>
      </c>
      <c r="M2795" s="8">
        <v>-0.14989378070211601</v>
      </c>
    </row>
    <row r="2796" spans="1:13" x14ac:dyDescent="0.55000000000000004">
      <c r="A2796">
        <v>2791</v>
      </c>
      <c r="C2796">
        <f t="shared" si="135"/>
        <v>0.28860001821592146</v>
      </c>
      <c r="D2796">
        <f t="shared" si="136"/>
        <v>4.3409627468320161E-4</v>
      </c>
      <c r="E2796" s="2">
        <f t="shared" si="137"/>
        <v>8.9462042839341088E-2</v>
      </c>
      <c r="K2796">
        <v>2791</v>
      </c>
      <c r="L2796" s="8">
        <v>-4.0850409100406E-5</v>
      </c>
      <c r="M2796" s="8">
        <v>-1.05020426919584E-2</v>
      </c>
    </row>
    <row r="2797" spans="1:13" x14ac:dyDescent="0.55000000000000004">
      <c r="A2797">
        <v>2792</v>
      </c>
      <c r="C2797">
        <f t="shared" si="135"/>
        <v>0.26883119604008299</v>
      </c>
      <c r="D2797">
        <f t="shared" si="136"/>
        <v>4.1656188149229005E-4</v>
      </c>
      <c r="E2797" s="2">
        <f t="shared" si="137"/>
        <v>1.8854365365253745E-2</v>
      </c>
      <c r="K2797">
        <v>2792</v>
      </c>
      <c r="L2797" s="8">
        <v>1.7689370271210101E-4</v>
      </c>
      <c r="M2797" s="8">
        <v>0.13151999706034301</v>
      </c>
    </row>
    <row r="2798" spans="1:13" x14ac:dyDescent="0.55000000000000004">
      <c r="A2798">
        <v>2793</v>
      </c>
      <c r="C2798">
        <f t="shared" si="135"/>
        <v>0.18159141017043703</v>
      </c>
      <c r="D2798">
        <f t="shared" si="136"/>
        <v>2.9447923647515196E-4</v>
      </c>
      <c r="E2798" s="2">
        <f t="shared" si="137"/>
        <v>3.4822541564822939E-3</v>
      </c>
      <c r="K2798">
        <v>2793</v>
      </c>
      <c r="L2798" s="8">
        <v>3.503336893115E-4</v>
      </c>
      <c r="M2798" s="8">
        <v>0.24060203765805399</v>
      </c>
    </row>
    <row r="2799" spans="1:13" x14ac:dyDescent="0.55000000000000004">
      <c r="A2799">
        <v>2794</v>
      </c>
      <c r="C2799">
        <f t="shared" si="135"/>
        <v>4.8776007991235736E-2</v>
      </c>
      <c r="D2799">
        <f t="shared" si="136"/>
        <v>9.8488510232554676E-5</v>
      </c>
      <c r="E2799" s="2">
        <f t="shared" si="137"/>
        <v>5.7911362367668841E-2</v>
      </c>
      <c r="K2799">
        <v>2794</v>
      </c>
      <c r="L2799" s="8">
        <v>4.3603043011040802E-4</v>
      </c>
      <c r="M2799" s="8">
        <v>0.28942380533762502</v>
      </c>
    </row>
    <row r="2800" spans="1:13" x14ac:dyDescent="0.55000000000000004">
      <c r="A2800">
        <v>2795</v>
      </c>
      <c r="C2800">
        <f t="shared" si="135"/>
        <v>-9.6281144075097705E-2</v>
      </c>
      <c r="D2800">
        <f t="shared" si="136"/>
        <v>-1.22220756102254E-4</v>
      </c>
      <c r="E2800" s="2">
        <f t="shared" si="137"/>
        <v>0.13107204172353698</v>
      </c>
      <c r="K2800">
        <v>2795</v>
      </c>
      <c r="L2800" s="8">
        <v>4.1252064475175301E-4</v>
      </c>
      <c r="M2800" s="8">
        <v>0.26575758551544898</v>
      </c>
    </row>
    <row r="2801" spans="1:13" x14ac:dyDescent="0.55000000000000004">
      <c r="A2801">
        <v>2796</v>
      </c>
      <c r="C2801">
        <f t="shared" si="135"/>
        <v>-0.21717375842615791</v>
      </c>
      <c r="D2801">
        <f t="shared" si="136"/>
        <v>-3.1225518886765339E-4</v>
      </c>
      <c r="E2801" s="2">
        <f t="shared" si="137"/>
        <v>0.15421681504199125</v>
      </c>
      <c r="K2801">
        <v>2796</v>
      </c>
      <c r="L2801" s="8">
        <v>2.8569250482273102E-4</v>
      </c>
      <c r="M2801" s="8">
        <v>0.175530729760559</v>
      </c>
    </row>
    <row r="2802" spans="1:13" x14ac:dyDescent="0.55000000000000004">
      <c r="A2802">
        <v>2797</v>
      </c>
      <c r="C2802">
        <f t="shared" si="135"/>
        <v>-0.28356033707186845</v>
      </c>
      <c r="D2802">
        <f t="shared" si="136"/>
        <v>-4.2392015104442289E-4</v>
      </c>
      <c r="E2802" s="2">
        <f t="shared" si="137"/>
        <v>0.10556095279394496</v>
      </c>
      <c r="K2802">
        <v>2797</v>
      </c>
      <c r="L2802" s="8">
        <v>8.7310904753225995E-5</v>
      </c>
      <c r="M2802" s="8">
        <v>4.13411138235453E-2</v>
      </c>
    </row>
    <row r="2803" spans="1:13" x14ac:dyDescent="0.55000000000000004">
      <c r="A2803">
        <v>2798</v>
      </c>
      <c r="C2803">
        <f t="shared" si="135"/>
        <v>-0.2787792480908024</v>
      </c>
      <c r="D2803">
        <f t="shared" si="136"/>
        <v>-4.2919009083757111E-4</v>
      </c>
      <c r="E2803" s="2">
        <f t="shared" si="137"/>
        <v>3.0827145121778348E-2</v>
      </c>
      <c r="K2803">
        <v>2798</v>
      </c>
      <c r="L2803" s="8">
        <v>-1.3293825304925501E-4</v>
      </c>
      <c r="M2803" s="8">
        <v>-0.103202640532226</v>
      </c>
    </row>
    <row r="2804" spans="1:13" x14ac:dyDescent="0.55000000000000004">
      <c r="A2804">
        <v>2799</v>
      </c>
      <c r="C2804">
        <f t="shared" si="135"/>
        <v>-0.20403044403971321</v>
      </c>
      <c r="D2804">
        <f t="shared" si="136"/>
        <v>-3.2674236444068324E-4</v>
      </c>
      <c r="E2804" s="2">
        <f t="shared" si="137"/>
        <v>3.1927290374183658E-4</v>
      </c>
      <c r="K2804">
        <v>2799</v>
      </c>
      <c r="L2804" s="8">
        <v>-3.1989220068649998E-4</v>
      </c>
      <c r="M2804" s="8">
        <v>-0.221898653344001</v>
      </c>
    </row>
    <row r="2805" spans="1:13" x14ac:dyDescent="0.55000000000000004">
      <c r="A2805">
        <v>2800</v>
      </c>
      <c r="C2805">
        <f t="shared" si="135"/>
        <v>-7.807429915518628E-2</v>
      </c>
      <c r="D2805">
        <f t="shared" si="136"/>
        <v>-1.4228919175176695E-4</v>
      </c>
      <c r="E2805" s="2">
        <f t="shared" si="137"/>
        <v>4.2826014785748365E-2</v>
      </c>
      <c r="K2805">
        <v>2800</v>
      </c>
      <c r="L2805" s="8">
        <v>-4.2672716219467101E-4</v>
      </c>
      <c r="M2805" s="8">
        <v>-0.28501877186646302</v>
      </c>
    </row>
    <row r="2806" spans="1:13" x14ac:dyDescent="0.55000000000000004">
      <c r="A2806">
        <v>2801</v>
      </c>
      <c r="C2806">
        <f t="shared" si="135"/>
        <v>6.7476849139584891E-2</v>
      </c>
      <c r="D2806">
        <f t="shared" si="136"/>
        <v>7.7875568845495606E-5</v>
      </c>
      <c r="E2806" s="2">
        <f t="shared" si="137"/>
        <v>0.11849499512091785</v>
      </c>
      <c r="K2806">
        <v>2801</v>
      </c>
      <c r="L2806" s="8">
        <v>-4.2668565870805999E-4</v>
      </c>
      <c r="M2806" s="8">
        <v>-0.27675417084687398</v>
      </c>
    </row>
    <row r="2807" spans="1:13" x14ac:dyDescent="0.55000000000000004">
      <c r="A2807">
        <v>2802</v>
      </c>
      <c r="C2807">
        <f t="shared" si="135"/>
        <v>0.19609273060148519</v>
      </c>
      <c r="D2807">
        <f t="shared" si="136"/>
        <v>2.7849520315232224E-4</v>
      </c>
      <c r="E2807" s="2">
        <f t="shared" si="137"/>
        <v>0.15623639772777401</v>
      </c>
      <c r="K2807">
        <v>2802</v>
      </c>
      <c r="L2807" s="8">
        <v>-3.1977808503235702E-4</v>
      </c>
      <c r="M2807" s="8">
        <v>-0.19917477088045299</v>
      </c>
    </row>
    <row r="2808" spans="1:13" x14ac:dyDescent="0.55000000000000004">
      <c r="A2808">
        <v>2803</v>
      </c>
      <c r="C2808">
        <f t="shared" si="135"/>
        <v>0.27549346998921909</v>
      </c>
      <c r="D2808">
        <f t="shared" si="136"/>
        <v>4.0921841168102996E-4</v>
      </c>
      <c r="E2808" s="2">
        <f t="shared" si="137"/>
        <v>0.12055081479022385</v>
      </c>
      <c r="K2808">
        <v>2803</v>
      </c>
      <c r="L2808" s="8">
        <v>-1.3278010620108201E-4</v>
      </c>
      <c r="M2808" s="8">
        <v>-7.1710813956448599E-2</v>
      </c>
    </row>
    <row r="2809" spans="1:13" x14ac:dyDescent="0.55000000000000004">
      <c r="A2809">
        <v>2804</v>
      </c>
      <c r="C2809">
        <f t="shared" si="135"/>
        <v>0.28575115535125806</v>
      </c>
      <c r="D2809">
        <f t="shared" si="136"/>
        <v>4.3723642451752126E-4</v>
      </c>
      <c r="E2809" s="2">
        <f t="shared" si="137"/>
        <v>4.4959941340008941E-2</v>
      </c>
      <c r="K2809">
        <v>2804</v>
      </c>
      <c r="L2809" s="8">
        <v>8.74734739362314E-5</v>
      </c>
      <c r="M2809" s="8">
        <v>7.3713561184542101E-2</v>
      </c>
    </row>
    <row r="2810" spans="1:13" x14ac:dyDescent="0.55000000000000004">
      <c r="A2810">
        <v>2805</v>
      </c>
      <c r="C2810">
        <f t="shared" si="135"/>
        <v>0.22429132387792666</v>
      </c>
      <c r="D2810">
        <f t="shared" si="136"/>
        <v>3.555173110145839E-4</v>
      </c>
      <c r="E2810" s="2">
        <f t="shared" si="137"/>
        <v>5.5768741172898225E-4</v>
      </c>
      <c r="K2810">
        <v>2805</v>
      </c>
      <c r="L2810" s="8">
        <v>2.8581877988017999E-4</v>
      </c>
      <c r="M2810" s="8">
        <v>0.20067591764112899</v>
      </c>
    </row>
    <row r="2811" spans="1:13" x14ac:dyDescent="0.55000000000000004">
      <c r="A2811">
        <v>2806</v>
      </c>
      <c r="C2811">
        <f t="shared" si="135"/>
        <v>0.10653909779684358</v>
      </c>
      <c r="D2811">
        <f t="shared" si="136"/>
        <v>1.8457084615691553E-4</v>
      </c>
      <c r="E2811" s="2">
        <f t="shared" si="137"/>
        <v>2.9185843590550833E-2</v>
      </c>
      <c r="K2811">
        <v>2806</v>
      </c>
      <c r="L2811" s="8">
        <v>4.1257899931215303E-4</v>
      </c>
      <c r="M2811" s="8">
        <v>0.27737774562148199</v>
      </c>
    </row>
    <row r="2812" spans="1:13" x14ac:dyDescent="0.55000000000000004">
      <c r="A2812">
        <v>2807</v>
      </c>
      <c r="C2812">
        <f t="shared" si="135"/>
        <v>-3.7952196165246692E-2</v>
      </c>
      <c r="D2812">
        <f t="shared" si="136"/>
        <v>-3.2699010641386623E-5</v>
      </c>
      <c r="E2812" s="2">
        <f t="shared" si="137"/>
        <v>0.10404546495472064</v>
      </c>
      <c r="K2812">
        <v>2807</v>
      </c>
      <c r="L2812" s="8">
        <v>4.3600624891210199E-4</v>
      </c>
      <c r="M2812" s="8">
        <v>0.28460859648432602</v>
      </c>
    </row>
    <row r="2813" spans="1:13" x14ac:dyDescent="0.55000000000000004">
      <c r="A2813">
        <v>2808</v>
      </c>
      <c r="C2813">
        <f t="shared" si="135"/>
        <v>-0.17291828885698299</v>
      </c>
      <c r="D2813">
        <f t="shared" si="136"/>
        <v>-2.4176210500647654E-4</v>
      </c>
      <c r="E2813" s="2">
        <f t="shared" si="137"/>
        <v>0.15482316397385387</v>
      </c>
      <c r="K2813">
        <v>2808</v>
      </c>
      <c r="L2813" s="8">
        <v>3.50233028685613E-4</v>
      </c>
      <c r="M2813" s="8">
        <v>0.220557458774118</v>
      </c>
    </row>
    <row r="2814" spans="1:13" x14ac:dyDescent="0.55000000000000004">
      <c r="A2814">
        <v>2809</v>
      </c>
      <c r="C2814">
        <f t="shared" si="135"/>
        <v>-0.26448553587604512</v>
      </c>
      <c r="D2814">
        <f t="shared" si="136"/>
        <v>-3.9014800695897793E-4</v>
      </c>
      <c r="E2814" s="2">
        <f t="shared" si="137"/>
        <v>0.13377443271334605</v>
      </c>
      <c r="K2814">
        <v>2809</v>
      </c>
      <c r="L2814" s="8">
        <v>1.7674177373683999E-4</v>
      </c>
      <c r="M2814" s="8">
        <v>0.10126633727479201</v>
      </c>
    </row>
    <row r="2815" spans="1:13" x14ac:dyDescent="0.55000000000000004">
      <c r="A2815">
        <v>2810</v>
      </c>
      <c r="C2815">
        <f t="shared" si="135"/>
        <v>-0.28967248830297809</v>
      </c>
      <c r="D2815">
        <f t="shared" si="136"/>
        <v>-4.406149828322606E-4</v>
      </c>
      <c r="E2815" s="2">
        <f t="shared" si="137"/>
        <v>6.0656262655408147E-2</v>
      </c>
      <c r="K2815">
        <v>2810</v>
      </c>
      <c r="L2815" s="8">
        <v>-4.1015554870689102E-5</v>
      </c>
      <c r="M2815" s="8">
        <v>-4.3387566605753297E-2</v>
      </c>
    </row>
    <row r="2816" spans="1:13" x14ac:dyDescent="0.55000000000000004">
      <c r="A2816">
        <v>2811</v>
      </c>
      <c r="C2816">
        <f t="shared" si="135"/>
        <v>-0.24215775197862385</v>
      </c>
      <c r="D2816">
        <f t="shared" si="136"/>
        <v>-3.8049688544319698E-4</v>
      </c>
      <c r="E2816" s="2">
        <f t="shared" si="137"/>
        <v>4.2227859618687649E-3</v>
      </c>
      <c r="K2816">
        <v>2811</v>
      </c>
      <c r="L2816" s="8">
        <v>-2.4850028331882399E-4</v>
      </c>
      <c r="M2816" s="8">
        <v>-0.17717478527296501</v>
      </c>
    </row>
    <row r="2817" spans="1:13" x14ac:dyDescent="0.55000000000000004">
      <c r="A2817">
        <v>2812</v>
      </c>
      <c r="C2817">
        <f t="shared" si="135"/>
        <v>-0.13386652418788317</v>
      </c>
      <c r="D2817">
        <f t="shared" si="136"/>
        <v>-2.2488209004580269E-4</v>
      </c>
      <c r="E2817" s="2">
        <f t="shared" si="137"/>
        <v>1.7614852073456113E-2</v>
      </c>
      <c r="K2817">
        <v>2812</v>
      </c>
      <c r="L2817" s="8">
        <v>-3.9374657422592001E-4</v>
      </c>
      <c r="M2817" s="8">
        <v>-0.26658747985599202</v>
      </c>
    </row>
    <row r="2818" spans="1:13" x14ac:dyDescent="0.55000000000000004">
      <c r="A2818">
        <v>2813</v>
      </c>
      <c r="C2818">
        <f t="shared" si="135"/>
        <v>8.0223794915710005E-3</v>
      </c>
      <c r="D2818">
        <f t="shared" si="136"/>
        <v>-1.2826630185266718E-5</v>
      </c>
      <c r="E2818" s="2">
        <f t="shared" si="137"/>
        <v>8.8359979641761843E-2</v>
      </c>
      <c r="K2818">
        <v>2813</v>
      </c>
      <c r="L2818" s="8">
        <v>-4.4037659299172303E-4</v>
      </c>
      <c r="M2818" s="8">
        <v>-0.28923168632042401</v>
      </c>
    </row>
    <row r="2819" spans="1:13" x14ac:dyDescent="0.55000000000000004">
      <c r="A2819">
        <v>2814</v>
      </c>
      <c r="C2819">
        <f t="shared" si="135"/>
        <v>0.14789783501516357</v>
      </c>
      <c r="D2819">
        <f t="shared" si="136"/>
        <v>2.0244804348501036E-4</v>
      </c>
      <c r="E2819" s="2">
        <f t="shared" si="137"/>
        <v>0.15002751731917702</v>
      </c>
      <c r="K2819">
        <v>2814</v>
      </c>
      <c r="L2819" s="8">
        <v>-3.7671156214470102E-4</v>
      </c>
      <c r="M2819" s="8">
        <v>-0.23943602268278799</v>
      </c>
    </row>
    <row r="2820" spans="1:13" x14ac:dyDescent="0.55000000000000004">
      <c r="A2820">
        <v>2815</v>
      </c>
      <c r="C2820">
        <f t="shared" si="135"/>
        <v>0.25065405139107433</v>
      </c>
      <c r="D2820">
        <f t="shared" si="136"/>
        <v>3.6691252550992827E-4</v>
      </c>
      <c r="E2820" s="2">
        <f t="shared" si="137"/>
        <v>0.14464799802253345</v>
      </c>
      <c r="K2820">
        <v>2815</v>
      </c>
      <c r="L2820" s="8">
        <v>-2.1869678360966901E-4</v>
      </c>
      <c r="M2820" s="8">
        <v>-0.12967212181099899</v>
      </c>
    </row>
    <row r="2821" spans="1:13" x14ac:dyDescent="0.55000000000000004">
      <c r="A2821">
        <v>2816</v>
      </c>
      <c r="C2821">
        <f t="shared" si="135"/>
        <v>0.29050138423602317</v>
      </c>
      <c r="D2821">
        <f t="shared" si="136"/>
        <v>4.3928969753425007E-4</v>
      </c>
      <c r="E2821" s="2">
        <f t="shared" si="137"/>
        <v>7.7246428886514035E-2</v>
      </c>
      <c r="K2821">
        <v>2816</v>
      </c>
      <c r="L2821" s="8">
        <v>-5.9080389232462298E-6</v>
      </c>
      <c r="M2821" s="8">
        <v>1.2568966395797101E-2</v>
      </c>
    </row>
    <row r="2822" spans="1:13" x14ac:dyDescent="0.55000000000000004">
      <c r="A2822">
        <v>2817</v>
      </c>
      <c r="C2822">
        <f t="shared" ref="C2822:C2885" si="138">$D$1*COS($B$2*(A2822-$L$2)+$B$1)</f>
        <v>0.25743899292204231</v>
      </c>
      <c r="D2822">
        <f t="shared" ref="D2822:D2885" si="139">$D$2*COS($B$2*(A2822-$L$3)+$B$3)</f>
        <v>4.0141441497093425E-4</v>
      </c>
      <c r="E2822" s="2">
        <f t="shared" ref="E2822:E2885" si="140">(M2822-C2822)^2</f>
        <v>1.1188755519599103E-2</v>
      </c>
      <c r="K2822">
        <v>2817</v>
      </c>
      <c r="L2822" s="8">
        <v>2.08360410762316E-4</v>
      </c>
      <c r="M2822" s="8">
        <v>0.15166207899655901</v>
      </c>
    </row>
    <row r="2823" spans="1:13" x14ac:dyDescent="0.55000000000000004">
      <c r="A2823">
        <v>2818</v>
      </c>
      <c r="C2823">
        <f t="shared" si="138"/>
        <v>0.15976484076809741</v>
      </c>
      <c r="D2823">
        <f t="shared" si="139"/>
        <v>2.6279257539469595E-4</v>
      </c>
      <c r="E2823" s="2">
        <f t="shared" si="140"/>
        <v>8.6500494998778404E-3</v>
      </c>
      <c r="K2823">
        <v>2818</v>
      </c>
      <c r="L2823" s="8">
        <v>3.7044370299830901E-4</v>
      </c>
      <c r="M2823" s="8">
        <v>0.25277048306939998</v>
      </c>
    </row>
    <row r="2824" spans="1:13" x14ac:dyDescent="0.55000000000000004">
      <c r="A2824">
        <v>2819</v>
      </c>
      <c r="C2824">
        <f t="shared" si="138"/>
        <v>2.1993081157005219E-2</v>
      </c>
      <c r="D2824">
        <f t="shared" si="139"/>
        <v>5.8215338622371602E-5</v>
      </c>
      <c r="E2824" s="2">
        <f t="shared" si="140"/>
        <v>7.213407248270963E-2</v>
      </c>
      <c r="K2824">
        <v>2819</v>
      </c>
      <c r="L2824" s="8">
        <v>4.3974707175248101E-4</v>
      </c>
      <c r="M2824" s="8">
        <v>0.29057095158327401</v>
      </c>
    </row>
    <row r="2825" spans="1:13" x14ac:dyDescent="0.55000000000000004">
      <c r="A2825">
        <v>2820</v>
      </c>
      <c r="C2825">
        <f t="shared" si="138"/>
        <v>-0.12129847824520548</v>
      </c>
      <c r="D2825">
        <f t="shared" si="139"/>
        <v>-1.6097272105920676E-4</v>
      </c>
      <c r="E2825" s="2">
        <f t="shared" si="140"/>
        <v>0.14204954022300248</v>
      </c>
      <c r="K2825">
        <v>2820</v>
      </c>
      <c r="L2825" s="8">
        <v>3.9891305839346301E-4</v>
      </c>
      <c r="M2825" s="8">
        <v>0.25559612270179999</v>
      </c>
    </row>
    <row r="2826" spans="1:13" x14ac:dyDescent="0.55000000000000004">
      <c r="A2826">
        <v>2821</v>
      </c>
      <c r="C2826">
        <f t="shared" si="138"/>
        <v>-0.23414667637903397</v>
      </c>
      <c r="D2826">
        <f t="shared" si="139"/>
        <v>-3.3976002079384444E-4</v>
      </c>
      <c r="E2826" s="2">
        <f t="shared" si="140"/>
        <v>0.15268738782801541</v>
      </c>
      <c r="K2826">
        <v>2821</v>
      </c>
      <c r="L2826" s="8">
        <v>2.5816879488284902E-4</v>
      </c>
      <c r="M2826" s="8">
        <v>0.15660565928643</v>
      </c>
    </row>
    <row r="2827" spans="1:13" x14ac:dyDescent="0.55000000000000004">
      <c r="A2827">
        <v>2822</v>
      </c>
      <c r="C2827">
        <f t="shared" si="138"/>
        <v>-0.28822899416206504</v>
      </c>
      <c r="D2827">
        <f t="shared" si="139"/>
        <v>-4.3327471688223477E-4</v>
      </c>
      <c r="E2827" s="2">
        <f t="shared" si="140"/>
        <v>9.4016640718564859E-2</v>
      </c>
      <c r="K2827">
        <v>2822</v>
      </c>
      <c r="L2827" s="8">
        <v>5.2764555130894803E-5</v>
      </c>
      <c r="M2827" s="8">
        <v>1.83923369917946E-2</v>
      </c>
    </row>
    <row r="2828" spans="1:13" x14ac:dyDescent="0.55000000000000004">
      <c r="A2828">
        <v>2823</v>
      </c>
      <c r="C2828">
        <f t="shared" si="138"/>
        <v>-0.26997190979634911</v>
      </c>
      <c r="D2828">
        <f t="shared" si="139"/>
        <v>-4.1804659174060252E-4</v>
      </c>
      <c r="E2828" s="2">
        <f t="shared" si="140"/>
        <v>2.1183186808242785E-2</v>
      </c>
      <c r="K2828">
        <v>2823</v>
      </c>
      <c r="L2828" s="8">
        <v>-1.6585489478112699E-4</v>
      </c>
      <c r="M2828" s="8">
        <v>-0.124427460200211</v>
      </c>
    </row>
    <row r="2829" spans="1:13" x14ac:dyDescent="0.55000000000000004">
      <c r="A2829">
        <v>2824</v>
      </c>
      <c r="C2829">
        <f t="shared" si="138"/>
        <v>-0.18395756662836307</v>
      </c>
      <c r="D2829">
        <f t="shared" si="139"/>
        <v>-2.9789758379565931E-4</v>
      </c>
      <c r="E2829" s="2">
        <f t="shared" si="140"/>
        <v>2.7171262838307452E-3</v>
      </c>
      <c r="K2829">
        <v>2824</v>
      </c>
      <c r="L2829" s="8">
        <v>-3.4293495740614702E-4</v>
      </c>
      <c r="M2829" s="8">
        <v>-0.23608362809315001</v>
      </c>
    </row>
    <row r="2830" spans="1:13" x14ac:dyDescent="0.55000000000000004">
      <c r="A2830">
        <v>2825</v>
      </c>
      <c r="C2830">
        <f t="shared" si="138"/>
        <v>-5.1773751754503099E-2</v>
      </c>
      <c r="D2830">
        <f t="shared" si="139"/>
        <v>-1.0298256150085407E-4</v>
      </c>
      <c r="E2830" s="2">
        <f t="shared" si="140"/>
        <v>5.6091970626451937E-2</v>
      </c>
      <c r="K2830">
        <v>2825</v>
      </c>
      <c r="L2830" s="8">
        <v>-4.3412483253477097E-4</v>
      </c>
      <c r="M2830" s="8">
        <v>-0.28861118677365699</v>
      </c>
    </row>
    <row r="2831" spans="1:13" x14ac:dyDescent="0.55000000000000004">
      <c r="A2831">
        <v>2826</v>
      </c>
      <c r="C2831">
        <f t="shared" si="138"/>
        <v>9.3404183503636926E-2</v>
      </c>
      <c r="D2831">
        <f t="shared" si="139"/>
        <v>1.177789130274119E-4</v>
      </c>
      <c r="E2831" s="2">
        <f t="shared" si="140"/>
        <v>0.13123119678025569</v>
      </c>
      <c r="K2831">
        <v>2826</v>
      </c>
      <c r="L2831" s="8">
        <v>-4.1658545024012E-4</v>
      </c>
      <c r="M2831" s="8">
        <v>-0.26885428331288302</v>
      </c>
    </row>
    <row r="2832" spans="1:13" x14ac:dyDescent="0.55000000000000004">
      <c r="A2832">
        <v>2827</v>
      </c>
      <c r="C2832">
        <f t="shared" si="138"/>
        <v>0.21513963750841927</v>
      </c>
      <c r="D2832">
        <f t="shared" si="139"/>
        <v>3.0898036297142303E-4</v>
      </c>
      <c r="E2832" s="2">
        <f t="shared" si="140"/>
        <v>0.15753024047939909</v>
      </c>
      <c r="K2832">
        <v>2827</v>
      </c>
      <c r="L2832" s="8">
        <v>-2.94709657624318E-4</v>
      </c>
      <c r="M2832" s="8">
        <v>-0.18176115674550899</v>
      </c>
    </row>
    <row r="2833" spans="1:13" x14ac:dyDescent="0.55000000000000004">
      <c r="A2833">
        <v>2828</v>
      </c>
      <c r="C2833">
        <f t="shared" si="138"/>
        <v>0.28287957728233737</v>
      </c>
      <c r="D2833">
        <f t="shared" si="139"/>
        <v>4.2263425459890513E-4</v>
      </c>
      <c r="E2833" s="2">
        <f t="shared" si="140"/>
        <v>0.11024020099290374</v>
      </c>
      <c r="K2833">
        <v>2828</v>
      </c>
      <c r="L2833" s="8">
        <v>-9.9022003010520396E-5</v>
      </c>
      <c r="M2833" s="8">
        <v>-4.9144820906867601E-2</v>
      </c>
    </row>
    <row r="2834" spans="1:13" x14ac:dyDescent="0.55000000000000004">
      <c r="A2834">
        <v>2829</v>
      </c>
      <c r="C2834">
        <f t="shared" si="138"/>
        <v>0.27962270578677678</v>
      </c>
      <c r="D2834">
        <f t="shared" si="139"/>
        <v>4.3021585674531555E-4</v>
      </c>
      <c r="E2834" s="2">
        <f t="shared" si="140"/>
        <v>3.3798088921442059E-2</v>
      </c>
      <c r="K2834">
        <v>2829</v>
      </c>
      <c r="L2834" s="8">
        <v>1.21466326545171E-4</v>
      </c>
      <c r="M2834" s="8">
        <v>9.5780140200234606E-2</v>
      </c>
    </row>
    <row r="2835" spans="1:13" x14ac:dyDescent="0.55000000000000004">
      <c r="A2835">
        <v>2830</v>
      </c>
      <c r="C2835">
        <f t="shared" si="138"/>
        <v>0.20618642911920881</v>
      </c>
      <c r="D2835">
        <f t="shared" si="139"/>
        <v>3.298223470815257E-4</v>
      </c>
      <c r="E2835" s="2">
        <f t="shared" si="140"/>
        <v>1.1087967637791359E-4</v>
      </c>
      <c r="K2835">
        <v>2830</v>
      </c>
      <c r="L2835" s="8">
        <v>3.1153266109524099E-4</v>
      </c>
      <c r="M2835" s="8">
        <v>0.21671637101733501</v>
      </c>
    </row>
    <row r="2836" spans="1:13" x14ac:dyDescent="0.55000000000000004">
      <c r="A2836">
        <v>2831</v>
      </c>
      <c r="C2836">
        <f t="shared" si="138"/>
        <v>8.1001704807234162E-2</v>
      </c>
      <c r="D2836">
        <f t="shared" si="139"/>
        <v>1.4665038040304271E-4</v>
      </c>
      <c r="E2836" s="2">
        <f t="shared" si="140"/>
        <v>4.0954805830415421E-2</v>
      </c>
      <c r="K2836">
        <v>2831</v>
      </c>
      <c r="L2836" s="8">
        <v>4.2357370806568497E-4</v>
      </c>
      <c r="M2836" s="8">
        <v>0.28337464230238302</v>
      </c>
    </row>
    <row r="2837" spans="1:13" x14ac:dyDescent="0.55000000000000004">
      <c r="A2837">
        <v>2832</v>
      </c>
      <c r="C2837">
        <f t="shared" si="138"/>
        <v>-6.4512740030890026E-2</v>
      </c>
      <c r="D2837">
        <f t="shared" si="139"/>
        <v>-7.3327740611850043E-5</v>
      </c>
      <c r="E2837" s="2">
        <f t="shared" si="140"/>
        <v>0.1180422115403907</v>
      </c>
      <c r="K2837">
        <v>2832</v>
      </c>
      <c r="L2837" s="8">
        <v>4.29528092190561E-4</v>
      </c>
      <c r="M2837" s="8">
        <v>0.27905997649414299</v>
      </c>
    </row>
    <row r="2838" spans="1:13" x14ac:dyDescent="0.55000000000000004">
      <c r="A2838">
        <v>2833</v>
      </c>
      <c r="C2838">
        <f t="shared" si="138"/>
        <v>-0.19383584694035133</v>
      </c>
      <c r="D2838">
        <f t="shared" si="139"/>
        <v>-2.7490214435679734E-4</v>
      </c>
      <c r="E2838" s="2">
        <f t="shared" si="140"/>
        <v>0.15895280338099838</v>
      </c>
      <c r="K2838">
        <v>2833</v>
      </c>
      <c r="L2838" s="8">
        <v>3.27904501027477E-4</v>
      </c>
      <c r="M2838" s="8">
        <v>0.204853008410533</v>
      </c>
    </row>
    <row r="2839" spans="1:13" x14ac:dyDescent="0.55000000000000004">
      <c r="A2839">
        <v>2834</v>
      </c>
      <c r="C2839">
        <f t="shared" si="138"/>
        <v>-0.27451024200531932</v>
      </c>
      <c r="D2839">
        <f t="shared" si="139"/>
        <v>-4.0748190434879427E-4</v>
      </c>
      <c r="E2839" s="2">
        <f t="shared" si="140"/>
        <v>0.12520952212400702</v>
      </c>
      <c r="K2839">
        <v>2834</v>
      </c>
      <c r="L2839" s="8">
        <v>1.4415519341021599E-4</v>
      </c>
      <c r="M2839" s="8">
        <v>7.9339333554701699E-2</v>
      </c>
    </row>
    <row r="2840" spans="1:13" x14ac:dyDescent="0.55000000000000004">
      <c r="A2840">
        <v>2835</v>
      </c>
      <c r="C2840">
        <f t="shared" si="138"/>
        <v>-0.28628835254374974</v>
      </c>
      <c r="D2840">
        <f t="shared" si="139"/>
        <v>-4.3779229538629555E-4</v>
      </c>
      <c r="E2840" s="2">
        <f t="shared" si="140"/>
        <v>4.8506971546797978E-2</v>
      </c>
      <c r="K2840">
        <v>2835</v>
      </c>
      <c r="L2840" s="8">
        <v>-7.56986766705276E-5</v>
      </c>
      <c r="M2840" s="8">
        <v>-6.6045369575397306E-2</v>
      </c>
    </row>
    <row r="2841" spans="1:13" x14ac:dyDescent="0.55000000000000004">
      <c r="A2841">
        <v>2836</v>
      </c>
      <c r="C2841">
        <f t="shared" si="138"/>
        <v>-0.22621412107469555</v>
      </c>
      <c r="D2841">
        <f t="shared" si="139"/>
        <v>-3.5822604821310696E-4</v>
      </c>
      <c r="E2841" s="2">
        <f t="shared" si="140"/>
        <v>9.8128825934844189E-4</v>
      </c>
      <c r="K2841">
        <v>2836</v>
      </c>
      <c r="L2841" s="8">
        <v>-2.7659334357864101E-4</v>
      </c>
      <c r="M2841" s="8">
        <v>-0.19488860017960999</v>
      </c>
    </row>
    <row r="2842" spans="1:13" x14ac:dyDescent="0.55000000000000004">
      <c r="A2842">
        <v>2837</v>
      </c>
      <c r="C2842">
        <f t="shared" si="138"/>
        <v>-0.10936491343087164</v>
      </c>
      <c r="D2842">
        <f t="shared" si="139"/>
        <v>-1.887526137440413E-4</v>
      </c>
      <c r="E2842" s="2">
        <f t="shared" si="140"/>
        <v>2.7408742262767741E-2</v>
      </c>
      <c r="K2842">
        <v>2837</v>
      </c>
      <c r="L2842" s="8">
        <v>-4.0821349172695201E-4</v>
      </c>
      <c r="M2842" s="8">
        <v>-0.274920771867738</v>
      </c>
    </row>
    <row r="2843" spans="1:13" x14ac:dyDescent="0.55000000000000004">
      <c r="A2843">
        <v>2838</v>
      </c>
      <c r="C2843">
        <f t="shared" si="138"/>
        <v>3.4932582254632978E-2</v>
      </c>
      <c r="D2843">
        <f t="shared" si="139"/>
        <v>2.809374818535978E-5</v>
      </c>
      <c r="E2843" s="2">
        <f t="shared" si="140"/>
        <v>0.1030602050482181</v>
      </c>
      <c r="K2843">
        <v>2838</v>
      </c>
      <c r="L2843" s="8">
        <v>-4.3759403849959498E-4</v>
      </c>
      <c r="M2843" s="8">
        <v>-0.28609733075693999</v>
      </c>
    </row>
    <row r="2844" spans="1:13" x14ac:dyDescent="0.55000000000000004">
      <c r="A2844">
        <v>2839</v>
      </c>
      <c r="C2844">
        <f t="shared" si="138"/>
        <v>0.17046273611292345</v>
      </c>
      <c r="D2844">
        <f t="shared" si="139"/>
        <v>2.3788917148676251E-4</v>
      </c>
      <c r="E2844" s="2">
        <f t="shared" si="140"/>
        <v>0.15688077205304535</v>
      </c>
      <c r="K2844">
        <v>2839</v>
      </c>
      <c r="L2844" s="8">
        <v>-3.5737644369368099E-4</v>
      </c>
      <c r="M2844" s="8">
        <v>-0.22561903833907701</v>
      </c>
    </row>
    <row r="2845" spans="1:13" x14ac:dyDescent="0.55000000000000004">
      <c r="A2845">
        <v>2840</v>
      </c>
      <c r="C2845">
        <f t="shared" si="138"/>
        <v>0.26321033627835649</v>
      </c>
      <c r="D2845">
        <f t="shared" si="139"/>
        <v>3.8797942705406593E-4</v>
      </c>
      <c r="E2845" s="2">
        <f t="shared" si="140"/>
        <v>0.13826750996534648</v>
      </c>
      <c r="K2845">
        <v>2840</v>
      </c>
      <c r="L2845" s="8">
        <v>-1.8765170156218199E-4</v>
      </c>
      <c r="M2845" s="8">
        <v>-0.108633058130293</v>
      </c>
    </row>
    <row r="2846" spans="1:13" x14ac:dyDescent="0.55000000000000004">
      <c r="A2846">
        <v>2841</v>
      </c>
      <c r="C2846">
        <f t="shared" si="138"/>
        <v>0.28989769007160537</v>
      </c>
      <c r="D2846">
        <f t="shared" si="139"/>
        <v>4.406950243882461E-4</v>
      </c>
      <c r="E2846" s="2">
        <f t="shared" si="140"/>
        <v>6.4687281426011323E-2</v>
      </c>
      <c r="K2846">
        <v>2841</v>
      </c>
      <c r="L2846" s="8">
        <v>2.9071573332207E-5</v>
      </c>
      <c r="M2846" s="8">
        <v>3.5560745397790201E-2</v>
      </c>
    </row>
    <row r="2847" spans="1:13" x14ac:dyDescent="0.55000000000000004">
      <c r="A2847">
        <v>2842</v>
      </c>
      <c r="C2847">
        <f t="shared" si="138"/>
        <v>0.24382683421649967</v>
      </c>
      <c r="D2847">
        <f t="shared" si="139"/>
        <v>3.8280545971664052E-4</v>
      </c>
      <c r="E2847" s="2">
        <f t="shared" si="140"/>
        <v>5.3258898623603371E-3</v>
      </c>
      <c r="K2847">
        <v>2842</v>
      </c>
      <c r="L2847" s="8">
        <v>2.38513692338598E-4</v>
      </c>
      <c r="M2847" s="8">
        <v>0.17084813963814799</v>
      </c>
    </row>
    <row r="2848" spans="1:13" x14ac:dyDescent="0.55000000000000004">
      <c r="A2848">
        <v>2843</v>
      </c>
      <c r="C2848">
        <f t="shared" si="138"/>
        <v>0.13656058243478494</v>
      </c>
      <c r="D2848">
        <f t="shared" si="139"/>
        <v>2.2883979355498829E-4</v>
      </c>
      <c r="E2848" s="2">
        <f t="shared" si="140"/>
        <v>1.6074429887382113E-2</v>
      </c>
      <c r="K2848">
        <v>2843</v>
      </c>
      <c r="L2848" s="8">
        <v>3.8821857746726001E-4</v>
      </c>
      <c r="M2848" s="8">
        <v>0.26334555744121901</v>
      </c>
    </row>
    <row r="2849" spans="1:13" x14ac:dyDescent="0.55000000000000004">
      <c r="A2849">
        <v>2844</v>
      </c>
      <c r="C2849">
        <f t="shared" si="138"/>
        <v>-4.97949706937343E-3</v>
      </c>
      <c r="D2849">
        <f t="shared" si="139"/>
        <v>1.7440162771159729E-5</v>
      </c>
      <c r="E2849" s="2">
        <f t="shared" si="140"/>
        <v>8.6945924798485091E-2</v>
      </c>
      <c r="K2849">
        <v>2844</v>
      </c>
      <c r="L2849" s="8">
        <v>4.4069171153603799E-4</v>
      </c>
      <c r="M2849" s="8">
        <v>0.28988644670590402</v>
      </c>
    </row>
    <row r="2850" spans="1:13" x14ac:dyDescent="0.55000000000000004">
      <c r="A2850">
        <v>2845</v>
      </c>
      <c r="C2850">
        <f t="shared" si="138"/>
        <v>-0.1452698277667582</v>
      </c>
      <c r="D2850">
        <f t="shared" si="139"/>
        <v>-1.983365812559028E-4</v>
      </c>
      <c r="E2850" s="2">
        <f t="shared" si="140"/>
        <v>0.15139359986734072</v>
      </c>
      <c r="K2850">
        <v>2845</v>
      </c>
      <c r="L2850" s="8">
        <v>3.8279087259771298E-4</v>
      </c>
      <c r="M2850" s="8">
        <v>0.24382347706813701</v>
      </c>
    </row>
    <row r="2851" spans="1:13" x14ac:dyDescent="0.55000000000000004">
      <c r="A2851">
        <v>2846</v>
      </c>
      <c r="C2851">
        <f t="shared" si="138"/>
        <v>-0.24910049374181389</v>
      </c>
      <c r="D2851">
        <f t="shared" si="139"/>
        <v>-3.6433502399436338E-4</v>
      </c>
      <c r="E2851" s="2">
        <f t="shared" si="140"/>
        <v>0.14883693232771716</v>
      </c>
      <c r="K2851">
        <v>2846</v>
      </c>
      <c r="L2851" s="8">
        <v>2.2901768495511799E-4</v>
      </c>
      <c r="M2851" s="8">
        <v>0.13669340502761601</v>
      </c>
    </row>
    <row r="2852" spans="1:13" x14ac:dyDescent="0.55000000000000004">
      <c r="A2852">
        <v>2847</v>
      </c>
      <c r="C2852">
        <f t="shared" si="138"/>
        <v>-0.29041218640947497</v>
      </c>
      <c r="D2852">
        <f t="shared" si="139"/>
        <v>-4.3889305528321349E-4</v>
      </c>
      <c r="E2852" s="2">
        <f t="shared" si="140"/>
        <v>8.1647237946216214E-2</v>
      </c>
      <c r="K2852">
        <v>2847</v>
      </c>
      <c r="L2852" s="8">
        <v>1.7885597392940199E-5</v>
      </c>
      <c r="M2852" s="8">
        <v>-4.6723782863921101E-3</v>
      </c>
    </row>
    <row r="2853" spans="1:13" x14ac:dyDescent="0.55000000000000004">
      <c r="A2853">
        <v>2848</v>
      </c>
      <c r="C2853">
        <f t="shared" si="138"/>
        <v>-0.2588365416925093</v>
      </c>
      <c r="D2853">
        <f t="shared" si="139"/>
        <v>-4.0329818082885017E-4</v>
      </c>
      <c r="E2853" s="2">
        <f t="shared" si="140"/>
        <v>1.2988843203562184E-2</v>
      </c>
      <c r="K2853">
        <v>2848</v>
      </c>
      <c r="L2853" s="8">
        <v>-1.9772604899049001E-4</v>
      </c>
      <c r="M2853" s="8">
        <v>-0.144867935473243</v>
      </c>
    </row>
    <row r="2854" spans="1:13" x14ac:dyDescent="0.55000000000000004">
      <c r="A2854">
        <v>2849</v>
      </c>
      <c r="C2854">
        <f t="shared" si="138"/>
        <v>-0.16229838085220522</v>
      </c>
      <c r="D2854">
        <f t="shared" si="139"/>
        <v>-2.6648396383789473E-4</v>
      </c>
      <c r="E2854" s="2">
        <f t="shared" si="140"/>
        <v>7.4791430130709217E-3</v>
      </c>
      <c r="K2854">
        <v>2849</v>
      </c>
      <c r="L2854" s="8">
        <v>-3.6381597980089599E-4</v>
      </c>
      <c r="M2854" s="8">
        <v>-0.24878041952539401</v>
      </c>
    </row>
    <row r="2855" spans="1:13" x14ac:dyDescent="0.55000000000000004">
      <c r="A2855">
        <v>2850</v>
      </c>
      <c r="C2855">
        <f t="shared" si="138"/>
        <v>-2.5026747396430592E-2</v>
      </c>
      <c r="D2855">
        <f t="shared" si="139"/>
        <v>-6.2787888959905071E-5</v>
      </c>
      <c r="E2855" s="2">
        <f t="shared" si="140"/>
        <v>7.041463294518735E-2</v>
      </c>
      <c r="K2855">
        <v>2850</v>
      </c>
      <c r="L2855" s="8">
        <v>-4.3878594151968201E-4</v>
      </c>
      <c r="M2855" s="8">
        <v>-0.29038430418573202</v>
      </c>
    </row>
    <row r="2856" spans="1:13" x14ac:dyDescent="0.55000000000000004">
      <c r="A2856">
        <v>2851</v>
      </c>
      <c r="C2856">
        <f t="shared" si="138"/>
        <v>0.11852607213193851</v>
      </c>
      <c r="D2856">
        <f t="shared" si="139"/>
        <v>1.5666662258033363E-4</v>
      </c>
      <c r="E2856" s="2">
        <f t="shared" si="140"/>
        <v>0.14272204311938111</v>
      </c>
      <c r="K2856">
        <v>2851</v>
      </c>
      <c r="L2856" s="8">
        <v>-4.03859242154503E-4</v>
      </c>
      <c r="M2856" s="8">
        <v>-0.25925963844931299</v>
      </c>
    </row>
    <row r="2857" spans="1:13" x14ac:dyDescent="0.55000000000000004">
      <c r="A2857">
        <v>2852</v>
      </c>
      <c r="C2857">
        <f t="shared" si="138"/>
        <v>0.23233134588866941</v>
      </c>
      <c r="D2857">
        <f t="shared" si="139"/>
        <v>3.3680111412646996E-4</v>
      </c>
      <c r="E2857" s="2">
        <f t="shared" si="140"/>
        <v>0.15644645995097259</v>
      </c>
      <c r="K2857">
        <v>2852</v>
      </c>
      <c r="L2857" s="8">
        <v>-2.6778349023087798E-4</v>
      </c>
      <c r="M2857" s="8">
        <v>-0.16320178793323001</v>
      </c>
    </row>
    <row r="2858" spans="1:13" x14ac:dyDescent="0.55000000000000004">
      <c r="A2858">
        <v>2853</v>
      </c>
      <c r="C2858">
        <f t="shared" si="138"/>
        <v>0.28782634898355375</v>
      </c>
      <c r="D2858">
        <f t="shared" si="139"/>
        <v>4.324056252310661E-4</v>
      </c>
      <c r="E2858" s="2">
        <f t="shared" si="140"/>
        <v>9.8655911621092593E-2</v>
      </c>
      <c r="K2858">
        <v>2853</v>
      </c>
      <c r="L2858" s="8">
        <v>-6.4639701970759802E-5</v>
      </c>
      <c r="M2858" s="8">
        <v>-2.6269037198880602E-2</v>
      </c>
    </row>
    <row r="2859" spans="1:13" x14ac:dyDescent="0.55000000000000004">
      <c r="A2859">
        <v>2854</v>
      </c>
      <c r="C2859">
        <f t="shared" si="138"/>
        <v>0.27108300538162833</v>
      </c>
      <c r="D2859">
        <f t="shared" si="139"/>
        <v>4.1948543879006894E-4</v>
      </c>
      <c r="E2859" s="2">
        <f t="shared" si="140"/>
        <v>2.3666760528151146E-2</v>
      </c>
      <c r="K2859">
        <v>2854</v>
      </c>
      <c r="L2859" s="8">
        <v>1.54693500643534E-4</v>
      </c>
      <c r="M2859" s="8">
        <v>0.117242956863204</v>
      </c>
    </row>
    <row r="2860" spans="1:13" x14ac:dyDescent="0.55000000000000004">
      <c r="A2860">
        <v>2855</v>
      </c>
      <c r="C2860">
        <f t="shared" si="138"/>
        <v>0.18630354140691824</v>
      </c>
      <c r="D2860">
        <f t="shared" si="139"/>
        <v>3.0128324926658736E-4</v>
      </c>
      <c r="E2860" s="2">
        <f t="shared" si="140"/>
        <v>2.0328541294420042E-3</v>
      </c>
      <c r="K2860">
        <v>2855</v>
      </c>
      <c r="L2860" s="8">
        <v>3.3528275637284701E-4</v>
      </c>
      <c r="M2860" s="8">
        <v>0.23139072505639899</v>
      </c>
    </row>
    <row r="2861" spans="1:13" x14ac:dyDescent="0.55000000000000004">
      <c r="A2861">
        <v>2856</v>
      </c>
      <c r="C2861">
        <f t="shared" si="138"/>
        <v>5.4765815505380171E-2</v>
      </c>
      <c r="D2861">
        <f t="shared" si="139"/>
        <v>1.0746531472322314E-4</v>
      </c>
      <c r="E2861" s="2">
        <f t="shared" si="140"/>
        <v>5.4204889411500506E-2</v>
      </c>
      <c r="K2861">
        <v>2856</v>
      </c>
      <c r="L2861" s="8">
        <v>4.3189836582536301E-4</v>
      </c>
      <c r="M2861" s="8">
        <v>0.287585250715374</v>
      </c>
    </row>
    <row r="2862" spans="1:13" x14ac:dyDescent="0.55000000000000004">
      <c r="A2862">
        <v>2857</v>
      </c>
      <c r="C2862">
        <f t="shared" si="138"/>
        <v>-9.0516975716210396E-2</v>
      </c>
      <c r="D2862">
        <f t="shared" si="139"/>
        <v>-1.1332414862656582E-4</v>
      </c>
      <c r="E2862" s="2">
        <f t="shared" si="140"/>
        <v>0.13123900369890634</v>
      </c>
      <c r="K2862">
        <v>2857</v>
      </c>
      <c r="L2862" s="8">
        <v>4.20342350253973E-4</v>
      </c>
      <c r="M2862" s="8">
        <v>0.27175226628330901</v>
      </c>
    </row>
    <row r="2863" spans="1:13" x14ac:dyDescent="0.55000000000000004">
      <c r="A2863">
        <v>2858</v>
      </c>
      <c r="C2863">
        <f t="shared" si="138"/>
        <v>-0.21308191397805781</v>
      </c>
      <c r="D2863">
        <f t="shared" si="139"/>
        <v>-3.0567163935230106E-4</v>
      </c>
      <c r="E2863" s="2">
        <f t="shared" si="140"/>
        <v>0.16075220593992715</v>
      </c>
      <c r="K2863">
        <v>2858</v>
      </c>
      <c r="L2863" s="8">
        <v>3.03508985446846E-4</v>
      </c>
      <c r="M2863" s="8">
        <v>0.18785724093191999</v>
      </c>
    </row>
    <row r="2864" spans="1:13" x14ac:dyDescent="0.55000000000000004">
      <c r="A2864">
        <v>2859</v>
      </c>
      <c r="C2864">
        <f t="shared" si="138"/>
        <v>-0.28216778324380026</v>
      </c>
      <c r="D2864">
        <f t="shared" si="139"/>
        <v>-4.2130199165064551E-4</v>
      </c>
      <c r="E2864" s="2">
        <f t="shared" si="140"/>
        <v>0.11497523788991705</v>
      </c>
      <c r="K2864">
        <v>2859</v>
      </c>
      <c r="L2864" s="8">
        <v>1.10659912401505E-4</v>
      </c>
      <c r="M2864" s="8">
        <v>5.6912204207416099E-2</v>
      </c>
    </row>
    <row r="2865" spans="1:13" x14ac:dyDescent="0.55000000000000004">
      <c r="A2865">
        <v>2860</v>
      </c>
      <c r="C2865">
        <f t="shared" si="138"/>
        <v>-0.28043548654030898</v>
      </c>
      <c r="D2865">
        <f t="shared" si="139"/>
        <v>-4.3119442438605666E-4</v>
      </c>
      <c r="E2865" s="2">
        <f t="shared" si="140"/>
        <v>3.6921099631645138E-2</v>
      </c>
      <c r="K2865">
        <v>2860</v>
      </c>
      <c r="L2865" s="8">
        <v>-1.09904622189051E-4</v>
      </c>
      <c r="M2865" s="8">
        <v>-8.8286847118518794E-2</v>
      </c>
    </row>
    <row r="2866" spans="1:13" x14ac:dyDescent="0.55000000000000004">
      <c r="A2866">
        <v>2861</v>
      </c>
      <c r="C2866">
        <f t="shared" si="138"/>
        <v>-0.20831979382771684</v>
      </c>
      <c r="D2866">
        <f t="shared" si="139"/>
        <v>-3.328661454599855E-4</v>
      </c>
      <c r="E2866" s="2">
        <f t="shared" si="140"/>
        <v>9.3276249327870008E-6</v>
      </c>
      <c r="K2866">
        <v>2861</v>
      </c>
      <c r="L2866" s="8">
        <v>-3.0294286235358199E-4</v>
      </c>
      <c r="M2866" s="8">
        <v>-0.21137390989178301</v>
      </c>
    </row>
    <row r="2867" spans="1:13" x14ac:dyDescent="0.55000000000000004">
      <c r="A2867">
        <v>2862</v>
      </c>
      <c r="C2867">
        <f t="shared" si="138"/>
        <v>-8.3920223896663967E-2</v>
      </c>
      <c r="D2867">
        <f t="shared" si="139"/>
        <v>-1.5099548028443989E-4</v>
      </c>
      <c r="E2867" s="2">
        <f t="shared" si="140"/>
        <v>3.9046092667203637E-2</v>
      </c>
      <c r="K2867">
        <v>2862</v>
      </c>
      <c r="L2867" s="8">
        <v>-4.2010718332057798E-4</v>
      </c>
      <c r="M2867" s="8">
        <v>-0.281521065664111</v>
      </c>
    </row>
    <row r="2868" spans="1:13" x14ac:dyDescent="0.55000000000000004">
      <c r="A2868">
        <v>2863</v>
      </c>
      <c r="C2868">
        <f t="shared" si="138"/>
        <v>6.1541553334483981E-2</v>
      </c>
      <c r="D2868">
        <f t="shared" si="139"/>
        <v>6.8771867710307655E-5</v>
      </c>
      <c r="E2868" s="2">
        <f t="shared" si="140"/>
        <v>0.11744402848226956</v>
      </c>
      <c r="K2868">
        <v>2863</v>
      </c>
      <c r="L2868" s="8">
        <v>-4.3205305406917698E-4</v>
      </c>
      <c r="M2868" s="8">
        <v>-0.28115952411096201</v>
      </c>
    </row>
    <row r="2869" spans="1:13" x14ac:dyDescent="0.55000000000000004">
      <c r="A2869">
        <v>2864</v>
      </c>
      <c r="C2869">
        <f t="shared" si="138"/>
        <v>0.19155769787010588</v>
      </c>
      <c r="D2869">
        <f t="shared" si="139"/>
        <v>2.7127892650319476E-4</v>
      </c>
      <c r="E2869" s="2">
        <f t="shared" si="140"/>
        <v>0.16155378077759611</v>
      </c>
      <c r="K2869">
        <v>2864</v>
      </c>
      <c r="L2869" s="8">
        <v>-3.3578855716359001E-4</v>
      </c>
      <c r="M2869" s="8">
        <v>-0.210379835557162</v>
      </c>
    </row>
    <row r="2870" spans="1:13" x14ac:dyDescent="0.55000000000000004">
      <c r="A2870">
        <v>2865</v>
      </c>
      <c r="C2870">
        <f t="shared" si="138"/>
        <v>0.27349689795829851</v>
      </c>
      <c r="D2870">
        <f t="shared" si="139"/>
        <v>4.0570069285301839E-4</v>
      </c>
      <c r="E2870" s="2">
        <f t="shared" si="140"/>
        <v>0.1298925641574952</v>
      </c>
      <c r="K2870">
        <v>2865</v>
      </c>
      <c r="L2870" s="8">
        <v>-1.5542373303540399E-4</v>
      </c>
      <c r="M2870" s="8">
        <v>-8.6909212086322102E-2</v>
      </c>
    </row>
    <row r="2871" spans="1:13" x14ac:dyDescent="0.55000000000000004">
      <c r="A2871">
        <v>2866</v>
      </c>
      <c r="C2871">
        <f t="shared" si="138"/>
        <v>0.28679414151615812</v>
      </c>
      <c r="D2871">
        <f t="shared" si="139"/>
        <v>4.3830013678882688E-4</v>
      </c>
      <c r="E2871" s="2">
        <f t="shared" si="140"/>
        <v>5.2196612091376944E-2</v>
      </c>
      <c r="K2871">
        <v>2866</v>
      </c>
      <c r="L2871" s="8">
        <v>6.3867929210339102E-5</v>
      </c>
      <c r="M2871" s="8">
        <v>5.8328362697147799E-2</v>
      </c>
    </row>
    <row r="2872" spans="1:13" x14ac:dyDescent="0.55000000000000004">
      <c r="A2872">
        <v>2867</v>
      </c>
      <c r="C2872">
        <f t="shared" si="138"/>
        <v>0.2281121006956269</v>
      </c>
      <c r="D2872">
        <f t="shared" si="139"/>
        <v>3.608954850263301E-4</v>
      </c>
      <c r="E2872" s="2">
        <f t="shared" si="140"/>
        <v>1.5331033353436344E-3</v>
      </c>
      <c r="K2872">
        <v>2867</v>
      </c>
      <c r="L2872" s="8">
        <v>2.67163472377485E-4</v>
      </c>
      <c r="M2872" s="8">
        <v>0.188957237200224</v>
      </c>
    </row>
    <row r="2873" spans="1:13" x14ac:dyDescent="0.55000000000000004">
      <c r="A2873">
        <v>2868</v>
      </c>
      <c r="C2873">
        <f t="shared" si="138"/>
        <v>0.11217873082173016</v>
      </c>
      <c r="D2873">
        <f t="shared" si="139"/>
        <v>1.9291367359513414E-4</v>
      </c>
      <c r="E2873" s="2">
        <f t="shared" si="140"/>
        <v>2.5626204660607402E-2</v>
      </c>
      <c r="K2873">
        <v>2868</v>
      </c>
      <c r="L2873" s="8">
        <v>4.0354626652583099E-4</v>
      </c>
      <c r="M2873" s="8">
        <v>0.27226059944090703</v>
      </c>
    </row>
    <row r="2874" spans="1:13" x14ac:dyDescent="0.55000000000000004">
      <c r="A2874">
        <v>2869</v>
      </c>
      <c r="C2874">
        <f t="shared" si="138"/>
        <v>-3.190913594838813E-2</v>
      </c>
      <c r="D2874">
        <f t="shared" si="139"/>
        <v>-2.3485403610839011E-5</v>
      </c>
      <c r="E2874" s="2">
        <f t="shared" si="140"/>
        <v>0.10194210759764628</v>
      </c>
      <c r="K2874">
        <v>2869</v>
      </c>
      <c r="L2874" s="8">
        <v>4.3885839480349299E-4</v>
      </c>
      <c r="M2874" s="8">
        <v>0.28737460556947603</v>
      </c>
    </row>
    <row r="2875" spans="1:13" x14ac:dyDescent="0.55000000000000004">
      <c r="A2875">
        <v>2870</v>
      </c>
      <c r="C2875">
        <f t="shared" si="138"/>
        <v>-0.16798848218495527</v>
      </c>
      <c r="D2875">
        <f t="shared" si="139"/>
        <v>-2.3399013954080418E-4</v>
      </c>
      <c r="E2875" s="2">
        <f t="shared" si="140"/>
        <v>0.15880411592235322</v>
      </c>
      <c r="K2875">
        <v>2870</v>
      </c>
      <c r="L2875" s="8">
        <v>3.6425571562278999E-4</v>
      </c>
      <c r="M2875" s="8">
        <v>0.230513858990543</v>
      </c>
    </row>
    <row r="2876" spans="1:13" x14ac:dyDescent="0.55000000000000004">
      <c r="A2876">
        <v>2871</v>
      </c>
      <c r="C2876">
        <f t="shared" si="138"/>
        <v>-0.26190626031145275</v>
      </c>
      <c r="D2876">
        <f t="shared" si="139"/>
        <v>-3.8576828257003501E-4</v>
      </c>
      <c r="E2876" s="2">
        <f t="shared" si="140"/>
        <v>0.14275229489564709</v>
      </c>
      <c r="K2876">
        <v>2871</v>
      </c>
      <c r="L2876" s="8">
        <v>1.9842293278595299E-4</v>
      </c>
      <c r="M2876" s="8">
        <v>0.11591948642326499</v>
      </c>
    </row>
    <row r="2877" spans="1:13" x14ac:dyDescent="0.55000000000000004">
      <c r="A2877">
        <v>2872</v>
      </c>
      <c r="C2877">
        <f t="shared" si="138"/>
        <v>-0.29009108764571856</v>
      </c>
      <c r="D2877">
        <f t="shared" si="139"/>
        <v>-4.407267180244066E-4</v>
      </c>
      <c r="E2877" s="2">
        <f t="shared" si="140"/>
        <v>6.884507326732299E-2</v>
      </c>
      <c r="K2877">
        <v>2872</v>
      </c>
      <c r="L2877" s="8">
        <v>-1.71061044936371E-5</v>
      </c>
      <c r="M2877" s="8">
        <v>-2.7707640631005E-2</v>
      </c>
    </row>
    <row r="2878" spans="1:13" x14ac:dyDescent="0.55000000000000004">
      <c r="A2878">
        <v>2873</v>
      </c>
      <c r="C2878">
        <f t="shared" si="138"/>
        <v>-0.24546916661700613</v>
      </c>
      <c r="D2878">
        <f t="shared" si="139"/>
        <v>-3.8507203703833581E-4</v>
      </c>
      <c r="E2878" s="2">
        <f t="shared" si="140"/>
        <v>6.5729852735009961E-3</v>
      </c>
      <c r="K2878">
        <v>2873</v>
      </c>
      <c r="L2878" s="8">
        <v>-2.2835081178422699E-4</v>
      </c>
      <c r="M2878" s="8">
        <v>-0.16439521720351699</v>
      </c>
    </row>
    <row r="2879" spans="1:13" x14ac:dyDescent="0.55000000000000004">
      <c r="A2879">
        <v>2874</v>
      </c>
      <c r="C2879">
        <f t="shared" si="138"/>
        <v>-0.13923965884679995</v>
      </c>
      <c r="D2879">
        <f t="shared" si="139"/>
        <v>-2.3277239143016564E-4</v>
      </c>
      <c r="E2879" s="2">
        <f t="shared" si="140"/>
        <v>1.4561087913806378E-2</v>
      </c>
      <c r="K2879">
        <v>2874</v>
      </c>
      <c r="L2879" s="8">
        <v>-3.82403641677865E-4</v>
      </c>
      <c r="M2879" s="8">
        <v>-0.25990899179352001</v>
      </c>
    </row>
    <row r="2880" spans="1:13" x14ac:dyDescent="0.55000000000000004">
      <c r="A2880">
        <v>2875</v>
      </c>
      <c r="C2880">
        <f t="shared" si="138"/>
        <v>1.936068354815483E-3</v>
      </c>
      <c r="D2880">
        <f t="shared" si="139"/>
        <v>-2.2051782025735767E-5</v>
      </c>
      <c r="E2880" s="2">
        <f t="shared" si="140"/>
        <v>8.5417670162121817E-2</v>
      </c>
      <c r="K2880">
        <v>2875</v>
      </c>
      <c r="L2880" s="8">
        <v>-4.4068110725331501E-4</v>
      </c>
      <c r="M2880" s="8">
        <v>-0.29032694703050799</v>
      </c>
    </row>
    <row r="2881" spans="1:13" x14ac:dyDescent="0.55000000000000004">
      <c r="A2881">
        <v>2876</v>
      </c>
      <c r="C2881">
        <f t="shared" si="138"/>
        <v>0.1426258832066131</v>
      </c>
      <c r="D2881">
        <f t="shared" si="139"/>
        <v>1.9420335984959053E-4</v>
      </c>
      <c r="E2881" s="2">
        <f t="shared" si="140"/>
        <v>0.15261257953976251</v>
      </c>
      <c r="K2881">
        <v>2876</v>
      </c>
      <c r="L2881" s="8">
        <v>-3.88587255730055E-4</v>
      </c>
      <c r="M2881" s="8">
        <v>-0.24803071732608301</v>
      </c>
    </row>
    <row r="2882" spans="1:13" x14ac:dyDescent="0.55000000000000004">
      <c r="A2882">
        <v>2877</v>
      </c>
      <c r="C2882">
        <f t="shared" si="138"/>
        <v>0.24751960769074882</v>
      </c>
      <c r="D2882">
        <f t="shared" si="139"/>
        <v>3.6171755188790306E-4</v>
      </c>
      <c r="E2882" s="2">
        <f t="shared" si="140"/>
        <v>0.15298522980616683</v>
      </c>
      <c r="K2882">
        <v>2877</v>
      </c>
      <c r="L2882" s="8">
        <v>-2.39169315388878E-4</v>
      </c>
      <c r="M2882" s="8">
        <v>-0.143613655796476</v>
      </c>
    </row>
    <row r="2883" spans="1:13" x14ac:dyDescent="0.55000000000000004">
      <c r="A2883">
        <v>2878</v>
      </c>
      <c r="C2883">
        <f t="shared" si="138"/>
        <v>0.29029112794387324</v>
      </c>
      <c r="D2883">
        <f t="shared" si="139"/>
        <v>4.3844826280339225E-4</v>
      </c>
      <c r="E2883" s="2">
        <f t="shared" si="140"/>
        <v>8.6153280788727832E-2</v>
      </c>
      <c r="K2883">
        <v>2878</v>
      </c>
      <c r="L2883" s="8">
        <v>-2.9849936309841198E-5</v>
      </c>
      <c r="M2883" s="8">
        <v>-3.2276632582026502E-3</v>
      </c>
    </row>
    <row r="2884" spans="1:13" x14ac:dyDescent="0.55000000000000004">
      <c r="A2884">
        <v>2879</v>
      </c>
      <c r="C2884">
        <f t="shared" si="138"/>
        <v>0.260205693934566</v>
      </c>
      <c r="D2884">
        <f t="shared" si="139"/>
        <v>4.0513770151132843E-4</v>
      </c>
      <c r="E2884" s="2">
        <f t="shared" si="140"/>
        <v>1.4942367343620902E-2</v>
      </c>
      <c r="K2884">
        <v>2879</v>
      </c>
      <c r="L2884" s="8">
        <v>1.8694554449355701E-4</v>
      </c>
      <c r="M2884" s="8">
        <v>0.137966717566057</v>
      </c>
    </row>
    <row r="2885" spans="1:13" x14ac:dyDescent="0.55000000000000004">
      <c r="A2885">
        <v>2880</v>
      </c>
      <c r="C2885">
        <f t="shared" si="138"/>
        <v>0.16481411545027186</v>
      </c>
      <c r="D2885">
        <f t="shared" si="139"/>
        <v>2.7014611676763123E-4</v>
      </c>
      <c r="E2885" s="2">
        <f t="shared" si="140"/>
        <v>6.3668211360318784E-3</v>
      </c>
      <c r="K2885">
        <v>2880</v>
      </c>
      <c r="L2885" s="8">
        <v>3.5691935395258098E-4</v>
      </c>
      <c r="M2885" s="8">
        <v>0.24460647809251901</v>
      </c>
    </row>
    <row r="2886" spans="1:13" x14ac:dyDescent="0.55000000000000004">
      <c r="A2886">
        <v>2881</v>
      </c>
      <c r="C2886">
        <f t="shared" ref="C2886:C2949" si="141">$D$1*COS($B$2*(A2886-$L$2)+$B$1)</f>
        <v>2.8057667992929133E-2</v>
      </c>
      <c r="D2886">
        <f t="shared" ref="D2886:D2949" si="142">$D$2*COS($B$2*(A2886-$L$3)+$B$3)</f>
        <v>6.7353550942332585E-5</v>
      </c>
      <c r="E2886" s="2">
        <f t="shared" ref="E2886:E2949" si="143">(M2886-C2886)^2</f>
        <v>6.8604894608918707E-2</v>
      </c>
      <c r="K2886">
        <v>2881</v>
      </c>
      <c r="L2886" s="8">
        <v>4.3750049704725802E-4</v>
      </c>
      <c r="M2886" s="8">
        <v>0.28998302875228499</v>
      </c>
    </row>
    <row r="2887" spans="1:13" x14ac:dyDescent="0.55000000000000004">
      <c r="A2887">
        <v>2882</v>
      </c>
      <c r="C2887">
        <f t="shared" si="141"/>
        <v>-0.1157406627219225</v>
      </c>
      <c r="D2887">
        <f t="shared" si="142"/>
        <v>-1.5234333646928292E-4</v>
      </c>
      <c r="E2887" s="2">
        <f t="shared" si="143"/>
        <v>0.14324120137294549</v>
      </c>
      <c r="K2887">
        <v>2882</v>
      </c>
      <c r="L2887" s="8">
        <v>4.0850692660040599E-4</v>
      </c>
      <c r="M2887" s="8">
        <v>0.26273153093693202</v>
      </c>
    </row>
    <row r="2888" spans="1:13" x14ac:dyDescent="0.55000000000000004">
      <c r="A2888">
        <v>2883</v>
      </c>
      <c r="C2888">
        <f t="shared" si="141"/>
        <v>-0.23049052671188408</v>
      </c>
      <c r="D2888">
        <f t="shared" si="142"/>
        <v>-3.3380525756776118E-4</v>
      </c>
      <c r="E2888" s="2">
        <f t="shared" si="143"/>
        <v>0.16013428259666976</v>
      </c>
      <c r="K2888">
        <v>2883</v>
      </c>
      <c r="L2888" s="8">
        <v>2.77200262193491E-4</v>
      </c>
      <c r="M2888" s="8">
        <v>0.16967729133033399</v>
      </c>
    </row>
    <row r="2889" spans="1:13" x14ac:dyDescent="0.55000000000000004">
      <c r="A2889">
        <v>2884</v>
      </c>
      <c r="C2889">
        <f t="shared" si="141"/>
        <v>-0.28739212685392201</v>
      </c>
      <c r="D2889">
        <f t="shared" si="142"/>
        <v>-4.314890950762983E-4</v>
      </c>
      <c r="E2889" s="2">
        <f t="shared" si="143"/>
        <v>0.10337411263741686</v>
      </c>
      <c r="K2889">
        <v>2884</v>
      </c>
      <c r="L2889" s="8">
        <v>7.6467072494634399E-5</v>
      </c>
      <c r="M2889" s="8">
        <v>3.4126321508558197E-2</v>
      </c>
    </row>
    <row r="2890" spans="1:13" x14ac:dyDescent="0.55000000000000004">
      <c r="A2890">
        <v>2885</v>
      </c>
      <c r="C2890">
        <f t="shared" si="141"/>
        <v>-0.27216436090101143</v>
      </c>
      <c r="D2890">
        <f t="shared" si="142"/>
        <v>-4.2087826478916614E-4</v>
      </c>
      <c r="E2890" s="2">
        <f t="shared" si="143"/>
        <v>2.6306427707137224E-2</v>
      </c>
      <c r="K2890">
        <v>2885</v>
      </c>
      <c r="L2890" s="8">
        <v>-1.4341776987778201E-4</v>
      </c>
      <c r="M2890" s="8">
        <v>-0.109971797239365</v>
      </c>
    </row>
    <row r="2891" spans="1:13" x14ac:dyDescent="0.55000000000000004">
      <c r="A2891">
        <v>2886</v>
      </c>
      <c r="C2891">
        <f t="shared" si="141"/>
        <v>-0.18862907713310256</v>
      </c>
      <c r="D2891">
        <f t="shared" si="142"/>
        <v>-3.0463586145219564E-4</v>
      </c>
      <c r="E2891" s="2">
        <f t="shared" si="143"/>
        <v>1.4362371827208596E-3</v>
      </c>
      <c r="K2891">
        <v>2886</v>
      </c>
      <c r="L2891" s="8">
        <v>-3.2738274208505598E-4</v>
      </c>
      <c r="M2891" s="8">
        <v>-0.22652679715318899</v>
      </c>
    </row>
    <row r="2892" spans="1:13" x14ac:dyDescent="0.55000000000000004">
      <c r="A2892">
        <v>2887</v>
      </c>
      <c r="C2892">
        <f t="shared" si="141"/>
        <v>-5.7751870989517957E-2</v>
      </c>
      <c r="D2892">
        <f t="shared" si="142"/>
        <v>-1.1193627810424464E-4</v>
      </c>
      <c r="E2892" s="2">
        <f t="shared" si="143"/>
        <v>5.2255621201395527E-2</v>
      </c>
      <c r="K2892">
        <v>2887</v>
      </c>
      <c r="L2892" s="8">
        <v>-4.2935267560204098E-4</v>
      </c>
      <c r="M2892" s="8">
        <v>-0.28634675544976901</v>
      </c>
    </row>
    <row r="2893" spans="1:13" x14ac:dyDescent="0.55000000000000004">
      <c r="A2893">
        <v>2888</v>
      </c>
      <c r="C2893">
        <f t="shared" si="141"/>
        <v>8.7619837459582128E-2</v>
      </c>
      <c r="D2893">
        <f t="shared" si="142"/>
        <v>1.0885695161833685E-4</v>
      </c>
      <c r="E2893" s="2">
        <f t="shared" si="143"/>
        <v>0.1310941272673381</v>
      </c>
      <c r="K2893">
        <v>2888</v>
      </c>
      <c r="L2893" s="8">
        <v>-4.2378856800386598E-4</v>
      </c>
      <c r="M2893" s="8">
        <v>-0.27444939247764699</v>
      </c>
    </row>
    <row r="2894" spans="1:13" x14ac:dyDescent="0.55000000000000004">
      <c r="A2894">
        <v>2889</v>
      </c>
      <c r="C2894">
        <f t="shared" si="141"/>
        <v>0.21100081358450753</v>
      </c>
      <c r="D2894">
        <f t="shared" si="142"/>
        <v>3.0232938100486513E-4</v>
      </c>
      <c r="E2894" s="2">
        <f t="shared" si="143"/>
        <v>0.16387541916641732</v>
      </c>
      <c r="K2894">
        <v>2889</v>
      </c>
      <c r="L2894" s="8">
        <v>-3.1208398455571099E-4</v>
      </c>
      <c r="M2894" s="8">
        <v>-0.193814476599074</v>
      </c>
    </row>
    <row r="2895" spans="1:13" x14ac:dyDescent="0.55000000000000004">
      <c r="A2895">
        <v>2890</v>
      </c>
      <c r="C2895">
        <f t="shared" si="141"/>
        <v>0.28142503304600003</v>
      </c>
      <c r="D2895">
        <f t="shared" si="142"/>
        <v>4.1992350836000134E-4</v>
      </c>
      <c r="E2895" s="2">
        <f t="shared" si="143"/>
        <v>0.11975929250228469</v>
      </c>
      <c r="K2895">
        <v>2890</v>
      </c>
      <c r="L2895" s="8">
        <v>-1.2221603114709301E-4</v>
      </c>
      <c r="M2895" s="8">
        <v>-6.4637522718538995E-2</v>
      </c>
    </row>
    <row r="2896" spans="1:13" x14ac:dyDescent="0.55000000000000004">
      <c r="A2896">
        <v>2891</v>
      </c>
      <c r="C2896">
        <f t="shared" si="141"/>
        <v>0.28121750118197469</v>
      </c>
      <c r="D2896">
        <f t="shared" si="142"/>
        <v>4.3212568640203352E-4</v>
      </c>
      <c r="E2896" s="2">
        <f t="shared" si="143"/>
        <v>4.0195919907297539E-2</v>
      </c>
      <c r="K2896">
        <v>2891</v>
      </c>
      <c r="L2896" s="8">
        <v>9.8261685435527496E-5</v>
      </c>
      <c r="M2896" s="8">
        <v>8.0728299708933901E-2</v>
      </c>
    </row>
    <row r="2897" spans="1:13" x14ac:dyDescent="0.55000000000000004">
      <c r="A2897">
        <v>2892</v>
      </c>
      <c r="C2897">
        <f t="shared" si="141"/>
        <v>0.21043030411733529</v>
      </c>
      <c r="D2897">
        <f t="shared" si="142"/>
        <v>3.3587342564599359E-4</v>
      </c>
      <c r="E2897" s="2">
        <f t="shared" si="143"/>
        <v>2.0748803411654369E-5</v>
      </c>
      <c r="K2897">
        <v>2892</v>
      </c>
      <c r="L2897" s="8">
        <v>2.9412915332957898E-4</v>
      </c>
      <c r="M2897" s="8">
        <v>0.205875218672291</v>
      </c>
    </row>
    <row r="2898" spans="1:13" x14ac:dyDescent="0.55000000000000004">
      <c r="A2898">
        <v>2893</v>
      </c>
      <c r="C2898">
        <f t="shared" si="141"/>
        <v>8.6829536237589461E-2</v>
      </c>
      <c r="D2898">
        <f t="shared" si="142"/>
        <v>1.553240147022609E-4</v>
      </c>
      <c r="E2898" s="2">
        <f t="shared" si="143"/>
        <v>3.7106269021616102E-2</v>
      </c>
      <c r="K2898">
        <v>2893</v>
      </c>
      <c r="L2898" s="8">
        <v>4.1633015012743898E-4</v>
      </c>
      <c r="M2898" s="8">
        <v>0.279459411962037</v>
      </c>
    </row>
    <row r="2899" spans="1:13" x14ac:dyDescent="0.55000000000000004">
      <c r="A2899">
        <v>2894</v>
      </c>
      <c r="C2899">
        <f t="shared" si="141"/>
        <v>-5.8563615016385247E-2</v>
      </c>
      <c r="D2899">
        <f t="shared" si="142"/>
        <v>-6.4208449961280562E-5</v>
      </c>
      <c r="E2899" s="2">
        <f t="shared" si="143"/>
        <v>0.11670072412073257</v>
      </c>
      <c r="K2899">
        <v>2894</v>
      </c>
      <c r="L2899" s="8">
        <v>4.3425867810113598E-4</v>
      </c>
      <c r="M2899" s="8">
        <v>0.28305126188556201</v>
      </c>
    </row>
    <row r="2900" spans="1:13" x14ac:dyDescent="0.55000000000000004">
      <c r="A2900">
        <v>2895</v>
      </c>
      <c r="C2900">
        <f t="shared" si="141"/>
        <v>-0.1892585333227029</v>
      </c>
      <c r="D2900">
        <f t="shared" si="142"/>
        <v>-2.6762594708873276E-4</v>
      </c>
      <c r="E2900" s="2">
        <f t="shared" si="143"/>
        <v>0.1640328576368037</v>
      </c>
      <c r="K2900">
        <v>2895</v>
      </c>
      <c r="L2900" s="8">
        <v>3.4342442619914498E-4</v>
      </c>
      <c r="M2900" s="8">
        <v>0.21575116734729799</v>
      </c>
    </row>
    <row r="2901" spans="1:13" x14ac:dyDescent="0.55000000000000004">
      <c r="A2901">
        <v>2896</v>
      </c>
      <c r="C2901">
        <f t="shared" si="141"/>
        <v>-0.27245354902045055</v>
      </c>
      <c r="D2901">
        <f t="shared" si="142"/>
        <v>-4.0387497260745988E-4</v>
      </c>
      <c r="E2901" s="2">
        <f t="shared" si="143"/>
        <v>0.13459242551912995</v>
      </c>
      <c r="K2901">
        <v>2896</v>
      </c>
      <c r="L2901" s="8">
        <v>1.66577396305107E-4</v>
      </c>
      <c r="M2901" s="8">
        <v>9.4414854523831193E-2</v>
      </c>
    </row>
    <row r="2902" spans="1:13" x14ac:dyDescent="0.55000000000000004">
      <c r="A2902">
        <v>2897</v>
      </c>
      <c r="C2902">
        <f t="shared" si="141"/>
        <v>-0.28726846677921436</v>
      </c>
      <c r="D2902">
        <f t="shared" si="142"/>
        <v>-4.3875989301067766E-4</v>
      </c>
      <c r="E2902" s="2">
        <f t="shared" si="143"/>
        <v>5.602699531112193E-2</v>
      </c>
      <c r="K2902">
        <v>2897</v>
      </c>
      <c r="L2902" s="8">
        <v>-5.1989975864687499E-5</v>
      </c>
      <c r="M2902" s="8">
        <v>-5.0568244322365098E-2</v>
      </c>
    </row>
    <row r="2903" spans="1:13" x14ac:dyDescent="0.55000000000000004">
      <c r="A2903">
        <v>2898</v>
      </c>
      <c r="C2903">
        <f t="shared" si="141"/>
        <v>-0.22998505451652604</v>
      </c>
      <c r="D2903">
        <f t="shared" si="142"/>
        <v>-3.6352532859477028E-4</v>
      </c>
      <c r="E2903" s="2">
        <f t="shared" si="143"/>
        <v>2.218300902774369E-3</v>
      </c>
      <c r="K2903">
        <v>2898</v>
      </c>
      <c r="L2903" s="8">
        <v>-2.5753613605677701E-4</v>
      </c>
      <c r="M2903" s="8">
        <v>-0.182886212675411</v>
      </c>
    </row>
    <row r="2904" spans="1:13" x14ac:dyDescent="0.55000000000000004">
      <c r="A2904">
        <v>2899</v>
      </c>
      <c r="C2904">
        <f t="shared" si="141"/>
        <v>-0.11498024127018251</v>
      </c>
      <c r="D2904">
        <f t="shared" si="142"/>
        <v>-1.9705356920722279E-4</v>
      </c>
      <c r="E2904" s="2">
        <f t="shared" si="143"/>
        <v>2.3845213122832935E-2</v>
      </c>
      <c r="K2904">
        <v>2899</v>
      </c>
      <c r="L2904" s="8">
        <v>-3.9858077333524599E-4</v>
      </c>
      <c r="M2904" s="8">
        <v>-0.269399194520206</v>
      </c>
    </row>
    <row r="2905" spans="1:13" x14ac:dyDescent="0.55000000000000004">
      <c r="A2905">
        <v>2900</v>
      </c>
      <c r="C2905">
        <f t="shared" si="141"/>
        <v>2.8882188943789227E-2</v>
      </c>
      <c r="D2905">
        <f t="shared" si="142"/>
        <v>1.887448249166038E-5</v>
      </c>
      <c r="E2905" s="2">
        <f t="shared" si="143"/>
        <v>0.10069303959239033</v>
      </c>
      <c r="K2905">
        <v>2900</v>
      </c>
      <c r="L2905" s="8">
        <v>-4.3979838331629698E-4</v>
      </c>
      <c r="M2905" s="8">
        <v>-0.28843947686614302</v>
      </c>
    </row>
    <row r="2906" spans="1:13" x14ac:dyDescent="0.55000000000000004">
      <c r="A2906">
        <v>2901</v>
      </c>
      <c r="C2906">
        <f t="shared" si="141"/>
        <v>0.16549579851937099</v>
      </c>
      <c r="D2906">
        <f t="shared" si="142"/>
        <v>2.3006543692492604E-4</v>
      </c>
      <c r="E2906" s="2">
        <f t="shared" si="143"/>
        <v>0.16058782002624161</v>
      </c>
      <c r="K2906">
        <v>2901</v>
      </c>
      <c r="L2906" s="8">
        <v>-3.70865759884686E-4</v>
      </c>
      <c r="M2906" s="8">
        <v>-0.23523830288234601</v>
      </c>
    </row>
    <row r="2907" spans="1:13" x14ac:dyDescent="0.55000000000000004">
      <c r="A2907">
        <v>2902</v>
      </c>
      <c r="C2907">
        <f t="shared" si="141"/>
        <v>0.26057345104334428</v>
      </c>
      <c r="D2907">
        <f t="shared" si="142"/>
        <v>3.8351481608787718E-4</v>
      </c>
      <c r="E2907" s="2">
        <f t="shared" si="143"/>
        <v>0.14722084595974061</v>
      </c>
      <c r="K2907">
        <v>2902</v>
      </c>
      <c r="L2907" s="8">
        <v>-2.0904750620581101E-4</v>
      </c>
      <c r="M2907" s="8">
        <v>-0.12312023662917999</v>
      </c>
    </row>
    <row r="2908" spans="1:13" x14ac:dyDescent="0.55000000000000004">
      <c r="A2908">
        <v>2903</v>
      </c>
      <c r="C2908">
        <f t="shared" si="141"/>
        <v>0.29025265980799081</v>
      </c>
      <c r="D2908">
        <f t="shared" si="142"/>
        <v>4.4071006026368594E-4</v>
      </c>
      <c r="E2908" s="2">
        <f t="shared" si="143"/>
        <v>7.3126220922961227E-2</v>
      </c>
      <c r="K2908">
        <v>2903</v>
      </c>
      <c r="L2908" s="8">
        <v>5.1279922388883697E-6</v>
      </c>
      <c r="M2908" s="8">
        <v>1.98340566702606E-2</v>
      </c>
    </row>
    <row r="2909" spans="1:13" x14ac:dyDescent="0.55000000000000004">
      <c r="A2909">
        <v>2904</v>
      </c>
      <c r="C2909">
        <f t="shared" si="141"/>
        <v>0.24708456900146819</v>
      </c>
      <c r="D2909">
        <f t="shared" si="142"/>
        <v>3.8729636874431571E-4</v>
      </c>
      <c r="E2909" s="2">
        <f t="shared" si="143"/>
        <v>7.9680226995318664E-3</v>
      </c>
      <c r="K2909">
        <v>2904</v>
      </c>
      <c r="L2909" s="8">
        <v>2.1801915321560401E-4</v>
      </c>
      <c r="M2909" s="8">
        <v>0.15782078743507999</v>
      </c>
    </row>
    <row r="2910" spans="1:13" x14ac:dyDescent="0.55000000000000004">
      <c r="A2910">
        <v>2905</v>
      </c>
      <c r="C2910">
        <f t="shared" si="141"/>
        <v>0.14190345950690078</v>
      </c>
      <c r="D2910">
        <f t="shared" si="142"/>
        <v>2.3667945223254772E-4</v>
      </c>
      <c r="E2910" s="2">
        <f t="shared" si="143"/>
        <v>1.3082066888267005E-2</v>
      </c>
      <c r="K2910">
        <v>2905</v>
      </c>
      <c r="L2910" s="8">
        <v>3.7630606477683502E-4</v>
      </c>
      <c r="M2910" s="8">
        <v>0.25628032293769698</v>
      </c>
    </row>
    <row r="2911" spans="1:13" x14ac:dyDescent="0.55000000000000004">
      <c r="A2911">
        <v>2906</v>
      </c>
      <c r="C2911">
        <f t="shared" si="141"/>
        <v>1.1075727625889087E-3</v>
      </c>
      <c r="D2911">
        <f t="shared" si="142"/>
        <v>2.6660982015899061E-5</v>
      </c>
      <c r="E2911" s="2">
        <f t="shared" si="143"/>
        <v>8.3778575295510554E-2</v>
      </c>
      <c r="K2911">
        <v>2906</v>
      </c>
      <c r="L2911" s="8">
        <v>4.4034478798136197E-4</v>
      </c>
      <c r="M2911" s="8">
        <v>0.29055286171286798</v>
      </c>
    </row>
    <row r="2912" spans="1:13" x14ac:dyDescent="0.55000000000000004">
      <c r="A2912">
        <v>2907</v>
      </c>
      <c r="C2912">
        <f t="shared" si="141"/>
        <v>-0.13996629139935132</v>
      </c>
      <c r="D2912">
        <f t="shared" si="142"/>
        <v>-1.9004883271782846E-4</v>
      </c>
      <c r="E2912" s="2">
        <f t="shared" si="143"/>
        <v>0.15368040580431191</v>
      </c>
      <c r="K2912">
        <v>2907</v>
      </c>
      <c r="L2912" s="8">
        <v>3.9409642733521298E-4</v>
      </c>
      <c r="M2912" s="8">
        <v>0.25205463381295401</v>
      </c>
    </row>
    <row r="2913" spans="1:13" x14ac:dyDescent="0.55000000000000004">
      <c r="A2913">
        <v>2908</v>
      </c>
      <c r="C2913">
        <f t="shared" si="141"/>
        <v>-0.24591156667426439</v>
      </c>
      <c r="D2913">
        <f t="shared" si="142"/>
        <v>-3.590603963490686E-4</v>
      </c>
      <c r="E2913" s="2">
        <f t="shared" si="143"/>
        <v>0.15708486126709142</v>
      </c>
      <c r="K2913">
        <v>2908</v>
      </c>
      <c r="L2913" s="8">
        <v>2.4914417166621599E-4</v>
      </c>
      <c r="M2913" s="8">
        <v>0.150427759241158</v>
      </c>
    </row>
    <row r="2914" spans="1:13" x14ac:dyDescent="0.55000000000000004">
      <c r="A2914">
        <v>2909</v>
      </c>
      <c r="C2914">
        <f t="shared" si="141"/>
        <v>-0.2901382221203414</v>
      </c>
      <c r="D2914">
        <f t="shared" si="142"/>
        <v>-4.3795536889223129E-4</v>
      </c>
      <c r="E2914" s="2">
        <f t="shared" si="143"/>
        <v>9.0759721317632422E-2</v>
      </c>
      <c r="K2914">
        <v>2909</v>
      </c>
      <c r="L2914" s="8">
        <v>4.1792212625183901E-5</v>
      </c>
      <c r="M2914" s="8">
        <v>1.11253191813442E-2</v>
      </c>
    </row>
    <row r="2915" spans="1:13" x14ac:dyDescent="0.55000000000000004">
      <c r="A2915">
        <v>2910</v>
      </c>
      <c r="C2915">
        <f t="shared" si="141"/>
        <v>-0.2615462994426942</v>
      </c>
      <c r="D2915">
        <f t="shared" si="142"/>
        <v>-4.0693277521016298E-4</v>
      </c>
      <c r="E2915" s="2">
        <f t="shared" si="143"/>
        <v>1.7051860698072647E-2</v>
      </c>
      <c r="K2915">
        <v>2910</v>
      </c>
      <c r="L2915" s="8">
        <v>-1.7602686532789099E-4</v>
      </c>
      <c r="M2915" s="8">
        <v>-0.13096352608390599</v>
      </c>
    </row>
    <row r="2916" spans="1:13" x14ac:dyDescent="0.55000000000000004">
      <c r="A2916">
        <v>2911</v>
      </c>
      <c r="C2916">
        <f t="shared" si="141"/>
        <v>-0.16731176856522928</v>
      </c>
      <c r="D2916">
        <f t="shared" si="142"/>
        <v>-2.7377863241518459E-4</v>
      </c>
      <c r="E2916" s="2">
        <f t="shared" si="143"/>
        <v>5.3202399876443006E-3</v>
      </c>
      <c r="K2916">
        <v>2911</v>
      </c>
      <c r="L2916" s="8">
        <v>-3.4975892286820198E-4</v>
      </c>
      <c r="M2916" s="8">
        <v>-0.24025174380271</v>
      </c>
    </row>
    <row r="2917" spans="1:13" x14ac:dyDescent="0.55000000000000004">
      <c r="A2917">
        <v>2912</v>
      </c>
      <c r="C2917">
        <f t="shared" si="141"/>
        <v>-3.1085510429231786E-2</v>
      </c>
      <c r="D2917">
        <f t="shared" si="142"/>
        <v>-7.1911823678454459E-5</v>
      </c>
      <c r="E2917" s="2">
        <f t="shared" si="143"/>
        <v>6.6709545778793414E-2</v>
      </c>
      <c r="K2917">
        <v>2912</v>
      </c>
      <c r="L2917" s="8">
        <v>-4.3589168842933702E-4</v>
      </c>
      <c r="M2917" s="8">
        <v>-0.28936742187251002</v>
      </c>
    </row>
    <row r="2918" spans="1:13" x14ac:dyDescent="0.55000000000000004">
      <c r="A2918">
        <v>2913</v>
      </c>
      <c r="C2918">
        <f t="shared" si="141"/>
        <v>0.1129425555939319</v>
      </c>
      <c r="D2918">
        <f t="shared" si="142"/>
        <v>1.4800333702059333E-4</v>
      </c>
      <c r="E2918" s="2">
        <f t="shared" si="143"/>
        <v>0.14360445885855849</v>
      </c>
      <c r="K2918">
        <v>2913</v>
      </c>
      <c r="L2918" s="8">
        <v>-4.1285267654762501E-4</v>
      </c>
      <c r="M2918" s="8">
        <v>-0.26600923402917898</v>
      </c>
    </row>
    <row r="2919" spans="1:13" x14ac:dyDescent="0.55000000000000004">
      <c r="A2919">
        <v>2914</v>
      </c>
      <c r="C2919">
        <f t="shared" si="141"/>
        <v>0.2286244208018951</v>
      </c>
      <c r="D2919">
        <f t="shared" si="142"/>
        <v>3.307727797881697E-4</v>
      </c>
      <c r="E2919" s="2">
        <f t="shared" si="143"/>
        <v>0.1637430825805257</v>
      </c>
      <c r="K2919">
        <v>2914</v>
      </c>
      <c r="L2919" s="8">
        <v>-2.8641215067249401E-4</v>
      </c>
      <c r="M2919" s="8">
        <v>-0.17602738332175599</v>
      </c>
    </row>
    <row r="2920" spans="1:13" x14ac:dyDescent="0.55000000000000004">
      <c r="A2920">
        <v>2915</v>
      </c>
      <c r="C2920">
        <f t="shared" si="141"/>
        <v>0.286926375410959</v>
      </c>
      <c r="D2920">
        <f t="shared" si="142"/>
        <v>4.305252269689339E-4</v>
      </c>
      <c r="E2920" s="2">
        <f t="shared" si="143"/>
        <v>0.10816518396430734</v>
      </c>
      <c r="K2920">
        <v>2915</v>
      </c>
      <c r="L2920" s="8">
        <v>-8.8237924889448396E-5</v>
      </c>
      <c r="M2920" s="8">
        <v>-4.1958382466792697E-2</v>
      </c>
    </row>
    <row r="2921" spans="1:13" x14ac:dyDescent="0.55000000000000004">
      <c r="A2921">
        <v>2916</v>
      </c>
      <c r="C2921">
        <f t="shared" si="141"/>
        <v>0.27321585771999662</v>
      </c>
      <c r="D2921">
        <f t="shared" si="142"/>
        <v>4.2222491693224949E-4</v>
      </c>
      <c r="E2921" s="2">
        <f t="shared" si="143"/>
        <v>2.9103166546534751E-2</v>
      </c>
      <c r="K2921">
        <v>2916</v>
      </c>
      <c r="L2921" s="8">
        <v>1.3203603657050499E-4</v>
      </c>
      <c r="M2921" s="8">
        <v>0.102619355567887</v>
      </c>
    </row>
    <row r="2922" spans="1:13" x14ac:dyDescent="0.55000000000000004">
      <c r="A2922">
        <v>2917</v>
      </c>
      <c r="C2922">
        <f t="shared" si="141"/>
        <v>0.19093391867625056</v>
      </c>
      <c r="D2922">
        <f t="shared" si="142"/>
        <v>3.0795505254296461E-4</v>
      </c>
      <c r="E2922" s="2">
        <f t="shared" si="143"/>
        <v>9.3400654872353842E-4</v>
      </c>
      <c r="K2922">
        <v>2917</v>
      </c>
      <c r="L2922" s="8">
        <v>3.1924075357927199E-4</v>
      </c>
      <c r="M2922" s="8">
        <v>0.22149543939632499</v>
      </c>
    </row>
    <row r="2923" spans="1:13" x14ac:dyDescent="0.55000000000000004">
      <c r="A2923">
        <v>2918</v>
      </c>
      <c r="C2923">
        <f t="shared" si="141"/>
        <v>6.0731590611724423E-2</v>
      </c>
      <c r="D2923">
        <f t="shared" si="142"/>
        <v>1.1639496114194527E-4</v>
      </c>
      <c r="E2923" s="2">
        <f t="shared" si="143"/>
        <v>5.0249958773210153E-2</v>
      </c>
      <c r="K2923">
        <v>2918</v>
      </c>
      <c r="L2923" s="8">
        <v>4.2648964342825301E-4</v>
      </c>
      <c r="M2923" s="8">
        <v>0.28489661637000402</v>
      </c>
    </row>
    <row r="2924" spans="1:13" x14ac:dyDescent="0.55000000000000004">
      <c r="A2924">
        <v>2919</v>
      </c>
      <c r="C2924">
        <f t="shared" si="141"/>
        <v>-8.4713086575984808E-2</v>
      </c>
      <c r="D2924">
        <f t="shared" si="142"/>
        <v>-1.0437781209458588E-4</v>
      </c>
      <c r="E2924" s="2">
        <f t="shared" si="143"/>
        <v>0.13079560842230412</v>
      </c>
      <c r="K2924">
        <v>2919</v>
      </c>
      <c r="L2924" s="8">
        <v>4.2692155633096098E-4</v>
      </c>
      <c r="M2924" s="8">
        <v>0.27694366840351797</v>
      </c>
    </row>
    <row r="2925" spans="1:13" x14ac:dyDescent="0.55000000000000004">
      <c r="A2925">
        <v>2920</v>
      </c>
      <c r="C2925">
        <f t="shared" si="141"/>
        <v>-0.20889656464183903</v>
      </c>
      <c r="D2925">
        <f t="shared" si="142"/>
        <v>-2.9895395460273233E-4</v>
      </c>
      <c r="E2925" s="2">
        <f t="shared" si="143"/>
        <v>0.16689269629098949</v>
      </c>
      <c r="K2925">
        <v>2920</v>
      </c>
      <c r="L2925" s="8">
        <v>3.2042831702152003E-4</v>
      </c>
      <c r="M2925" s="8">
        <v>0.19962846065158099</v>
      </c>
    </row>
    <row r="2926" spans="1:13" x14ac:dyDescent="0.55000000000000004">
      <c r="A2926">
        <v>2921</v>
      </c>
      <c r="C2926">
        <f t="shared" si="141"/>
        <v>-0.28065140817482831</v>
      </c>
      <c r="D2926">
        <f t="shared" si="142"/>
        <v>-4.1849895595808684E-4</v>
      </c>
      <c r="E2926" s="2">
        <f t="shared" si="143"/>
        <v>0.12458533226159679</v>
      </c>
      <c r="K2926">
        <v>2921</v>
      </c>
      <c r="L2926" s="8">
        <v>1.3368181792107399E-4</v>
      </c>
      <c r="M2926" s="8">
        <v>7.2315066524394095E-2</v>
      </c>
    </row>
    <row r="2927" spans="1:13" x14ac:dyDescent="0.55000000000000004">
      <c r="A2927">
        <v>2922</v>
      </c>
      <c r="C2927">
        <f t="shared" si="141"/>
        <v>-0.28196866391824532</v>
      </c>
      <c r="D2927">
        <f t="shared" si="142"/>
        <v>-4.3300954062603579E-4</v>
      </c>
      <c r="E2927" s="2">
        <f t="shared" si="143"/>
        <v>4.3621906144839184E-2</v>
      </c>
      <c r="K2927">
        <v>2922</v>
      </c>
      <c r="L2927" s="8">
        <v>-8.6546121779496204E-5</v>
      </c>
      <c r="M2927" s="8">
        <v>-7.3110084623931496E-2</v>
      </c>
    </row>
    <row r="2928" spans="1:13" x14ac:dyDescent="0.55000000000000004">
      <c r="A2928">
        <v>2923</v>
      </c>
      <c r="C2928">
        <f t="shared" si="141"/>
        <v>-0.21251772844748251</v>
      </c>
      <c r="D2928">
        <f t="shared" si="142"/>
        <v>-3.3884385771583111E-4</v>
      </c>
      <c r="E2928" s="2">
        <f t="shared" si="143"/>
        <v>1.5112687001652217E-4</v>
      </c>
      <c r="K2928">
        <v>2923</v>
      </c>
      <c r="L2928" s="8">
        <v>-2.8509804838723E-4</v>
      </c>
      <c r="M2928" s="8">
        <v>-0.200224361536155</v>
      </c>
    </row>
    <row r="2929" spans="1:13" x14ac:dyDescent="0.55000000000000004">
      <c r="A2929">
        <v>2924</v>
      </c>
      <c r="C2929">
        <f t="shared" si="141"/>
        <v>-8.9729322654181487E-2</v>
      </c>
      <c r="D2929">
        <f t="shared" si="142"/>
        <v>-1.5963550878017759E-4</v>
      </c>
      <c r="E2929" s="2">
        <f t="shared" si="143"/>
        <v>3.5141957332595126E-2</v>
      </c>
      <c r="K2929">
        <v>2924</v>
      </c>
      <c r="L2929" s="8">
        <v>-4.1224540015649197E-4</v>
      </c>
      <c r="M2929" s="8">
        <v>-0.27719120499988698</v>
      </c>
    </row>
    <row r="2930" spans="1:13" x14ac:dyDescent="0.55000000000000004">
      <c r="A2930">
        <v>2925</v>
      </c>
      <c r="C2930">
        <f t="shared" si="141"/>
        <v>5.5579251781265056E-2</v>
      </c>
      <c r="D2930">
        <f t="shared" si="142"/>
        <v>5.9637988009757394E-5</v>
      </c>
      <c r="E2930" s="2">
        <f t="shared" si="143"/>
        <v>0.11581296749678073</v>
      </c>
      <c r="K2930">
        <v>2925</v>
      </c>
      <c r="L2930" s="8">
        <v>-4.3614333407176401E-4</v>
      </c>
      <c r="M2930" s="8">
        <v>-0.28473379160200102</v>
      </c>
    </row>
    <row r="2931" spans="1:13" x14ac:dyDescent="0.55000000000000004">
      <c r="A2931">
        <v>2926</v>
      </c>
      <c r="C2931">
        <f t="shared" si="141"/>
        <v>0.18693860553566957</v>
      </c>
      <c r="D2931">
        <f t="shared" si="142"/>
        <v>2.6394360687572105E-4</v>
      </c>
      <c r="E2931" s="2">
        <f t="shared" si="143"/>
        <v>0.16638374732148445</v>
      </c>
      <c r="K2931">
        <v>2926</v>
      </c>
      <c r="L2931" s="8">
        <v>-3.50806464331946E-4</v>
      </c>
      <c r="M2931" s="8">
        <v>-0.22096303373718801</v>
      </c>
    </row>
    <row r="2932" spans="1:13" x14ac:dyDescent="0.55000000000000004">
      <c r="A2932">
        <v>2927</v>
      </c>
      <c r="C2932">
        <f t="shared" si="141"/>
        <v>0.27138030965585602</v>
      </c>
      <c r="D2932">
        <f t="shared" si="142"/>
        <v>4.0200494390885719E-4</v>
      </c>
      <c r="E2932" s="2">
        <f t="shared" si="143"/>
        <v>0.1393013965099259</v>
      </c>
      <c r="K2932">
        <v>2927</v>
      </c>
      <c r="L2932" s="8">
        <v>-1.77607939354883E-4</v>
      </c>
      <c r="M2932" s="8">
        <v>-0.101850713317752</v>
      </c>
    </row>
    <row r="2933" spans="1:13" x14ac:dyDescent="0.55000000000000004">
      <c r="A2933">
        <v>2928</v>
      </c>
      <c r="C2933">
        <f t="shared" si="141"/>
        <v>0.28771127629548099</v>
      </c>
      <c r="D2933">
        <f t="shared" si="142"/>
        <v>4.3917151361275576E-4</v>
      </c>
      <c r="E2933" s="2">
        <f t="shared" si="143"/>
        <v>5.9995861378763976E-2</v>
      </c>
      <c r="K2933">
        <v>2928</v>
      </c>
      <c r="L2933" s="8">
        <v>4.0073595833275799E-5</v>
      </c>
      <c r="M2933" s="8">
        <v>4.2770750088068799E-2</v>
      </c>
    </row>
    <row r="2934" spans="1:13" x14ac:dyDescent="0.55000000000000004">
      <c r="A2934">
        <v>2929</v>
      </c>
      <c r="C2934">
        <f t="shared" si="141"/>
        <v>0.23183277705746261</v>
      </c>
      <c r="D2934">
        <f t="shared" si="142"/>
        <v>3.6611529040086847E-4</v>
      </c>
      <c r="E2934" s="2">
        <f t="shared" si="143"/>
        <v>3.0418272945077172E-3</v>
      </c>
      <c r="K2934">
        <v>2929</v>
      </c>
      <c r="L2934" s="8">
        <v>2.4771845034644998E-4</v>
      </c>
      <c r="M2934" s="8">
        <v>0.176680013803862</v>
      </c>
    </row>
    <row r="2935" spans="1:13" x14ac:dyDescent="0.55000000000000004">
      <c r="A2935">
        <v>2930</v>
      </c>
      <c r="C2935">
        <f t="shared" si="141"/>
        <v>0.1177691374271663</v>
      </c>
      <c r="D2935">
        <f t="shared" si="142"/>
        <v>2.0117184639922953E-4</v>
      </c>
      <c r="E2935" s="2">
        <f t="shared" si="143"/>
        <v>2.2072906608907164E-2</v>
      </c>
      <c r="K2935">
        <v>2930</v>
      </c>
      <c r="L2935" s="8">
        <v>3.9332068223665699E-4</v>
      </c>
      <c r="M2935" s="8">
        <v>0.26633867201924599</v>
      </c>
    </row>
    <row r="2936" spans="1:13" x14ac:dyDescent="0.55000000000000004">
      <c r="A2936">
        <v>2931</v>
      </c>
      <c r="C2936">
        <f t="shared" si="141"/>
        <v>-2.5852073322169156E-2</v>
      </c>
      <c r="D2936">
        <f t="shared" si="142"/>
        <v>-1.4261490684328394E-5</v>
      </c>
      <c r="E2936" s="2">
        <f t="shared" si="143"/>
        <v>9.9315255984870371E-2</v>
      </c>
      <c r="K2936">
        <v>2931</v>
      </c>
      <c r="L2936" s="8">
        <v>4.4041330927632299E-4</v>
      </c>
      <c r="M2936" s="8">
        <v>0.289291157582241</v>
      </c>
    </row>
    <row r="2937" spans="1:13" x14ac:dyDescent="0.55000000000000004">
      <c r="A2937">
        <v>2932</v>
      </c>
      <c r="C2937">
        <f t="shared" si="141"/>
        <v>-0.16298495858610956</v>
      </c>
      <c r="D2937">
        <f t="shared" si="142"/>
        <v>-2.2611549421449193E-4</v>
      </c>
      <c r="E2937" s="2">
        <f t="shared" si="143"/>
        <v>0.16222676351619941</v>
      </c>
      <c r="K2937">
        <v>2932</v>
      </c>
      <c r="L2937" s="8">
        <v>3.7720169088191501E-4</v>
      </c>
      <c r="M2937" s="8">
        <v>0.23978887809671101</v>
      </c>
    </row>
    <row r="2938" spans="1:13" x14ac:dyDescent="0.55000000000000004">
      <c r="A2938">
        <v>2933</v>
      </c>
      <c r="C2938">
        <f t="shared" si="141"/>
        <v>-0.25921205469432412</v>
      </c>
      <c r="D2938">
        <f t="shared" si="142"/>
        <v>-3.8121927483166065E-4</v>
      </c>
      <c r="E2938" s="2">
        <f t="shared" si="143"/>
        <v>0.15166510348827791</v>
      </c>
      <c r="K2938">
        <v>2933</v>
      </c>
      <c r="L2938" s="8">
        <v>2.19517569016724E-4</v>
      </c>
      <c r="M2938" s="8">
        <v>0.13022998654965601</v>
      </c>
    </row>
    <row r="2939" spans="1:13" x14ac:dyDescent="0.55000000000000004">
      <c r="A2939">
        <v>2934</v>
      </c>
      <c r="C2939">
        <f t="shared" si="141"/>
        <v>-0.29038238883260825</v>
      </c>
      <c r="D2939">
        <f t="shared" si="142"/>
        <v>-4.4064505293357943E-4</v>
      </c>
      <c r="E2939" s="2">
        <f t="shared" si="143"/>
        <v>7.7526926751952316E-2</v>
      </c>
      <c r="K2939">
        <v>2934</v>
      </c>
      <c r="L2939" s="8">
        <v>6.8539102031618396E-6</v>
      </c>
      <c r="M2939" s="8">
        <v>-1.1945813016943699E-2</v>
      </c>
    </row>
    <row r="2940" spans="1:13" x14ac:dyDescent="0.55000000000000004">
      <c r="A2940">
        <v>2935</v>
      </c>
      <c r="C2940">
        <f t="shared" si="141"/>
        <v>-0.24867286414901515</v>
      </c>
      <c r="D2940">
        <f t="shared" si="142"/>
        <v>-3.8947821080993013E-4</v>
      </c>
      <c r="E2940" s="2">
        <f t="shared" si="143"/>
        <v>9.5146669980060855E-3</v>
      </c>
      <c r="K2940">
        <v>2935</v>
      </c>
      <c r="L2940" s="8">
        <v>-2.0752635293935399E-4</v>
      </c>
      <c r="M2940" s="8">
        <v>-0.151129709607007</v>
      </c>
    </row>
    <row r="2941" spans="1:13" x14ac:dyDescent="0.55000000000000004">
      <c r="A2941">
        <v>2936</v>
      </c>
      <c r="C2941">
        <f t="shared" si="141"/>
        <v>-0.14455169217393737</v>
      </c>
      <c r="D2941">
        <f t="shared" si="142"/>
        <v>-2.4056054732497737E-4</v>
      </c>
      <c r="E2941" s="2">
        <f t="shared" si="143"/>
        <v>1.1644684796627711E-2</v>
      </c>
      <c r="K2941">
        <v>2936</v>
      </c>
      <c r="L2941" s="8">
        <v>-3.6993035358817998E-4</v>
      </c>
      <c r="M2941" s="8">
        <v>-0.25246223288534198</v>
      </c>
    </row>
    <row r="2942" spans="1:13" x14ac:dyDescent="0.55000000000000004">
      <c r="A2942">
        <v>2937</v>
      </c>
      <c r="C2942">
        <f t="shared" si="141"/>
        <v>-4.1510923700234514E-3</v>
      </c>
      <c r="D2942">
        <f t="shared" si="142"/>
        <v>-3.1267257073967308E-5</v>
      </c>
      <c r="E2942" s="2">
        <f t="shared" si="143"/>
        <v>8.2032367276308596E-2</v>
      </c>
      <c r="K2942">
        <v>2937</v>
      </c>
      <c r="L2942" s="8">
        <v>-4.3968300229954099E-4</v>
      </c>
      <c r="M2942" s="8">
        <v>-0.29056402377555302</v>
      </c>
    </row>
    <row r="2943" spans="1:13" x14ac:dyDescent="0.55000000000000004">
      <c r="A2943">
        <v>2938</v>
      </c>
      <c r="C2943">
        <f t="shared" si="141"/>
        <v>0.13729134412068167</v>
      </c>
      <c r="D2943">
        <f t="shared" si="142"/>
        <v>1.8587345564112225E-4</v>
      </c>
      <c r="E2943" s="2">
        <f t="shared" si="143"/>
        <v>0.15459334055944179</v>
      </c>
      <c r="K2943">
        <v>2938</v>
      </c>
      <c r="L2943" s="8">
        <v>-3.99314315489658E-4</v>
      </c>
      <c r="M2943" s="8">
        <v>-0.25589225238283703</v>
      </c>
    </row>
    <row r="2944" spans="1:13" x14ac:dyDescent="0.55000000000000004">
      <c r="A2944">
        <v>2939</v>
      </c>
      <c r="C2944">
        <f t="shared" si="141"/>
        <v>0.24427654710787217</v>
      </c>
      <c r="D2944">
        <f t="shared" si="142"/>
        <v>3.5636384888998473E-4</v>
      </c>
      <c r="E2944" s="2">
        <f t="shared" si="143"/>
        <v>0.16112776112389229</v>
      </c>
      <c r="K2944">
        <v>2939</v>
      </c>
      <c r="L2944" s="8">
        <v>-2.5893488119921998E-4</v>
      </c>
      <c r="M2944" s="8">
        <v>-0.15713067894055399</v>
      </c>
    </row>
    <row r="2945" spans="1:13" x14ac:dyDescent="0.55000000000000004">
      <c r="A2945">
        <v>2940</v>
      </c>
      <c r="C2945">
        <f t="shared" si="141"/>
        <v>0.2899534857139236</v>
      </c>
      <c r="D2945">
        <f t="shared" si="142"/>
        <v>4.3741442762430354E-4</v>
      </c>
      <c r="E2945" s="2">
        <f t="shared" si="143"/>
        <v>9.546137203323575E-2</v>
      </c>
      <c r="K2945">
        <v>2940</v>
      </c>
      <c r="L2945" s="8">
        <v>-5.3703599597051199E-5</v>
      </c>
      <c r="M2945" s="8">
        <v>-1.90147521896443E-2</v>
      </c>
    </row>
    <row r="2946" spans="1:13" x14ac:dyDescent="0.55000000000000004">
      <c r="A2946">
        <v>2941</v>
      </c>
      <c r="C2946">
        <f t="shared" si="141"/>
        <v>0.26285821114032715</v>
      </c>
      <c r="D2946">
        <f t="shared" si="142"/>
        <v>4.0868320498950401E-4</v>
      </c>
      <c r="E2946" s="2">
        <f t="shared" si="143"/>
        <v>1.9319519382076562E-2</v>
      </c>
      <c r="K2946">
        <v>2941</v>
      </c>
      <c r="L2946" s="8">
        <v>1.64978081677143E-4</v>
      </c>
      <c r="M2946" s="8">
        <v>0.12386353720612001</v>
      </c>
    </row>
    <row r="2947" spans="1:13" x14ac:dyDescent="0.55000000000000004">
      <c r="A2947">
        <v>2942</v>
      </c>
      <c r="C2947">
        <f t="shared" si="141"/>
        <v>0.16979106618369885</v>
      </c>
      <c r="D2947">
        <f t="shared" si="142"/>
        <v>2.77381112263291E-4</v>
      </c>
      <c r="E2947" s="2">
        <f t="shared" si="143"/>
        <v>4.346549856314815E-3</v>
      </c>
      <c r="K2947">
        <v>2942</v>
      </c>
      <c r="L2947" s="8">
        <v>3.42339978945581E-4</v>
      </c>
      <c r="M2947" s="8">
        <v>0.23571943531501299</v>
      </c>
    </row>
    <row r="2948" spans="1:13" x14ac:dyDescent="0.55000000000000004">
      <c r="A2948">
        <v>2943</v>
      </c>
      <c r="C2948">
        <f t="shared" si="141"/>
        <v>3.4109942525769349E-2</v>
      </c>
      <c r="D2948">
        <f t="shared" si="142"/>
        <v>7.6462207087732895E-5</v>
      </c>
      <c r="E2948" s="2">
        <f t="shared" si="143"/>
        <v>6.4733605161947039E-2</v>
      </c>
      <c r="K2948">
        <v>2943</v>
      </c>
      <c r="L2948" s="8">
        <v>4.3396070476405099E-4</v>
      </c>
      <c r="M2948" s="8">
        <v>0.28853793855204601</v>
      </c>
    </row>
    <row r="2949" spans="1:13" x14ac:dyDescent="0.55000000000000004">
      <c r="A2949">
        <v>2944</v>
      </c>
      <c r="C2949">
        <f t="shared" si="141"/>
        <v>-0.11013205772558689</v>
      </c>
      <c r="D2949">
        <f t="shared" si="142"/>
        <v>-1.4364710037139981E-4</v>
      </c>
      <c r="E2949" s="2">
        <f t="shared" si="143"/>
        <v>0.14380961565055317</v>
      </c>
      <c r="K2949">
        <v>2944</v>
      </c>
      <c r="L2949" s="8">
        <v>4.1689327997759698E-4</v>
      </c>
      <c r="M2949" s="8">
        <v>0.26909032511929898</v>
      </c>
    </row>
    <row r="2950" spans="1:13" x14ac:dyDescent="0.55000000000000004">
      <c r="A2950">
        <v>2945</v>
      </c>
      <c r="C2950">
        <f t="shared" ref="C2950:C3013" si="144">$D$1*COS($B$2*(A2950-$L$2)+$B$1)</f>
        <v>-0.22673323288608524</v>
      </c>
      <c r="D2950">
        <f t="shared" ref="D2950:D3013" si="145">$D$2*COS($B$2*(A2950-$L$3)+$B$3)</f>
        <v>-3.277040134758005E-4</v>
      </c>
      <c r="E2950" s="2">
        <f t="shared" ref="E2950:E3013" si="146">(M2950-C2950)^2</f>
        <v>0.167265133901254</v>
      </c>
      <c r="K2950">
        <v>2945</v>
      </c>
      <c r="L2950" s="8">
        <v>2.95412347002604E-4</v>
      </c>
      <c r="M2950" s="8">
        <v>0.182247370445239</v>
      </c>
    </row>
    <row r="2951" spans="1:13" x14ac:dyDescent="0.55000000000000004">
      <c r="A2951">
        <v>2946</v>
      </c>
      <c r="C2951">
        <f t="shared" si="144"/>
        <v>-0.28642914575148265</v>
      </c>
      <c r="D2951">
        <f t="shared" si="145"/>
        <v>-4.2951412665334334E-4</v>
      </c>
      <c r="E2951" s="2">
        <f t="shared" si="146"/>
        <v>0.11302275931472849</v>
      </c>
      <c r="K2951">
        <v>2946</v>
      </c>
      <c r="L2951" s="8">
        <v>9.9943559115655401E-5</v>
      </c>
      <c r="M2951" s="8">
        <v>4.9759431262562402E-2</v>
      </c>
    </row>
    <row r="2952" spans="1:13" x14ac:dyDescent="0.55000000000000004">
      <c r="A2952">
        <v>2947</v>
      </c>
      <c r="C2952">
        <f t="shared" si="144"/>
        <v>-0.27423738048061275</v>
      </c>
      <c r="D2952">
        <f t="shared" si="145"/>
        <v>-4.235252474803472E-4</v>
      </c>
      <c r="E2952" s="2">
        <f t="shared" si="146"/>
        <v>3.2057582670032364E-2</v>
      </c>
      <c r="K2952">
        <v>2947</v>
      </c>
      <c r="L2952" s="8">
        <v>-1.2055671315663799E-4</v>
      </c>
      <c r="M2952" s="8">
        <v>-9.5191066164924107E-2</v>
      </c>
    </row>
    <row r="2953" spans="1:13" x14ac:dyDescent="0.55000000000000004">
      <c r="A2953">
        <v>2948</v>
      </c>
      <c r="C2953">
        <f t="shared" si="144"/>
        <v>-0.1932178131760213</v>
      </c>
      <c r="D2953">
        <f t="shared" si="145"/>
        <v>-3.1124045839594762E-4</v>
      </c>
      <c r="E2953" s="2">
        <f t="shared" si="146"/>
        <v>5.3280445487232926E-4</v>
      </c>
      <c r="K2953">
        <v>2948</v>
      </c>
      <c r="L2953" s="8">
        <v>-3.1086280873929902E-4</v>
      </c>
      <c r="M2953" s="8">
        <v>-0.216300370548902</v>
      </c>
    </row>
    <row r="2954" spans="1:13" x14ac:dyDescent="0.55000000000000004">
      <c r="A2954">
        <v>2949</v>
      </c>
      <c r="C2954">
        <f t="shared" si="144"/>
        <v>-6.3704647471904449E-2</v>
      </c>
      <c r="D2954">
        <f t="shared" si="145"/>
        <v>-1.2084087468160781E-4</v>
      </c>
      <c r="E2954" s="2">
        <f t="shared" si="146"/>
        <v>4.8193973163070288E-2</v>
      </c>
      <c r="K2954">
        <v>2949</v>
      </c>
      <c r="L2954" s="8">
        <v>-4.2331138542034202E-4</v>
      </c>
      <c r="M2954" s="8">
        <v>-0.28323590529882597</v>
      </c>
    </row>
    <row r="2955" spans="1:13" x14ac:dyDescent="0.55000000000000004">
      <c r="A2955">
        <v>2950</v>
      </c>
      <c r="C2955">
        <f t="shared" si="144"/>
        <v>8.1797041960234323E-2</v>
      </c>
      <c r="D2955">
        <f t="shared" si="145"/>
        <v>9.988722145427724E-5</v>
      </c>
      <c r="E2955" s="2">
        <f t="shared" si="146"/>
        <v>0.13034287207295836</v>
      </c>
      <c r="K2955">
        <v>2950</v>
      </c>
      <c r="L2955" s="8">
        <v>-4.2973899958967599E-4</v>
      </c>
      <c r="M2955" s="8">
        <v>-0.27923325049866499</v>
      </c>
    </row>
    <row r="2956" spans="1:13" x14ac:dyDescent="0.55000000000000004">
      <c r="A2956">
        <v>2951</v>
      </c>
      <c r="C2956">
        <f t="shared" si="144"/>
        <v>0.20676939800371205</v>
      </c>
      <c r="D2956">
        <f t="shared" si="145"/>
        <v>2.9554573045833204E-4</v>
      </c>
      <c r="E2956" s="2">
        <f t="shared" si="146"/>
        <v>0.16979698228876189</v>
      </c>
      <c r="K2956">
        <v>2951</v>
      </c>
      <c r="L2956" s="8">
        <v>-3.2853581540456502E-4</v>
      </c>
      <c r="M2956" s="8">
        <v>-0.20529489587378699</v>
      </c>
    </row>
    <row r="2957" spans="1:13" x14ac:dyDescent="0.55000000000000004">
      <c r="A2957">
        <v>2952</v>
      </c>
      <c r="C2957">
        <f t="shared" si="144"/>
        <v>0.27984699350338588</v>
      </c>
      <c r="D2957">
        <f t="shared" si="145"/>
        <v>4.1702849073018219E-4</v>
      </c>
      <c r="E2957" s="2">
        <f t="shared" si="146"/>
        <v>0.12944607698690264</v>
      </c>
      <c r="K2957">
        <v>2952</v>
      </c>
      <c r="L2957" s="8">
        <v>-1.4504879816314801E-4</v>
      </c>
      <c r="M2957" s="8">
        <v>-7.9939161020245897E-2</v>
      </c>
    </row>
    <row r="2958" spans="1:13" x14ac:dyDescent="0.55000000000000004">
      <c r="A2958">
        <v>2953</v>
      </c>
      <c r="C2958">
        <f t="shared" si="144"/>
        <v>0.28268889234030359</v>
      </c>
      <c r="D2958">
        <f t="shared" si="145"/>
        <v>4.3384589009188315E-4</v>
      </c>
      <c r="E2958" s="2">
        <f t="shared" si="146"/>
        <v>4.719802295073823E-2</v>
      </c>
      <c r="K2958">
        <v>2953</v>
      </c>
      <c r="L2958" s="8">
        <v>7.4766590395647093E-5</v>
      </c>
      <c r="M2958" s="8">
        <v>6.5437832617368699E-2</v>
      </c>
    </row>
    <row r="2959" spans="1:13" x14ac:dyDescent="0.55000000000000004">
      <c r="A2959">
        <v>2954</v>
      </c>
      <c r="C2959">
        <f t="shared" si="144"/>
        <v>0.21458183780887341</v>
      </c>
      <c r="D2959">
        <f t="shared" si="145"/>
        <v>3.4177711578630028E-4</v>
      </c>
      <c r="E2959" s="2">
        <f t="shared" si="146"/>
        <v>4.0627734397030089E-4</v>
      </c>
      <c r="K2959">
        <v>2954</v>
      </c>
      <c r="L2959" s="8">
        <v>2.7585622257159901E-4</v>
      </c>
      <c r="M2959" s="8">
        <v>0.19442551512912101</v>
      </c>
    </row>
    <row r="2960" spans="1:13" x14ac:dyDescent="0.55000000000000004">
      <c r="A2960">
        <v>2955</v>
      </c>
      <c r="C2960">
        <f t="shared" si="144"/>
        <v>9.2619265015684293E-2</v>
      </c>
      <c r="D2960">
        <f t="shared" si="145"/>
        <v>1.6392948951132928E-4</v>
      </c>
      <c r="E2960" s="2">
        <f t="shared" si="146"/>
        <v>3.3159993441282939E-2</v>
      </c>
      <c r="K2960">
        <v>2955</v>
      </c>
      <c r="L2960" s="8">
        <v>4.0785595251672803E-4</v>
      </c>
      <c r="M2960" s="8">
        <v>0.27471812124845402</v>
      </c>
    </row>
    <row r="2961" spans="1:13" x14ac:dyDescent="0.55000000000000004">
      <c r="A2961">
        <v>2956</v>
      </c>
      <c r="C2961">
        <f t="shared" si="144"/>
        <v>-5.2588791038661584E-2</v>
      </c>
      <c r="D2961">
        <f t="shared" si="145"/>
        <v>-5.5060983273534485E-5</v>
      </c>
      <c r="E2961" s="2">
        <f t="shared" si="146"/>
        <v>0.11478182212714594</v>
      </c>
      <c r="K2961">
        <v>2956</v>
      </c>
      <c r="L2961" s="8">
        <v>4.3770562899940203E-4</v>
      </c>
      <c r="M2961" s="8">
        <v>0.286205869673614</v>
      </c>
    </row>
    <row r="2962" spans="1:13" x14ac:dyDescent="0.55000000000000004">
      <c r="A2962">
        <v>2957</v>
      </c>
      <c r="C2962">
        <f t="shared" si="144"/>
        <v>-0.18459816902606654</v>
      </c>
      <c r="D2962">
        <f t="shared" si="145"/>
        <v>-2.6023230985018191E-4</v>
      </c>
      <c r="E2962" s="2">
        <f t="shared" si="146"/>
        <v>0.16860036808665155</v>
      </c>
      <c r="K2962">
        <v>2957</v>
      </c>
      <c r="L2962" s="8">
        <v>3.57929215370586E-4</v>
      </c>
      <c r="M2962" s="8">
        <v>0.226011582546703</v>
      </c>
    </row>
    <row r="2963" spans="1:13" x14ac:dyDescent="0.55000000000000004">
      <c r="A2963">
        <v>2958</v>
      </c>
      <c r="C2963">
        <f t="shared" si="144"/>
        <v>-0.27027729760782465</v>
      </c>
      <c r="D2963">
        <f t="shared" si="145"/>
        <v>-4.000908119149556E-4</v>
      </c>
      <c r="E2963" s="2">
        <f t="shared" si="146"/>
        <v>0.14401159001967245</v>
      </c>
      <c r="K2963">
        <v>2958</v>
      </c>
      <c r="L2963" s="8">
        <v>1.8850720932055701E-4</v>
      </c>
      <c r="M2963" s="8">
        <v>0.10921129249690099</v>
      </c>
    </row>
    <row r="2964" spans="1:13" x14ac:dyDescent="0.55000000000000004">
      <c r="A2964">
        <v>2959</v>
      </c>
      <c r="C2964">
        <f t="shared" si="144"/>
        <v>-0.28812252148506073</v>
      </c>
      <c r="D2964">
        <f t="shared" si="145"/>
        <v>-4.3953495343684797E-4</v>
      </c>
      <c r="E2964" s="2">
        <f t="shared" si="146"/>
        <v>6.4100557100625399E-2</v>
      </c>
      <c r="K2964">
        <v>2959</v>
      </c>
      <c r="L2964" s="8">
        <v>-2.8127596717632101E-5</v>
      </c>
      <c r="M2964" s="8">
        <v>-3.4941643256420803E-2</v>
      </c>
    </row>
    <row r="2965" spans="1:13" x14ac:dyDescent="0.55000000000000004">
      <c r="A2965">
        <v>2960</v>
      </c>
      <c r="C2965">
        <f t="shared" si="144"/>
        <v>-0.23365506561042979</v>
      </c>
      <c r="D2965">
        <f t="shared" si="145"/>
        <v>-3.6866508630781095E-4</v>
      </c>
      <c r="E2965" s="2">
        <f t="shared" si="146"/>
        <v>4.0083888203619753E-3</v>
      </c>
      <c r="K2965">
        <v>2960</v>
      </c>
      <c r="L2965" s="8">
        <v>-2.37717671666948E-4</v>
      </c>
      <c r="M2965" s="8">
        <v>-0.17034322769395499</v>
      </c>
    </row>
    <row r="2966" spans="1:13" x14ac:dyDescent="0.55000000000000004">
      <c r="A2966">
        <v>2961</v>
      </c>
      <c r="C2966">
        <f t="shared" si="144"/>
        <v>-0.1205451133275121</v>
      </c>
      <c r="D2966">
        <f t="shared" si="145"/>
        <v>-2.0526805336179755E-4</v>
      </c>
      <c r="E2966" s="2">
        <f t="shared" si="146"/>
        <v>2.0316562807220287E-2</v>
      </c>
      <c r="K2966">
        <v>2961</v>
      </c>
      <c r="L2966" s="8">
        <v>-3.8776988105390501E-4</v>
      </c>
      <c r="M2966" s="8">
        <v>-0.263081294022872</v>
      </c>
    </row>
    <row r="2967" spans="1:13" x14ac:dyDescent="0.55000000000000004">
      <c r="A2967">
        <v>2962</v>
      </c>
      <c r="C2967">
        <f t="shared" si="144"/>
        <v>2.2819121512484507E-2</v>
      </c>
      <c r="D2967">
        <f t="shared" si="145"/>
        <v>9.6469342725193173E-6</v>
      </c>
      <c r="E2967" s="2">
        <f t="shared" si="146"/>
        <v>9.7811398909818825E-2</v>
      </c>
      <c r="K2967">
        <v>2962</v>
      </c>
      <c r="L2967" s="8">
        <v>-4.4070271818121102E-4</v>
      </c>
      <c r="M2967" s="8">
        <v>-0.28992901822589801</v>
      </c>
    </row>
    <row r="2968" spans="1:13" x14ac:dyDescent="0.55000000000000004">
      <c r="A2968">
        <v>2963</v>
      </c>
      <c r="C2968">
        <f t="shared" si="144"/>
        <v>0.16045623784176519</v>
      </c>
      <c r="D2968">
        <f t="shared" si="145"/>
        <v>2.2214074474567429E-4</v>
      </c>
      <c r="E2968" s="2">
        <f t="shared" si="146"/>
        <v>0.16371609741772297</v>
      </c>
      <c r="K2968">
        <v>2963</v>
      </c>
      <c r="L2968" s="8">
        <v>-3.8325882561885202E-4</v>
      </c>
      <c r="M2968" s="8">
        <v>-0.24416222122519701</v>
      </c>
    </row>
    <row r="2969" spans="1:13" x14ac:dyDescent="0.55000000000000004">
      <c r="A2969">
        <v>2964</v>
      </c>
      <c r="C2969">
        <f t="shared" si="144"/>
        <v>0.25782222062092669</v>
      </c>
      <c r="D2969">
        <f t="shared" si="145"/>
        <v>3.7888191064140752E-4</v>
      </c>
      <c r="E2969" s="2">
        <f t="shared" si="146"/>
        <v>0.1560769087917567</v>
      </c>
      <c r="K2969">
        <v>2964</v>
      </c>
      <c r="L2969" s="8">
        <v>-2.2982538261510799E-4</v>
      </c>
      <c r="M2969" s="8">
        <v>-0.13724348124618899</v>
      </c>
    </row>
    <row r="2970" spans="1:13" x14ac:dyDescent="0.55000000000000004">
      <c r="A2970">
        <v>2965</v>
      </c>
      <c r="C2970">
        <f t="shared" si="144"/>
        <v>0.29048026048721493</v>
      </c>
      <c r="D2970">
        <f t="shared" si="145"/>
        <v>4.4053170316593339E-4</v>
      </c>
      <c r="E2970" s="2">
        <f t="shared" si="146"/>
        <v>8.204301592422214E-2</v>
      </c>
      <c r="K2970">
        <v>2965</v>
      </c>
      <c r="L2970" s="8">
        <v>-1.8830746802244601E-5</v>
      </c>
      <c r="M2970" s="8">
        <v>4.0487400076731897E-3</v>
      </c>
    </row>
    <row r="2971" spans="1:13" x14ac:dyDescent="0.55000000000000004">
      <c r="A2971">
        <v>2966</v>
      </c>
      <c r="C2971">
        <f t="shared" si="144"/>
        <v>0.25023387780929046</v>
      </c>
      <c r="D2971">
        <f t="shared" si="145"/>
        <v>3.9161732386734676E-4</v>
      </c>
      <c r="E2971" s="2">
        <f t="shared" si="146"/>
        <v>1.1216281761601315E-2</v>
      </c>
      <c r="K2971">
        <v>2966</v>
      </c>
      <c r="L2971" s="8">
        <v>1.9688016636471299E-4</v>
      </c>
      <c r="M2971" s="8">
        <v>0.14432692921005399</v>
      </c>
    </row>
    <row r="2972" spans="1:13" x14ac:dyDescent="0.55000000000000004">
      <c r="A2972">
        <v>2967</v>
      </c>
      <c r="C2972">
        <f t="shared" si="144"/>
        <v>0.14718406631469838</v>
      </c>
      <c r="D2972">
        <f t="shared" si="145"/>
        <v>2.4441525091895239E-4</v>
      </c>
      <c r="E2972" s="2">
        <f t="shared" si="146"/>
        <v>1.0256317212092039E-2</v>
      </c>
      <c r="K2972">
        <v>2967</v>
      </c>
      <c r="L2972" s="8">
        <v>3.6328122050974698E-4</v>
      </c>
      <c r="M2972" s="8">
        <v>0.24845754365250899</v>
      </c>
    </row>
    <row r="2973" spans="1:13" x14ac:dyDescent="0.55000000000000004">
      <c r="A2973">
        <v>2968</v>
      </c>
      <c r="C2973">
        <f t="shared" si="144"/>
        <v>7.1941565680025098E-3</v>
      </c>
      <c r="D2973">
        <f t="shared" si="145"/>
        <v>3.5870101853147675E-5</v>
      </c>
      <c r="E2973" s="2">
        <f t="shared" si="146"/>
        <v>8.0183135559858634E-2</v>
      </c>
      <c r="K2973">
        <v>2968</v>
      </c>
      <c r="L2973" s="8">
        <v>4.3869623934503601E-4</v>
      </c>
      <c r="M2973" s="8">
        <v>0.29036042496849301</v>
      </c>
    </row>
    <row r="2974" spans="1:13" x14ac:dyDescent="0.55000000000000004">
      <c r="A2974">
        <v>2969</v>
      </c>
      <c r="C2974">
        <f t="shared" si="144"/>
        <v>-0.13460133483647338</v>
      </c>
      <c r="D2974">
        <f t="shared" si="145"/>
        <v>-1.8167768669604087E-4</v>
      </c>
      <c r="E2974" s="2">
        <f t="shared" si="146"/>
        <v>0.15534797246504994</v>
      </c>
      <c r="K2974">
        <v>2969</v>
      </c>
      <c r="L2974" s="8">
        <v>4.0423706356247001E-4</v>
      </c>
      <c r="M2974" s="8">
        <v>0.259540736585812</v>
      </c>
    </row>
    <row r="2975" spans="1:13" x14ac:dyDescent="0.55000000000000004">
      <c r="A2975">
        <v>2970</v>
      </c>
      <c r="C2975">
        <f t="shared" si="144"/>
        <v>-0.24261472836685555</v>
      </c>
      <c r="D2975">
        <f t="shared" si="145"/>
        <v>-3.5362820534439853E-4</v>
      </c>
      <c r="E2975" s="2">
        <f t="shared" si="146"/>
        <v>0.16510584783234783</v>
      </c>
      <c r="K2975">
        <v>2970</v>
      </c>
      <c r="L2975" s="8">
        <v>2.6853420750599997E-4</v>
      </c>
      <c r="M2975" s="8">
        <v>0.16371746065137599</v>
      </c>
    </row>
    <row r="2976" spans="1:13" x14ac:dyDescent="0.55000000000000004">
      <c r="A2976">
        <v>2971</v>
      </c>
      <c r="C2976">
        <f t="shared" si="144"/>
        <v>-0.28973693899174441</v>
      </c>
      <c r="D2976">
        <f t="shared" si="145"/>
        <v>-4.3682549834537794E-4</v>
      </c>
      <c r="E2976" s="2">
        <f t="shared" si="146"/>
        <v>0.10025270149424556</v>
      </c>
      <c r="K2976">
        <v>2971</v>
      </c>
      <c r="L2976" s="8">
        <v>6.5575293314371104E-5</v>
      </c>
      <c r="M2976" s="8">
        <v>2.6890131067411401E-2</v>
      </c>
    </row>
    <row r="2977" spans="1:13" x14ac:dyDescent="0.55000000000000004">
      <c r="A2977">
        <v>2972</v>
      </c>
      <c r="C2977">
        <f t="shared" si="144"/>
        <v>-0.26414128509980972</v>
      </c>
      <c r="D2977">
        <f t="shared" si="145"/>
        <v>-4.1038879881260512E-4</v>
      </c>
      <c r="E2977" s="2">
        <f t="shared" si="146"/>
        <v>2.1747190444055278E-2</v>
      </c>
      <c r="K2977">
        <v>2972</v>
      </c>
      <c r="L2977" s="8">
        <v>-1.5380735988742799E-4</v>
      </c>
      <c r="M2977" s="8">
        <v>-0.116671998656648</v>
      </c>
    </row>
    <row r="2978" spans="1:13" x14ac:dyDescent="0.55000000000000004">
      <c r="A2978">
        <v>2973</v>
      </c>
      <c r="C2978">
        <f t="shared" si="144"/>
        <v>-0.17225173630605309</v>
      </c>
      <c r="D2978">
        <f t="shared" si="145"/>
        <v>-2.8095316108986445E-4</v>
      </c>
      <c r="E2978" s="2">
        <f t="shared" si="146"/>
        <v>3.4528746567759638E-3</v>
      </c>
      <c r="K2978">
        <v>2973</v>
      </c>
      <c r="L2978" s="8">
        <v>-3.3466800565383199E-4</v>
      </c>
      <c r="M2978" s="8">
        <v>-0.23101290253661699</v>
      </c>
    </row>
    <row r="2979" spans="1:13" x14ac:dyDescent="0.55000000000000004">
      <c r="A2979">
        <v>2974</v>
      </c>
      <c r="C2979">
        <f t="shared" si="144"/>
        <v>-3.7130632477115323E-2</v>
      </c>
      <c r="D2979">
        <f t="shared" si="145"/>
        <v>-8.1004201955155099E-5</v>
      </c>
      <c r="E2979" s="2">
        <f t="shared" si="146"/>
        <v>6.2682412603140863E-2</v>
      </c>
      <c r="K2979">
        <v>2974</v>
      </c>
      <c r="L2979" s="8">
        <v>-4.3170897327465401E-4</v>
      </c>
      <c r="M2979" s="8">
        <v>-0.28749519187628603</v>
      </c>
    </row>
    <row r="2980" spans="1:13" x14ac:dyDescent="0.55000000000000004">
      <c r="A2980">
        <v>2975</v>
      </c>
      <c r="C2980">
        <f t="shared" si="144"/>
        <v>0.10730947745194479</v>
      </c>
      <c r="D2980">
        <f t="shared" si="145"/>
        <v>1.3927510443719621E-4</v>
      </c>
      <c r="E2980" s="2">
        <f t="shared" si="146"/>
        <v>0.14385483884028619</v>
      </c>
      <c r="K2980">
        <v>2975</v>
      </c>
      <c r="L2980" s="8">
        <v>-4.2062575041079898E-4</v>
      </c>
      <c r="M2980" s="8">
        <v>-0.27197252691985002</v>
      </c>
    </row>
    <row r="2981" spans="1:13" x14ac:dyDescent="0.55000000000000004">
      <c r="A2981">
        <v>2976</v>
      </c>
      <c r="C2981">
        <f t="shared" si="144"/>
        <v>0.22481717044354244</v>
      </c>
      <c r="D2981">
        <f t="shared" si="145"/>
        <v>3.2459929529991344E-4</v>
      </c>
      <c r="E2981" s="2">
        <f t="shared" si="146"/>
        <v>0.17069277859559884</v>
      </c>
      <c r="K2981">
        <v>2976</v>
      </c>
      <c r="L2981" s="8">
        <v>-3.0419419898384398E-4</v>
      </c>
      <c r="M2981" s="8">
        <v>-0.18833265540127</v>
      </c>
    </row>
    <row r="2982" spans="1:13" x14ac:dyDescent="0.55000000000000004">
      <c r="A2982">
        <v>2977</v>
      </c>
      <c r="C2982">
        <f t="shared" si="144"/>
        <v>0.28590049242573384</v>
      </c>
      <c r="D2982">
        <f t="shared" si="145"/>
        <v>4.2845590505566453E-4</v>
      </c>
      <c r="E2982" s="2">
        <f t="shared" si="146"/>
        <v>0.11794017732140724</v>
      </c>
      <c r="K2982">
        <v>2977</v>
      </c>
      <c r="L2982" s="8">
        <v>-1.11575323337577E-4</v>
      </c>
      <c r="M2982" s="8">
        <v>-5.7523702006468697E-2</v>
      </c>
    </row>
    <row r="2983" spans="1:13" x14ac:dyDescent="0.55000000000000004">
      <c r="A2983">
        <v>2978</v>
      </c>
      <c r="C2983">
        <f t="shared" si="144"/>
        <v>0.275228817113293</v>
      </c>
      <c r="D2983">
        <f t="shared" si="145"/>
        <v>4.2477911377635256E-4</v>
      </c>
      <c r="E2983" s="2">
        <f t="shared" si="146"/>
        <v>3.5169900464655603E-2</v>
      </c>
      <c r="K2983">
        <v>2978</v>
      </c>
      <c r="L2983" s="8">
        <v>1.08988284201641E-4</v>
      </c>
      <c r="M2983" s="8">
        <v>8.7692419406992794E-2</v>
      </c>
    </row>
    <row r="2984" spans="1:13" x14ac:dyDescent="0.55000000000000004">
      <c r="A2984">
        <v>2979</v>
      </c>
      <c r="C2984">
        <f t="shared" si="144"/>
        <v>0.19548051006857473</v>
      </c>
      <c r="D2984">
        <f t="shared" si="145"/>
        <v>3.1449171857247395E-4</v>
      </c>
      <c r="E2984" s="2">
        <f t="shared" si="146"/>
        <v>2.3916376010564263E-4</v>
      </c>
      <c r="K2984">
        <v>2979</v>
      </c>
      <c r="L2984" s="8">
        <v>3.0225509984832901E-4</v>
      </c>
      <c r="M2984" s="8">
        <v>0.21094543037569699</v>
      </c>
    </row>
    <row r="2985" spans="1:13" x14ac:dyDescent="0.55000000000000004">
      <c r="A2985">
        <v>2980</v>
      </c>
      <c r="C2985">
        <f t="shared" si="144"/>
        <v>6.667071540092348E-2</v>
      </c>
      <c r="D2985">
        <f t="shared" si="145"/>
        <v>1.2527353096943551E-4</v>
      </c>
      <c r="E2985" s="2">
        <f t="shared" si="146"/>
        <v>4.6094000690136819E-2</v>
      </c>
      <c r="K2985">
        <v>2980</v>
      </c>
      <c r="L2985" s="8">
        <v>4.1982025068349198E-4</v>
      </c>
      <c r="M2985" s="8">
        <v>0.28136584969636302</v>
      </c>
    </row>
    <row r="2986" spans="1:13" x14ac:dyDescent="0.55000000000000004">
      <c r="A2986">
        <v>2981</v>
      </c>
      <c r="C2986">
        <f t="shared" si="144"/>
        <v>-7.8872023526746521E-2</v>
      </c>
      <c r="D2986">
        <f t="shared" si="145"/>
        <v>-9.5385672352658285E-5</v>
      </c>
      <c r="E2986" s="2">
        <f t="shared" si="146"/>
        <v>0.12973573393557214</v>
      </c>
      <c r="K2986">
        <v>2981</v>
      </c>
      <c r="L2986" s="8">
        <v>4.3223881535921698E-4</v>
      </c>
      <c r="M2986" s="8">
        <v>0.28131644649356402</v>
      </c>
    </row>
    <row r="2987" spans="1:13" x14ac:dyDescent="0.55000000000000004">
      <c r="A2987">
        <v>2982</v>
      </c>
      <c r="C2987">
        <f t="shared" si="144"/>
        <v>-0.20461954703954979</v>
      </c>
      <c r="D2987">
        <f t="shared" si="145"/>
        <v>-2.9210508248468057E-4</v>
      </c>
      <c r="E2987" s="2">
        <f t="shared" si="146"/>
        <v>0.17258137131285936</v>
      </c>
      <c r="K2987">
        <v>2982</v>
      </c>
      <c r="L2987" s="8">
        <v>3.3640048731328498E-4</v>
      </c>
      <c r="M2987" s="8">
        <v>0.21080959410591599</v>
      </c>
    </row>
    <row r="2988" spans="1:13" x14ac:dyDescent="0.55000000000000004">
      <c r="A2988">
        <v>2983</v>
      </c>
      <c r="C2988">
        <f t="shared" si="144"/>
        <v>-0.27901187728267152</v>
      </c>
      <c r="D2988">
        <f t="shared" si="145"/>
        <v>-4.1551227399858737E-4</v>
      </c>
      <c r="E2988" s="2">
        <f t="shared" si="146"/>
        <v>0.13433401372693368</v>
      </c>
      <c r="K2988">
        <v>2983</v>
      </c>
      <c r="L2988" s="8">
        <v>1.5630857034262501E-4</v>
      </c>
      <c r="M2988" s="8">
        <v>8.7504171106663906E-2</v>
      </c>
    </row>
    <row r="2989" spans="1:13" x14ac:dyDescent="0.55000000000000004">
      <c r="A2989">
        <v>2984</v>
      </c>
      <c r="C2989">
        <f t="shared" si="144"/>
        <v>-0.28337810743308445</v>
      </c>
      <c r="D2989">
        <f t="shared" si="145"/>
        <v>-4.3463464304506364E-4</v>
      </c>
      <c r="E2989" s="2">
        <f t="shared" si="146"/>
        <v>5.0922838652287757E-2</v>
      </c>
      <c r="K2989">
        <v>2984</v>
      </c>
      <c r="L2989" s="8">
        <v>-6.2931797738317798E-5</v>
      </c>
      <c r="M2989" s="8">
        <v>-5.7717214382720601E-2</v>
      </c>
    </row>
    <row r="2990" spans="1:13" x14ac:dyDescent="0.55000000000000004">
      <c r="A2990">
        <v>2985</v>
      </c>
      <c r="C2990">
        <f t="shared" si="144"/>
        <v>-0.21662240575436298</v>
      </c>
      <c r="D2990">
        <f t="shared" si="145"/>
        <v>-3.4467287805860079E-4</v>
      </c>
      <c r="E2990" s="2">
        <f t="shared" si="146"/>
        <v>7.9182809904735762E-4</v>
      </c>
      <c r="K2990">
        <v>2985</v>
      </c>
      <c r="L2990" s="8">
        <v>-2.6641050667516902E-4</v>
      </c>
      <c r="M2990" s="8">
        <v>-0.188482965478349</v>
      </c>
    </row>
    <row r="2991" spans="1:13" x14ac:dyDescent="0.55000000000000004">
      <c r="A2991">
        <v>2986</v>
      </c>
      <c r="C2991">
        <f t="shared" si="144"/>
        <v>-9.5499046271317029E-2</v>
      </c>
      <c r="D2991">
        <f t="shared" si="145"/>
        <v>-1.6820548581021551E-4</v>
      </c>
      <c r="E2991" s="2">
        <f t="shared" si="146"/>
        <v>3.1167410488361965E-2</v>
      </c>
      <c r="K2991">
        <v>2986</v>
      </c>
      <c r="L2991" s="8">
        <v>-4.0316505152442598E-4</v>
      </c>
      <c r="M2991" s="8">
        <v>-0.27204198860649498</v>
      </c>
    </row>
    <row r="2992" spans="1:13" x14ac:dyDescent="0.55000000000000004">
      <c r="A2992">
        <v>2987</v>
      </c>
      <c r="C2992">
        <f t="shared" si="144"/>
        <v>4.9592560867060459E-2</v>
      </c>
      <c r="D2992">
        <f t="shared" si="145"/>
        <v>5.0477937888206258E-5</v>
      </c>
      <c r="E2992" s="2">
        <f t="shared" si="146"/>
        <v>0.11360874853563528</v>
      </c>
      <c r="K2992">
        <v>2987</v>
      </c>
      <c r="L2992" s="8">
        <v>-4.3894440816498697E-4</v>
      </c>
      <c r="M2992" s="8">
        <v>-0.287466408062169</v>
      </c>
    </row>
    <row r="2993" spans="1:13" x14ac:dyDescent="0.55000000000000004">
      <c r="A2993">
        <v>2988</v>
      </c>
      <c r="C2993">
        <f t="shared" si="144"/>
        <v>0.18223748055604791</v>
      </c>
      <c r="D2993">
        <f t="shared" si="145"/>
        <v>2.5649246316719723E-4</v>
      </c>
      <c r="E2993" s="2">
        <f t="shared" si="146"/>
        <v>0.17067686197116283</v>
      </c>
      <c r="K2993">
        <v>2988</v>
      </c>
      <c r="L2993" s="8">
        <v>-3.6478741476720901E-4</v>
      </c>
      <c r="M2993" s="8">
        <v>-0.23089308230654501</v>
      </c>
    </row>
    <row r="2994" spans="1:13" x14ac:dyDescent="0.55000000000000004">
      <c r="A2994">
        <v>2989</v>
      </c>
      <c r="C2994">
        <f t="shared" si="144"/>
        <v>0.26914463388597781</v>
      </c>
      <c r="D2994">
        <f t="shared" si="145"/>
        <v>3.9813278662199989E-4</v>
      </c>
      <c r="E2994" s="2">
        <f t="shared" si="146"/>
        <v>0.14871495914807889</v>
      </c>
      <c r="K2994">
        <v>2989</v>
      </c>
      <c r="L2994" s="8">
        <v>-1.99267150364154E-4</v>
      </c>
      <c r="M2994" s="8">
        <v>-0.11649115173055299</v>
      </c>
    </row>
    <row r="2995" spans="1:13" x14ac:dyDescent="0.55000000000000004">
      <c r="A2995">
        <v>2990</v>
      </c>
      <c r="C2995">
        <f t="shared" si="144"/>
        <v>0.28850215723092631</v>
      </c>
      <c r="D2995">
        <f t="shared" si="145"/>
        <v>4.398501726105742E-4</v>
      </c>
      <c r="E2995" s="2">
        <f t="shared" si="146"/>
        <v>6.8338035813059111E-2</v>
      </c>
      <c r="K2995">
        <v>2990</v>
      </c>
      <c r="L2995" s="8">
        <v>1.6160808011258801E-5</v>
      </c>
      <c r="M2995" s="8">
        <v>2.7086710454996301E-2</v>
      </c>
    </row>
    <row r="2996" spans="1:13" x14ac:dyDescent="0.55000000000000004">
      <c r="A2996">
        <v>2991</v>
      </c>
      <c r="C2996">
        <f t="shared" si="144"/>
        <v>0.23545172025388211</v>
      </c>
      <c r="D2996">
        <f t="shared" si="145"/>
        <v>3.7117443657990693E-4</v>
      </c>
      <c r="E2996" s="2">
        <f t="shared" si="146"/>
        <v>5.1224341330347268E-3</v>
      </c>
      <c r="K2996">
        <v>2991</v>
      </c>
      <c r="L2996" s="8">
        <v>2.2754119176587699E-4</v>
      </c>
      <c r="M2996" s="8">
        <v>0.16388053797333901</v>
      </c>
    </row>
    <row r="2997" spans="1:13" x14ac:dyDescent="0.55000000000000004">
      <c r="A2997">
        <v>2992</v>
      </c>
      <c r="C2997">
        <f t="shared" si="144"/>
        <v>0.12330786442351041</v>
      </c>
      <c r="D2997">
        <f t="shared" si="145"/>
        <v>2.0934174070685836E-4</v>
      </c>
      <c r="E2997" s="2">
        <f t="shared" si="146"/>
        <v>1.8583579633076799E-2</v>
      </c>
      <c r="K2997">
        <v>2992</v>
      </c>
      <c r="L2997" s="8">
        <v>3.8193247247965802E-4</v>
      </c>
      <c r="M2997" s="8">
        <v>0.25962946811520998</v>
      </c>
    </row>
    <row r="2998" spans="1:13" x14ac:dyDescent="0.55000000000000004">
      <c r="A2998">
        <v>2993</v>
      </c>
      <c r="C2998">
        <f t="shared" si="144"/>
        <v>-1.9783666254845358E-2</v>
      </c>
      <c r="D2998">
        <f t="shared" si="145"/>
        <v>-5.0313195115595743E-6</v>
      </c>
      <c r="E2998" s="2">
        <f t="shared" si="146"/>
        <v>9.6184495795916702E-2</v>
      </c>
      <c r="K2998">
        <v>2993</v>
      </c>
      <c r="L2998" s="8">
        <v>4.40666396123862E-4</v>
      </c>
      <c r="M2998" s="8">
        <v>0.29035258734333802</v>
      </c>
    </row>
    <row r="2999" spans="1:13" x14ac:dyDescent="0.55000000000000004">
      <c r="A2999">
        <v>2994</v>
      </c>
      <c r="C2999">
        <f t="shared" si="144"/>
        <v>-0.15790991370983246</v>
      </c>
      <c r="D2999">
        <f t="shared" si="145"/>
        <v>-2.1814162458437672E-4</v>
      </c>
      <c r="E2999" s="2">
        <f t="shared" si="146"/>
        <v>0.1650512612465426</v>
      </c>
      <c r="K2999">
        <v>2994</v>
      </c>
      <c r="L2999" s="8">
        <v>3.8903268716298898E-4</v>
      </c>
      <c r="M2999" s="8">
        <v>0.24835509985464199</v>
      </c>
    </row>
    <row r="3000" spans="1:13" x14ac:dyDescent="0.55000000000000004">
      <c r="A3000">
        <v>2995</v>
      </c>
      <c r="C3000">
        <f t="shared" si="144"/>
        <v>-0.25640410129954172</v>
      </c>
      <c r="D3000">
        <f t="shared" si="145"/>
        <v>-3.7650297994546431E-4</v>
      </c>
      <c r="E3000" s="2">
        <f t="shared" si="146"/>
        <v>0.16044802377390679</v>
      </c>
      <c r="K3000">
        <v>2995</v>
      </c>
      <c r="L3000" s="8">
        <v>2.3996332831856601E-4</v>
      </c>
      <c r="M3000" s="8">
        <v>0.144155536924165</v>
      </c>
    </row>
    <row r="3001" spans="1:13" x14ac:dyDescent="0.55000000000000004">
      <c r="A3001">
        <v>2996</v>
      </c>
      <c r="C3001">
        <f t="shared" si="144"/>
        <v>-0.29054626403447398</v>
      </c>
      <c r="D3001">
        <f t="shared" si="145"/>
        <v>-4.4037002339616271E-4</v>
      </c>
      <c r="E3001" s="2">
        <f t="shared" si="146"/>
        <v>8.6669940720767391E-2</v>
      </c>
      <c r="K3001">
        <v>2996</v>
      </c>
      <c r="L3001" s="8">
        <v>3.0793665272342797E-5</v>
      </c>
      <c r="M3001" s="8">
        <v>3.8513254950046502E-3</v>
      </c>
    </row>
    <row r="3002" spans="1:13" x14ac:dyDescent="0.55000000000000004">
      <c r="A3002">
        <v>2997</v>
      </c>
      <c r="C3002">
        <f t="shared" si="144"/>
        <v>-0.25176743872607588</v>
      </c>
      <c r="D3002">
        <f t="shared" si="145"/>
        <v>-3.9371347323802181E-4</v>
      </c>
      <c r="E3002" s="2">
        <f t="shared" si="146"/>
        <v>1.3075914365098099E-2</v>
      </c>
      <c r="K3002">
        <v>2997</v>
      </c>
      <c r="L3002" s="8">
        <v>-1.86088462271369E-4</v>
      </c>
      <c r="M3002" s="8">
        <v>-0.13741747429626899</v>
      </c>
    </row>
    <row r="3003" spans="1:13" x14ac:dyDescent="0.55000000000000004">
      <c r="A3003">
        <v>2998</v>
      </c>
      <c r="C3003">
        <f t="shared" si="144"/>
        <v>-0.14980029313578502</v>
      </c>
      <c r="D3003">
        <f t="shared" si="145"/>
        <v>-2.4824314012133802E-4</v>
      </c>
      <c r="E3003" s="2">
        <f t="shared" si="146"/>
        <v>8.9243772310474128E-3</v>
      </c>
      <c r="K3003">
        <v>2998</v>
      </c>
      <c r="L3003" s="8">
        <v>-3.56363580030206E-4</v>
      </c>
      <c r="M3003" s="8">
        <v>-0.244269215173921</v>
      </c>
    </row>
    <row r="3004" spans="1:13" x14ac:dyDescent="0.55000000000000004">
      <c r="A3004">
        <v>2999</v>
      </c>
      <c r="C3004">
        <f t="shared" si="144"/>
        <v>-1.0236431507002661E-2</v>
      </c>
      <c r="D3004">
        <f t="shared" si="145"/>
        <v>-4.0469011382977495E-5</v>
      </c>
      <c r="E3004" s="2">
        <f t="shared" si="146"/>
        <v>7.8235325753012966E-2</v>
      </c>
      <c r="K3004">
        <v>2999</v>
      </c>
      <c r="L3004" s="8">
        <v>-4.3738522845132599E-4</v>
      </c>
      <c r="M3004" s="8">
        <v>-0.28994221577506701</v>
      </c>
    </row>
    <row r="3005" spans="1:13" x14ac:dyDescent="0.55000000000000004">
      <c r="A3005">
        <v>3000</v>
      </c>
      <c r="C3005">
        <f t="shared" si="144"/>
        <v>0.13189655866318112</v>
      </c>
      <c r="D3005">
        <f t="shared" si="145"/>
        <v>1.7746198619343268E-4</v>
      </c>
      <c r="E3005" s="2">
        <f t="shared" si="146"/>
        <v>0.15594123050474326</v>
      </c>
      <c r="K3005">
        <v>3000</v>
      </c>
      <c r="L3005" s="8">
        <v>-4.08861033065842E-4</v>
      </c>
      <c r="M3005" s="8">
        <v>-0.262997389764423</v>
      </c>
    </row>
    <row r="3006" spans="1:13" x14ac:dyDescent="0.55000000000000004">
      <c r="A3006">
        <v>3001</v>
      </c>
      <c r="C3006">
        <f t="shared" si="144"/>
        <v>0.24092629276659092</v>
      </c>
      <c r="D3006">
        <f t="shared" si="145"/>
        <v>3.5085376583522378E-4</v>
      </c>
      <c r="E3006" s="2">
        <f t="shared" si="146"/>
        <v>0.16901104461795774</v>
      </c>
      <c r="K3006">
        <v>3001</v>
      </c>
      <c r="L3006" s="8">
        <v>-2.7793505555931002E-4</v>
      </c>
      <c r="M3006" s="8">
        <v>-0.17018323596992199</v>
      </c>
    </row>
    <row r="3007" spans="1:13" x14ac:dyDescent="0.55000000000000004">
      <c r="A3007">
        <v>3002</v>
      </c>
      <c r="C3007">
        <f t="shared" si="144"/>
        <v>0.28948860571078538</v>
      </c>
      <c r="D3007">
        <f t="shared" si="145"/>
        <v>4.3618864566590839E-4</v>
      </c>
      <c r="E3007" s="2">
        <f t="shared" si="146"/>
        <v>0.10512784284061309</v>
      </c>
      <c r="K3007">
        <v>3002</v>
      </c>
      <c r="L3007" s="8">
        <v>-7.7398519204039605E-5</v>
      </c>
      <c r="M3007" s="8">
        <v>-3.4745634986604698E-2</v>
      </c>
    </row>
    <row r="3008" spans="1:13" x14ac:dyDescent="0.55000000000000004">
      <c r="A3008">
        <v>3003</v>
      </c>
      <c r="C3008">
        <f t="shared" si="144"/>
        <v>0.26539538055722678</v>
      </c>
      <c r="D3008">
        <f t="shared" si="145"/>
        <v>4.1204936956159817E-4</v>
      </c>
      <c r="E3008" s="2">
        <f t="shared" si="146"/>
        <v>2.4336360277669913E-2</v>
      </c>
      <c r="K3008">
        <v>3003</v>
      </c>
      <c r="L3008" s="8">
        <v>1.4252295643143699E-4</v>
      </c>
      <c r="M3008" s="8">
        <v>0.109394225825379</v>
      </c>
    </row>
    <row r="3009" spans="1:13" x14ac:dyDescent="0.55000000000000004">
      <c r="A3009">
        <v>3004</v>
      </c>
      <c r="C3009">
        <f t="shared" si="144"/>
        <v>0.17469350897456662</v>
      </c>
      <c r="D3009">
        <f t="shared" si="145"/>
        <v>2.8449438700890647E-4</v>
      </c>
      <c r="E3009" s="2">
        <f t="shared" si="146"/>
        <v>2.6462912134023785E-3</v>
      </c>
      <c r="K3009">
        <v>3004</v>
      </c>
      <c r="L3009" s="8">
        <v>3.2674867348042802E-4</v>
      </c>
      <c r="M3009" s="8">
        <v>0.22613562414688801</v>
      </c>
    </row>
    <row r="3010" spans="1:13" x14ac:dyDescent="0.55000000000000004">
      <c r="A3010">
        <v>3005</v>
      </c>
      <c r="C3010">
        <f t="shared" si="144"/>
        <v>4.014724888838777E-2</v>
      </c>
      <c r="D3010">
        <f t="shared" si="145"/>
        <v>8.5537309986001255E-5</v>
      </c>
      <c r="E3010" s="2">
        <f t="shared" si="146"/>
        <v>6.0561618799046986E-2</v>
      </c>
      <c r="K3010">
        <v>3005</v>
      </c>
      <c r="L3010" s="8">
        <v>4.2913815825463501E-4</v>
      </c>
      <c r="M3010" s="8">
        <v>0.28623995255724299</v>
      </c>
    </row>
    <row r="3011" spans="1:13" x14ac:dyDescent="0.55000000000000004">
      <c r="A3011">
        <v>3006</v>
      </c>
      <c r="C3011">
        <f t="shared" si="144"/>
        <v>-0.10447512443360354</v>
      </c>
      <c r="D3011">
        <f t="shared" si="145"/>
        <v>-1.3488782886240152E-4</v>
      </c>
      <c r="E3011" s="2">
        <f t="shared" si="146"/>
        <v>0.14373867245134506</v>
      </c>
      <c r="K3011">
        <v>3006</v>
      </c>
      <c r="L3011" s="8">
        <v>4.24047329114109E-4</v>
      </c>
      <c r="M3011" s="8">
        <v>0.27465370914588699</v>
      </c>
    </row>
    <row r="3012" spans="1:13" x14ac:dyDescent="0.55000000000000004">
      <c r="A3012">
        <v>3007</v>
      </c>
      <c r="C3012">
        <f t="shared" si="144"/>
        <v>-0.22287644368365431</v>
      </c>
      <c r="D3012">
        <f t="shared" si="145"/>
        <v>-3.2145896587618117E-4</v>
      </c>
      <c r="E3012" s="2">
        <f t="shared" si="146"/>
        <v>0.17401844765044155</v>
      </c>
      <c r="K3012">
        <v>3007</v>
      </c>
      <c r="L3012" s="8">
        <v>3.1275121579830501E-4</v>
      </c>
      <c r="M3012" s="8">
        <v>0.194278740451029</v>
      </c>
    </row>
    <row r="3013" spans="1:13" x14ac:dyDescent="0.55000000000000004">
      <c r="A3013">
        <v>3008</v>
      </c>
      <c r="C3013">
        <f t="shared" si="144"/>
        <v>-0.28534047343139174</v>
      </c>
      <c r="D3013">
        <f t="shared" si="145"/>
        <v>-4.2735067827163282E-4</v>
      </c>
      <c r="E3013" s="2">
        <f t="shared" si="146"/>
        <v>0.12291049390994668</v>
      </c>
      <c r="K3013">
        <v>3008</v>
      </c>
      <c r="L3013" s="8">
        <v>1.2312462031812901E-4</v>
      </c>
      <c r="M3013" s="8">
        <v>6.5245455992404E-2</v>
      </c>
    </row>
    <row r="3014" spans="1:13" x14ac:dyDescent="0.55000000000000004">
      <c r="A3014">
        <v>3009</v>
      </c>
      <c r="C3014">
        <f t="shared" ref="C3014:C3077" si="147">$D$1*COS($B$2*(A3014-$L$2)+$B$1)</f>
        <v>-0.27619005884916958</v>
      </c>
      <c r="D3014">
        <f t="shared" ref="D3014:D3077" si="148">$D$2*COS($B$2*(A3014-$L$3)+$B$3)</f>
        <v>-4.2598637826067495E-4</v>
      </c>
      <c r="E3014" s="2">
        <f t="shared" ref="E3014:E3077" si="149">(M3014-C3014)^2</f>
        <v>3.8439955394434761E-2</v>
      </c>
      <c r="K3014">
        <v>3009</v>
      </c>
      <c r="L3014" s="8">
        <v>-9.7339300130414293E-5</v>
      </c>
      <c r="M3014" s="8">
        <v>-8.0128957672942494E-2</v>
      </c>
    </row>
    <row r="3015" spans="1:13" x14ac:dyDescent="0.55000000000000004">
      <c r="A3015">
        <v>3010</v>
      </c>
      <c r="C3015">
        <f t="shared" si="147"/>
        <v>-0.1977217611203331</v>
      </c>
      <c r="D3015">
        <f t="shared" si="148"/>
        <v>-3.1770847638670172E-4</v>
      </c>
      <c r="E3015" s="2">
        <f t="shared" si="149"/>
        <v>5.9487525787726103E-5</v>
      </c>
      <c r="K3015">
        <v>3010</v>
      </c>
      <c r="L3015" s="8">
        <v>-2.9342398901211598E-4</v>
      </c>
      <c r="M3015" s="8">
        <v>-0.20543457680513499</v>
      </c>
    </row>
    <row r="3016" spans="1:13" x14ac:dyDescent="0.55000000000000004">
      <c r="A3016">
        <v>3011</v>
      </c>
      <c r="C3016">
        <f t="shared" si="147"/>
        <v>-6.9629468996390984E-2</v>
      </c>
      <c r="D3016">
        <f t="shared" si="148"/>
        <v>-1.2969244370606271E-4</v>
      </c>
      <c r="E3016" s="2">
        <f t="shared" si="149"/>
        <v>4.3956629073735737E-2</v>
      </c>
      <c r="K3016">
        <v>3011</v>
      </c>
      <c r="L3016" s="8">
        <v>-4.16018819575458E-4</v>
      </c>
      <c r="M3016" s="8">
        <v>-0.27928783175289001</v>
      </c>
    </row>
    <row r="3017" spans="1:13" x14ac:dyDescent="0.55000000000000004">
      <c r="A3017">
        <v>3012</v>
      </c>
      <c r="C3017">
        <f t="shared" si="147"/>
        <v>7.5938352174439838E-2</v>
      </c>
      <c r="D3017">
        <f t="shared" si="148"/>
        <v>9.0873658647210972E-5</v>
      </c>
      <c r="E3017" s="2">
        <f t="shared" si="149"/>
        <v>0.12897440634261756</v>
      </c>
      <c r="K3017">
        <v>3012</v>
      </c>
      <c r="L3017" s="8">
        <v>-4.3441915598273499E-4</v>
      </c>
      <c r="M3017" s="8">
        <v>-0.28319171666221099</v>
      </c>
    </row>
    <row r="3018" spans="1:13" x14ac:dyDescent="0.55000000000000004">
      <c r="A3018">
        <v>3013</v>
      </c>
      <c r="C3018">
        <f t="shared" si="147"/>
        <v>0.20244724760294722</v>
      </c>
      <c r="D3018">
        <f t="shared" si="148"/>
        <v>2.8863238814477759E-4</v>
      </c>
      <c r="E3018" s="2">
        <f t="shared" si="149"/>
        <v>0.17523912684364815</v>
      </c>
      <c r="K3018">
        <v>3013</v>
      </c>
      <c r="L3018" s="8">
        <v>-3.4401651983334401E-4</v>
      </c>
      <c r="M3018" s="8">
        <v>-0.216168479339613</v>
      </c>
    </row>
    <row r="3019" spans="1:13" x14ac:dyDescent="0.55000000000000004">
      <c r="A3019">
        <v>3014</v>
      </c>
      <c r="C3019">
        <f t="shared" si="147"/>
        <v>0.2781461511319</v>
      </c>
      <c r="D3019">
        <f t="shared" si="148"/>
        <v>4.1395047210492401E-4</v>
      </c>
      <c r="E3019" s="2">
        <f t="shared" si="149"/>
        <v>0.13924141243624688</v>
      </c>
      <c r="K3019">
        <v>3014</v>
      </c>
      <c r="L3019" s="8">
        <v>-1.6745281216813999E-4</v>
      </c>
      <c r="M3019" s="8">
        <v>-9.5004505354520902E-2</v>
      </c>
    </row>
    <row r="3020" spans="1:13" x14ac:dyDescent="0.55000000000000004">
      <c r="A3020">
        <v>3015</v>
      </c>
      <c r="C3020">
        <f t="shared" si="147"/>
        <v>0.28403623358394375</v>
      </c>
      <c r="D3020">
        <f t="shared" si="148"/>
        <v>4.3537571295279955E-4</v>
      </c>
      <c r="E3020" s="2">
        <f t="shared" si="149"/>
        <v>5.4794521872807984E-2</v>
      </c>
      <c r="K3020">
        <v>3015</v>
      </c>
      <c r="L3020" s="8">
        <v>5.1050491106404303E-5</v>
      </c>
      <c r="M3020" s="8">
        <v>4.9953936361774497E-2</v>
      </c>
    </row>
    <row r="3021" spans="1:13" x14ac:dyDescent="0.55000000000000004">
      <c r="A3021">
        <v>3016</v>
      </c>
      <c r="C3021">
        <f t="shared" si="147"/>
        <v>0.218639208415186</v>
      </c>
      <c r="D3021">
        <f t="shared" si="148"/>
        <v>3.4753082684140863E-4</v>
      </c>
      <c r="E3021" s="2">
        <f t="shared" si="149"/>
        <v>1.3132001518463903E-3</v>
      </c>
      <c r="K3021">
        <v>3016</v>
      </c>
      <c r="L3021" s="8">
        <v>2.5676788218909503E-4</v>
      </c>
      <c r="M3021" s="8">
        <v>0.18240110482454</v>
      </c>
    </row>
    <row r="3022" spans="1:13" x14ac:dyDescent="0.55000000000000004">
      <c r="A3022">
        <v>3017</v>
      </c>
      <c r="C3022">
        <f t="shared" si="147"/>
        <v>9.8368350485056932E-2</v>
      </c>
      <c r="D3022">
        <f t="shared" si="148"/>
        <v>1.7246302856437803E-4</v>
      </c>
      <c r="E3022" s="2">
        <f t="shared" si="149"/>
        <v>2.917142205999269E-2</v>
      </c>
      <c r="K3022">
        <v>3017</v>
      </c>
      <c r="L3022" s="8">
        <v>3.9817616430522798E-4</v>
      </c>
      <c r="M3022" s="8">
        <v>0.26916478504969499</v>
      </c>
    </row>
    <row r="3023" spans="1:13" x14ac:dyDescent="0.55000000000000004">
      <c r="A3023">
        <v>3018</v>
      </c>
      <c r="C3023">
        <f t="shared" si="147"/>
        <v>-4.6590889977901777E-2</v>
      </c>
      <c r="D3023">
        <f t="shared" si="148"/>
        <v>-4.5889354652076702E-5</v>
      </c>
      <c r="E3023" s="2">
        <f t="shared" si="149"/>
        <v>0.11229560569196557</v>
      </c>
      <c r="K3023">
        <v>3018</v>
      </c>
      <c r="L3023" s="8">
        <v>4.3985875596552201E-4</v>
      </c>
      <c r="M3023" s="8">
        <v>0.28851447508205302</v>
      </c>
    </row>
    <row r="3024" spans="1:13" x14ac:dyDescent="0.55000000000000004">
      <c r="A3024">
        <v>3019</v>
      </c>
      <c r="C3024">
        <f t="shared" si="147"/>
        <v>-0.17985679911444705</v>
      </c>
      <c r="D3024">
        <f t="shared" si="148"/>
        <v>-2.5272447712170869E-4</v>
      </c>
      <c r="E3024" s="2">
        <f t="shared" si="149"/>
        <v>0.17260761329520063</v>
      </c>
      <c r="K3024">
        <v>3019</v>
      </c>
      <c r="L3024" s="8">
        <v>3.7137599350863199E-4</v>
      </c>
      <c r="M3024" s="8">
        <v>0.235603925016247</v>
      </c>
    </row>
    <row r="3025" spans="1:13" x14ac:dyDescent="0.55000000000000004">
      <c r="A3025">
        <v>3020</v>
      </c>
      <c r="C3025">
        <f t="shared" si="147"/>
        <v>-0.26798244275297295</v>
      </c>
      <c r="D3025">
        <f t="shared" si="148"/>
        <v>-3.9613108284169561E-4</v>
      </c>
      <c r="E3025" s="2">
        <f t="shared" si="149"/>
        <v>0.15340331548628311</v>
      </c>
      <c r="K3025">
        <v>3020</v>
      </c>
      <c r="L3025" s="8">
        <v>2.098798096281E-4</v>
      </c>
      <c r="M3025" s="8">
        <v>0.12368491034948199</v>
      </c>
    </row>
    <row r="3026" spans="1:13" x14ac:dyDescent="0.55000000000000004">
      <c r="A3026">
        <v>3021</v>
      </c>
      <c r="C3026">
        <f t="shared" si="147"/>
        <v>-0.28885014188387004</v>
      </c>
      <c r="D3026">
        <f t="shared" si="148"/>
        <v>-4.401171365517621E-4</v>
      </c>
      <c r="E3026" s="2">
        <f t="shared" si="149"/>
        <v>7.2704858387184615E-2</v>
      </c>
      <c r="K3026">
        <v>3021</v>
      </c>
      <c r="L3026" s="8">
        <v>-4.1820745736034002E-6</v>
      </c>
      <c r="M3026" s="8">
        <v>-1.9211757399789899E-2</v>
      </c>
    </row>
    <row r="3027" spans="1:13" x14ac:dyDescent="0.55000000000000004">
      <c r="A3027">
        <v>3022</v>
      </c>
      <c r="C3027">
        <f t="shared" si="147"/>
        <v>-0.23722254387982006</v>
      </c>
      <c r="D3027">
        <f t="shared" si="148"/>
        <v>-3.7364306592050218E-4</v>
      </c>
      <c r="E3027" s="2">
        <f t="shared" si="149"/>
        <v>6.388137110713869E-3</v>
      </c>
      <c r="K3027">
        <v>3022</v>
      </c>
      <c r="L3027" s="8">
        <v>-2.1719653225464101E-4</v>
      </c>
      <c r="M3027" s="8">
        <v>-0.15729672132719399</v>
      </c>
    </row>
    <row r="3028" spans="1:13" x14ac:dyDescent="0.55000000000000004">
      <c r="A3028">
        <v>3023</v>
      </c>
      <c r="C3028">
        <f t="shared" si="147"/>
        <v>-0.12605708761832304</v>
      </c>
      <c r="D3028">
        <f t="shared" si="148"/>
        <v>-2.1339246151693328E-4</v>
      </c>
      <c r="E3028" s="2">
        <f t="shared" si="149"/>
        <v>1.6881456164967921E-2</v>
      </c>
      <c r="K3028">
        <v>3023</v>
      </c>
      <c r="L3028" s="8">
        <v>-3.7581277104303698E-4</v>
      </c>
      <c r="M3028" s="8">
        <v>-0.255985745600186</v>
      </c>
    </row>
    <row r="3029" spans="1:13" x14ac:dyDescent="0.55000000000000004">
      <c r="A3029">
        <v>3024</v>
      </c>
      <c r="C3029">
        <f t="shared" si="147"/>
        <v>1.6746040564010922E-2</v>
      </c>
      <c r="D3029">
        <f t="shared" si="148"/>
        <v>4.1515277288531953E-7</v>
      </c>
      <c r="E3029" s="2">
        <f t="shared" si="149"/>
        <v>9.4437956365950829E-2</v>
      </c>
      <c r="K3029">
        <v>3024</v>
      </c>
      <c r="L3029" s="8">
        <v>-4.4030436995053102E-4</v>
      </c>
      <c r="M3029" s="8">
        <v>-0.29056155186733601</v>
      </c>
    </row>
    <row r="3030" spans="1:13" x14ac:dyDescent="0.55000000000000004">
      <c r="A3030">
        <v>3025</v>
      </c>
      <c r="C3030">
        <f t="shared" si="147"/>
        <v>0.15534626554330638</v>
      </c>
      <c r="D3030">
        <f t="shared" si="148"/>
        <v>2.1411857246743585E-4</v>
      </c>
      <c r="E3030" s="2">
        <f t="shared" si="149"/>
        <v>0.16622799899345703</v>
      </c>
      <c r="K3030">
        <v>3025</v>
      </c>
      <c r="L3030" s="8">
        <v>-3.94519007953906E-4</v>
      </c>
      <c r="M3030" s="8">
        <v>-0.25236441495630602</v>
      </c>
    </row>
    <row r="3031" spans="1:13" x14ac:dyDescent="0.55000000000000004">
      <c r="A3031">
        <v>3026</v>
      </c>
      <c r="C3031">
        <f t="shared" si="147"/>
        <v>0.25495785230968682</v>
      </c>
      <c r="D3031">
        <f t="shared" si="148"/>
        <v>3.740827437323701E-4</v>
      </c>
      <c r="E3031" s="2">
        <f t="shared" si="149"/>
        <v>0.16477015100175946</v>
      </c>
      <c r="K3031">
        <v>3026</v>
      </c>
      <c r="L3031" s="8">
        <v>-2.4992391299698198E-4</v>
      </c>
      <c r="M3031" s="8">
        <v>-0.150961044764297</v>
      </c>
    </row>
    <row r="3032" spans="1:13" x14ac:dyDescent="0.55000000000000004">
      <c r="A3032">
        <v>3027</v>
      </c>
      <c r="C3032">
        <f t="shared" si="147"/>
        <v>0.29058039223324578</v>
      </c>
      <c r="D3032">
        <f t="shared" si="148"/>
        <v>4.4016003136188654E-4</v>
      </c>
      <c r="E3032" s="2">
        <f t="shared" si="149"/>
        <v>9.140278593591035E-2</v>
      </c>
      <c r="K3032">
        <v>3027</v>
      </c>
      <c r="L3032" s="8">
        <v>-4.2733823614567503E-5</v>
      </c>
      <c r="M3032" s="8">
        <v>-1.17485444167387E-2</v>
      </c>
    </row>
    <row r="3033" spans="1:13" x14ac:dyDescent="0.55000000000000004">
      <c r="A3033">
        <v>3028</v>
      </c>
      <c r="C3033">
        <f t="shared" si="147"/>
        <v>0.25327337865494809</v>
      </c>
      <c r="D3033">
        <f t="shared" si="148"/>
        <v>3.9576642895688621E-4</v>
      </c>
      <c r="E3033" s="2">
        <f t="shared" si="149"/>
        <v>1.5096281723952411E-2</v>
      </c>
      <c r="K3033">
        <v>3028</v>
      </c>
      <c r="L3033" s="8">
        <v>1.75159216993511E-4</v>
      </c>
      <c r="M3033" s="8">
        <v>0.13040645176266999</v>
      </c>
    </row>
    <row r="3034" spans="1:13" x14ac:dyDescent="0.55000000000000004">
      <c r="A3034">
        <v>3029</v>
      </c>
      <c r="C3034">
        <f t="shared" si="147"/>
        <v>0.15240008561349405</v>
      </c>
      <c r="D3034">
        <f t="shared" si="148"/>
        <v>2.5204379497813142E-4</v>
      </c>
      <c r="E3034" s="2">
        <f t="shared" si="149"/>
        <v>7.6562950628690507E-3</v>
      </c>
      <c r="K3034">
        <v>3029</v>
      </c>
      <c r="L3034" s="8">
        <v>3.4918254509667002E-4</v>
      </c>
      <c r="M3034" s="8">
        <v>0.23990034311522401</v>
      </c>
    </row>
    <row r="3035" spans="1:13" x14ac:dyDescent="0.55000000000000004">
      <c r="A3035">
        <v>3030</v>
      </c>
      <c r="C3035">
        <f t="shared" si="147"/>
        <v>1.3277583424088775E-2</v>
      </c>
      <c r="D3035">
        <f t="shared" si="148"/>
        <v>4.506348112472382E-5</v>
      </c>
      <c r="E3035" s="2">
        <f t="shared" si="149"/>
        <v>7.6193732307807585E-2</v>
      </c>
      <c r="K3035">
        <v>3030</v>
      </c>
      <c r="L3035" s="8">
        <v>4.3575093860912201E-4</v>
      </c>
      <c r="M3035" s="8">
        <v>0.28930970530088701</v>
      </c>
    </row>
    <row r="3036" spans="1:13" x14ac:dyDescent="0.55000000000000004">
      <c r="A3036">
        <v>3031</v>
      </c>
      <c r="C3036">
        <f t="shared" si="147"/>
        <v>-0.12917731233731045</v>
      </c>
      <c r="D3036">
        <f t="shared" si="148"/>
        <v>-1.7322681663080428E-4</v>
      </c>
      <c r="E3036" s="2">
        <f t="shared" si="149"/>
        <v>0.15637039675571285</v>
      </c>
      <c r="K3036">
        <v>3031</v>
      </c>
      <c r="L3036" s="8">
        <v>4.1318280634434801E-4</v>
      </c>
      <c r="M3036" s="8">
        <v>0.26625965704682902</v>
      </c>
    </row>
    <row r="3037" spans="1:13" x14ac:dyDescent="0.55000000000000004">
      <c r="A3037">
        <v>3032</v>
      </c>
      <c r="C3037">
        <f t="shared" si="147"/>
        <v>-0.23921142554374661</v>
      </c>
      <c r="D3037">
        <f t="shared" si="148"/>
        <v>-3.4804083474358234E-4</v>
      </c>
      <c r="E3037" s="2">
        <f t="shared" si="149"/>
        <v>0.17283530043632761</v>
      </c>
      <c r="K3037">
        <v>3032</v>
      </c>
      <c r="L3037" s="8">
        <v>2.8713047703058899E-4</v>
      </c>
      <c r="M3037" s="8">
        <v>0.17652322593039699</v>
      </c>
    </row>
    <row r="3038" spans="1:13" x14ac:dyDescent="0.55000000000000004">
      <c r="A3038">
        <v>3033</v>
      </c>
      <c r="C3038">
        <f t="shared" si="147"/>
        <v>-0.28920851311527879</v>
      </c>
      <c r="D3038">
        <f t="shared" si="148"/>
        <v>-4.3550393945394558E-4</v>
      </c>
      <c r="E3038" s="2">
        <f t="shared" si="149"/>
        <v>0.11008060336235341</v>
      </c>
      <c r="K3038">
        <v>3033</v>
      </c>
      <c r="L3038" s="8">
        <v>8.9164538516357702E-5</v>
      </c>
      <c r="M3038" s="8">
        <v>4.2575457809106598E-2</v>
      </c>
    </row>
    <row r="3039" spans="1:13" x14ac:dyDescent="0.55000000000000004">
      <c r="A3039">
        <v>3034</v>
      </c>
      <c r="C3039">
        <f t="shared" si="147"/>
        <v>-0.26662035992784688</v>
      </c>
      <c r="D3039">
        <f t="shared" si="148"/>
        <v>-4.1366473505802216E-4</v>
      </c>
      <c r="E3039" s="2">
        <f t="shared" si="149"/>
        <v>2.7088143911697497E-2</v>
      </c>
      <c r="K3039">
        <v>3034</v>
      </c>
      <c r="L3039" s="8">
        <v>-1.3113321180593501E-4</v>
      </c>
      <c r="M3039" s="8">
        <v>-0.10203559783944</v>
      </c>
    </row>
    <row r="3040" spans="1:13" x14ac:dyDescent="0.55000000000000004">
      <c r="A3040">
        <v>3035</v>
      </c>
      <c r="C3040">
        <f t="shared" si="147"/>
        <v>-0.17711611630980426</v>
      </c>
      <c r="D3040">
        <f t="shared" si="148"/>
        <v>-2.8800440152331776E-4</v>
      </c>
      <c r="E3040" s="2">
        <f t="shared" si="149"/>
        <v>1.9338084276153157E-3</v>
      </c>
      <c r="K3040">
        <v>3035</v>
      </c>
      <c r="L3040" s="8">
        <v>-3.1858783574004499E-4</v>
      </c>
      <c r="M3040" s="8">
        <v>-0.221091205026205</v>
      </c>
    </row>
    <row r="3041" spans="1:13" x14ac:dyDescent="0.55000000000000004">
      <c r="A3041">
        <v>3036</v>
      </c>
      <c r="C3041">
        <f t="shared" si="147"/>
        <v>-4.3159460811606057E-2</v>
      </c>
      <c r="D3041">
        <f t="shared" si="148"/>
        <v>-9.0061033860511675E-5</v>
      </c>
      <c r="E3041" s="2">
        <f t="shared" si="149"/>
        <v>5.8377174012615114E-2</v>
      </c>
      <c r="K3041">
        <v>3036</v>
      </c>
      <c r="L3041" s="8">
        <v>-4.2625015983761301E-4</v>
      </c>
      <c r="M3041" s="8">
        <v>-0.284773148363895</v>
      </c>
    </row>
    <row r="3042" spans="1:13" x14ac:dyDescent="0.55000000000000004">
      <c r="A3042">
        <v>3037</v>
      </c>
      <c r="C3042">
        <f t="shared" si="147"/>
        <v>0.10162930962272941</v>
      </c>
      <c r="D3042">
        <f t="shared" si="148"/>
        <v>1.3048575496773867E-4</v>
      </c>
      <c r="E3042" s="2">
        <f t="shared" si="149"/>
        <v>0.14346004640743978</v>
      </c>
      <c r="K3042">
        <v>3037</v>
      </c>
      <c r="L3042" s="8">
        <v>-4.27155487139831E-4</v>
      </c>
      <c r="M3042" s="8">
        <v>-0.27713189008949002</v>
      </c>
    </row>
    <row r="3043" spans="1:13" x14ac:dyDescent="0.55000000000000004">
      <c r="A3043">
        <v>3038</v>
      </c>
      <c r="C3043">
        <f t="shared" si="147"/>
        <v>0.22091126551763698</v>
      </c>
      <c r="D3043">
        <f t="shared" si="148"/>
        <v>3.1828336972057082E-4</v>
      </c>
      <c r="E3043" s="2">
        <f t="shared" si="149"/>
        <v>0.17723468190585956</v>
      </c>
      <c r="K3043">
        <v>3038</v>
      </c>
      <c r="L3043" s="8">
        <v>-3.2107707280761802E-4</v>
      </c>
      <c r="M3043" s="8">
        <v>-0.20008123074074</v>
      </c>
    </row>
    <row r="3044" spans="1:13" x14ac:dyDescent="0.55000000000000004">
      <c r="A3044">
        <v>3039</v>
      </c>
      <c r="C3044">
        <f t="shared" si="147"/>
        <v>0.28474915020721075</v>
      </c>
      <c r="D3044">
        <f t="shared" si="148"/>
        <v>4.2619856755384472E-4</v>
      </c>
      <c r="E3044" s="2">
        <f t="shared" si="149"/>
        <v>0.12792649561439598</v>
      </c>
      <c r="K3044">
        <v>3039</v>
      </c>
      <c r="L3044" s="8">
        <v>-1.3458291377318199E-4</v>
      </c>
      <c r="M3044" s="8">
        <v>-7.29189859391281E-2</v>
      </c>
    </row>
    <row r="3045" spans="1:13" x14ac:dyDescent="0.55000000000000004">
      <c r="A3045">
        <v>3040</v>
      </c>
      <c r="C3045">
        <f t="shared" si="147"/>
        <v>0.2771210002320067</v>
      </c>
      <c r="D3045">
        <f t="shared" si="148"/>
        <v>4.2714690848633119E-4</v>
      </c>
      <c r="E3045" s="2">
        <f t="shared" si="149"/>
        <v>4.1867187317408655E-2</v>
      </c>
      <c r="K3045">
        <v>3040</v>
      </c>
      <c r="L3045" s="8">
        <v>8.5618370907530905E-5</v>
      </c>
      <c r="M3045" s="8">
        <v>7.2506271247486501E-2</v>
      </c>
    </row>
    <row r="3046" spans="1:13" x14ac:dyDescent="0.55000000000000004">
      <c r="A3046">
        <v>3041</v>
      </c>
      <c r="C3046">
        <f t="shared" si="147"/>
        <v>0.19994132044578358</v>
      </c>
      <c r="D3046">
        <f t="shared" si="148"/>
        <v>3.2089037893119881E-4</v>
      </c>
      <c r="E3046" s="2">
        <f t="shared" si="149"/>
        <v>2.8709046706633812E-8</v>
      </c>
      <c r="K3046">
        <v>3041</v>
      </c>
      <c r="L3046" s="8">
        <v>2.8437600345664001E-4</v>
      </c>
      <c r="M3046" s="8">
        <v>0.19977188300391599</v>
      </c>
    </row>
    <row r="3047" spans="1:13" x14ac:dyDescent="0.55000000000000004">
      <c r="A3047">
        <v>3042</v>
      </c>
      <c r="C3047">
        <f t="shared" si="147"/>
        <v>7.2580583658359815E-2</v>
      </c>
      <c r="D3047">
        <f t="shared" si="148"/>
        <v>1.3409712809990589E-4</v>
      </c>
      <c r="E3047" s="2">
        <f t="shared" si="149"/>
        <v>4.1788682676193643E-2</v>
      </c>
      <c r="K3047">
        <v>3042</v>
      </c>
      <c r="L3047" s="8">
        <v>4.1190990179938502E-4</v>
      </c>
      <c r="M3047" s="8">
        <v>0.27700338736722602</v>
      </c>
    </row>
    <row r="3048" spans="1:13" x14ac:dyDescent="0.55000000000000004">
      <c r="A3048">
        <v>3043</v>
      </c>
      <c r="C3048">
        <f t="shared" si="147"/>
        <v>-7.2996349751530173E-2</v>
      </c>
      <c r="D3048">
        <f t="shared" si="148"/>
        <v>-8.6351675343471562E-5</v>
      </c>
      <c r="E3048" s="2">
        <f t="shared" si="149"/>
        <v>0.12805950300235069</v>
      </c>
      <c r="K3048">
        <v>3043</v>
      </c>
      <c r="L3048" s="8">
        <v>4.3627840993295798E-4</v>
      </c>
      <c r="M3048" s="8">
        <v>0.28485767496015402</v>
      </c>
    </row>
    <row r="3049" spans="1:13" x14ac:dyDescent="0.55000000000000004">
      <c r="A3049">
        <v>3044</v>
      </c>
      <c r="C3049">
        <f t="shared" si="147"/>
        <v>-0.20025273801475632</v>
      </c>
      <c r="D3049">
        <f t="shared" si="148"/>
        <v>-2.8512802842453529E-4</v>
      </c>
      <c r="E3049" s="2">
        <f t="shared" si="149"/>
        <v>0.17776370161133392</v>
      </c>
      <c r="K3049">
        <v>3044</v>
      </c>
      <c r="L3049" s="8">
        <v>3.5137828382405498E-4</v>
      </c>
      <c r="M3049" s="8">
        <v>0.22136759073059001</v>
      </c>
    </row>
    <row r="3050" spans="1:13" x14ac:dyDescent="0.55000000000000004">
      <c r="A3050">
        <v>3045</v>
      </c>
      <c r="C3050">
        <f t="shared" si="147"/>
        <v>-0.27724991002845073</v>
      </c>
      <c r="D3050">
        <f t="shared" si="148"/>
        <v>-4.1234325639188609E-4</v>
      </c>
      <c r="E3050" s="2">
        <f t="shared" si="149"/>
        <v>0.144160342447502</v>
      </c>
      <c r="K3050">
        <v>3045</v>
      </c>
      <c r="L3050" s="8">
        <v>1.78473286738798E-4</v>
      </c>
      <c r="M3050" s="8">
        <v>0.102434620137715</v>
      </c>
    </row>
    <row r="3051" spans="1:13" x14ac:dyDescent="0.55000000000000004">
      <c r="A3051">
        <v>3046</v>
      </c>
      <c r="C3051">
        <f t="shared" si="147"/>
        <v>-0.28466319859095368</v>
      </c>
      <c r="D3051">
        <f t="shared" si="148"/>
        <v>-4.3606901851354115E-4</v>
      </c>
      <c r="E3051" s="2">
        <f t="shared" si="149"/>
        <v>5.8810839190596882E-2</v>
      </c>
      <c r="K3051">
        <v>3046</v>
      </c>
      <c r="L3051" s="8">
        <v>-3.9131452178081398E-5</v>
      </c>
      <c r="M3051" s="8">
        <v>-4.2153736526899598E-2</v>
      </c>
    </row>
    <row r="3052" spans="1:13" x14ac:dyDescent="0.55000000000000004">
      <c r="A3052">
        <v>3047</v>
      </c>
      <c r="C3052">
        <f t="shared" si="147"/>
        <v>-0.22063202453126937</v>
      </c>
      <c r="D3052">
        <f t="shared" si="148"/>
        <v>-3.5035064859390529E-4</v>
      </c>
      <c r="E3052" s="2">
        <f t="shared" si="149"/>
        <v>1.9755888040213854E-3</v>
      </c>
      <c r="K3052">
        <v>3047</v>
      </c>
      <c r="L3052" s="8">
        <v>-2.4693547614305499E-4</v>
      </c>
      <c r="M3052" s="8">
        <v>-0.17618442837555601</v>
      </c>
    </row>
    <row r="3053" spans="1:13" x14ac:dyDescent="0.55000000000000004">
      <c r="A3053">
        <v>3048</v>
      </c>
      <c r="C3053">
        <f t="shared" si="147"/>
        <v>-0.10122686287030008</v>
      </c>
      <c r="D3053">
        <f t="shared" si="148"/>
        <v>-1.7670165068586635E-4</v>
      </c>
      <c r="E3053" s="2">
        <f t="shared" si="149"/>
        <v>2.7179404624819856E-2</v>
      </c>
      <c r="K3053">
        <v>3048</v>
      </c>
      <c r="L3053" s="8">
        <v>-3.9289297823152101E-4</v>
      </c>
      <c r="M3053" s="8">
        <v>-0.26608863716871001</v>
      </c>
    </row>
    <row r="3054" spans="1:13" x14ac:dyDescent="0.55000000000000004">
      <c r="A3054">
        <v>3049</v>
      </c>
      <c r="C3054">
        <f t="shared" si="147"/>
        <v>4.3584107679517751E-2</v>
      </c>
      <c r="D3054">
        <f t="shared" si="148"/>
        <v>4.1295736970998256E-5</v>
      </c>
      <c r="E3054" s="2">
        <f t="shared" si="149"/>
        <v>0.1108446513448216</v>
      </c>
      <c r="K3054">
        <v>3049</v>
      </c>
      <c r="L3054" s="8">
        <v>-4.4044799659081498E-4</v>
      </c>
      <c r="M3054" s="8">
        <v>-0.28934929608889598</v>
      </c>
    </row>
    <row r="3055" spans="1:13" x14ac:dyDescent="0.55000000000000004">
      <c r="A3055">
        <v>3050</v>
      </c>
      <c r="C3055">
        <f t="shared" si="147"/>
        <v>0.17745638588187437</v>
      </c>
      <c r="D3055">
        <f t="shared" si="148"/>
        <v>2.4892876509321267E-4</v>
      </c>
      <c r="E3055" s="2">
        <f t="shared" si="149"/>
        <v>0.17438726668031806</v>
      </c>
      <c r="K3055">
        <v>3050</v>
      </c>
      <c r="L3055" s="8">
        <v>-3.77690081862936E-4</v>
      </c>
      <c r="M3055" s="8">
        <v>-0.24014062881090101</v>
      </c>
    </row>
    <row r="3056" spans="1:13" x14ac:dyDescent="0.55000000000000004">
      <c r="A3056">
        <v>3051</v>
      </c>
      <c r="C3056">
        <f t="shared" si="147"/>
        <v>0.26679085171087064</v>
      </c>
      <c r="D3056">
        <f t="shared" si="148"/>
        <v>3.9408592017764303E-4</v>
      </c>
      <c r="E3056" s="2">
        <f t="shared" si="149"/>
        <v>0.15806834801193786</v>
      </c>
      <c r="K3056">
        <v>3051</v>
      </c>
      <c r="L3056" s="8">
        <v>-2.2033734311332001E-4</v>
      </c>
      <c r="M3056" s="8">
        <v>-0.130787251322908</v>
      </c>
    </row>
    <row r="3057" spans="1:13" x14ac:dyDescent="0.55000000000000004">
      <c r="A3057">
        <v>3052</v>
      </c>
      <c r="C3057">
        <f t="shared" si="147"/>
        <v>0.28916643726707303</v>
      </c>
      <c r="D3057">
        <f t="shared" si="148"/>
        <v>4.4033581597224071E-4</v>
      </c>
      <c r="E3057" s="2">
        <f t="shared" si="149"/>
        <v>7.7197195348844658E-2</v>
      </c>
      <c r="K3057">
        <v>3052</v>
      </c>
      <c r="L3057" s="8">
        <v>-7.7997499073308205E-6</v>
      </c>
      <c r="M3057" s="8">
        <v>1.1322604604109899E-2</v>
      </c>
    </row>
    <row r="3058" spans="1:13" x14ac:dyDescent="0.55000000000000004">
      <c r="A3058">
        <v>3053</v>
      </c>
      <c r="C3058">
        <f t="shared" si="147"/>
        <v>0.23896734221412216</v>
      </c>
      <c r="D3058">
        <f t="shared" si="148"/>
        <v>3.7607070350036825E-4</v>
      </c>
      <c r="E3058" s="2">
        <f t="shared" si="149"/>
        <v>7.8093803085621475E-3</v>
      </c>
      <c r="K3058">
        <v>3053</v>
      </c>
      <c r="L3058" s="8">
        <v>2.0669133904908501E-4</v>
      </c>
      <c r="M3058" s="8">
        <v>0.15059664396768899</v>
      </c>
    </row>
    <row r="3059" spans="1:13" x14ac:dyDescent="0.55000000000000004">
      <c r="A3059">
        <v>3054</v>
      </c>
      <c r="C3059">
        <f t="shared" si="147"/>
        <v>0.12879248129734022</v>
      </c>
      <c r="D3059">
        <f t="shared" si="148"/>
        <v>2.1741977139137479E-4</v>
      </c>
      <c r="E3059" s="2">
        <f t="shared" si="149"/>
        <v>1.521777307004658E-2</v>
      </c>
      <c r="K3059">
        <v>3054</v>
      </c>
      <c r="L3059" s="8">
        <v>3.69415299920679E-4</v>
      </c>
      <c r="M3059" s="8">
        <v>0.25215281961580699</v>
      </c>
    </row>
    <row r="3060" spans="1:13" x14ac:dyDescent="0.55000000000000004">
      <c r="A3060">
        <v>3055</v>
      </c>
      <c r="C3060">
        <f t="shared" si="147"/>
        <v>-1.3706577692855019E-2</v>
      </c>
      <c r="D3060">
        <f t="shared" si="148"/>
        <v>4.2010595115107334E-6</v>
      </c>
      <c r="E3060" s="2">
        <f t="shared" si="149"/>
        <v>9.2575568524888949E-2</v>
      </c>
      <c r="K3060">
        <v>3055</v>
      </c>
      <c r="L3060" s="8">
        <v>4.3961690724099401E-4</v>
      </c>
      <c r="M3060" s="8">
        <v>0.29055575734861699</v>
      </c>
    </row>
    <row r="3061" spans="1:13" x14ac:dyDescent="0.55000000000000004">
      <c r="A3061">
        <v>3056</v>
      </c>
      <c r="C3061">
        <f t="shared" si="147"/>
        <v>-0.15276557459577317</v>
      </c>
      <c r="D3061">
        <f t="shared" si="148"/>
        <v>-2.1007202975722344E-4</v>
      </c>
      <c r="E3061" s="2">
        <f t="shared" si="149"/>
        <v>0.16724237444758216</v>
      </c>
      <c r="K3061">
        <v>3056</v>
      </c>
      <c r="L3061" s="8">
        <v>3.9971373295750301E-4</v>
      </c>
      <c r="M3061" s="8">
        <v>0.25618720317640697</v>
      </c>
    </row>
    <row r="3062" spans="1:13" x14ac:dyDescent="0.55000000000000004">
      <c r="A3062">
        <v>3057</v>
      </c>
      <c r="C3062">
        <f t="shared" si="147"/>
        <v>-0.25348363231797238</v>
      </c>
      <c r="D3062">
        <f t="shared" si="148"/>
        <v>-3.7162146752394744E-4</v>
      </c>
      <c r="E3062" s="2">
        <f t="shared" si="149"/>
        <v>0.16903495417955799</v>
      </c>
      <c r="K3062">
        <v>3057</v>
      </c>
      <c r="L3062" s="8">
        <v>2.5969977461082802E-4</v>
      </c>
      <c r="M3062" s="8">
        <v>0.15765497469863701</v>
      </c>
    </row>
    <row r="3063" spans="1:13" x14ac:dyDescent="0.55000000000000004">
      <c r="A3063">
        <v>3058</v>
      </c>
      <c r="C3063">
        <f t="shared" si="147"/>
        <v>-0.29058264133938233</v>
      </c>
      <c r="D3063">
        <f t="shared" si="148"/>
        <v>-4.3990175010098266E-4</v>
      </c>
      <c r="E3063" s="2">
        <f t="shared" si="149"/>
        <v>9.6236275375814445E-2</v>
      </c>
      <c r="K3063">
        <v>3058</v>
      </c>
      <c r="L3063" s="8">
        <v>5.4642396652432101E-5</v>
      </c>
      <c r="M3063" s="8">
        <v>1.96370797871354E-2</v>
      </c>
    </row>
    <row r="3064" spans="1:13" x14ac:dyDescent="0.55000000000000004">
      <c r="A3064">
        <v>3059</v>
      </c>
      <c r="C3064">
        <f t="shared" si="147"/>
        <v>-0.25475153238173642</v>
      </c>
      <c r="D3064">
        <f t="shared" si="148"/>
        <v>-3.9777596579757484E-4</v>
      </c>
      <c r="E3064" s="2">
        <f t="shared" si="149"/>
        <v>1.7279756813050582E-2</v>
      </c>
      <c r="K3064">
        <v>3059</v>
      </c>
      <c r="L3064" s="8">
        <v>-1.6410050852438401E-4</v>
      </c>
      <c r="M3064" s="8">
        <v>-0.123299043576653</v>
      </c>
    </row>
    <row r="3065" spans="1:13" x14ac:dyDescent="0.55000000000000004">
      <c r="A3065">
        <v>3060</v>
      </c>
      <c r="C3065">
        <f t="shared" si="147"/>
        <v>-0.15498315853251873</v>
      </c>
      <c r="D3065">
        <f t="shared" si="148"/>
        <v>-2.5581679853107548E-4</v>
      </c>
      <c r="E3065" s="2">
        <f t="shared" si="149"/>
        <v>6.4594973279413388E-3</v>
      </c>
      <c r="K3065">
        <v>3060</v>
      </c>
      <c r="L3065" s="8">
        <v>-3.4174342333562099E-4</v>
      </c>
      <c r="M3065" s="8">
        <v>-0.235354156584934</v>
      </c>
    </row>
    <row r="3066" spans="1:13" x14ac:dyDescent="0.55000000000000004">
      <c r="A3066">
        <v>3061</v>
      </c>
      <c r="C3066">
        <f t="shared" si="147"/>
        <v>-1.6317278679530603E-2</v>
      </c>
      <c r="D3066">
        <f t="shared" si="148"/>
        <v>-4.9653007026735449E-5</v>
      </c>
      <c r="E3066" s="2">
        <f t="shared" si="149"/>
        <v>7.4063490147051922E-2</v>
      </c>
      <c r="K3066">
        <v>3061</v>
      </c>
      <c r="L3066" s="8">
        <v>-4.3379457775016698E-4</v>
      </c>
      <c r="M3066" s="8">
        <v>-0.28846336104532899</v>
      </c>
    </row>
    <row r="3067" spans="1:13" x14ac:dyDescent="0.55000000000000004">
      <c r="A3067">
        <v>3062</v>
      </c>
      <c r="C3067">
        <f t="shared" si="147"/>
        <v>0.12644389418286342</v>
      </c>
      <c r="D3067">
        <f t="shared" si="148"/>
        <v>1.6897264264158031E-4</v>
      </c>
      <c r="E3067" s="2">
        <f t="shared" si="149"/>
        <v>0.15663311831416879</v>
      </c>
      <c r="K3067">
        <v>3062</v>
      </c>
      <c r="L3067" s="8">
        <v>-4.1719918910099299E-4</v>
      </c>
      <c r="M3067" s="8">
        <v>-0.26932512723514601</v>
      </c>
    </row>
    <row r="3068" spans="1:13" x14ac:dyDescent="0.55000000000000004">
      <c r="A3068">
        <v>3063</v>
      </c>
      <c r="C3068">
        <f t="shared" si="147"/>
        <v>0.23747031483117736</v>
      </c>
      <c r="D3068">
        <f t="shared" si="148"/>
        <v>3.4518972066756846E-4</v>
      </c>
      <c r="E3068" s="2">
        <f t="shared" si="149"/>
        <v>0.17657061110248443</v>
      </c>
      <c r="K3068">
        <v>3063</v>
      </c>
      <c r="L3068" s="8">
        <v>-2.9611367542560399E-4</v>
      </c>
      <c r="M3068" s="8">
        <v>-0.18273274453712901</v>
      </c>
    </row>
    <row r="3069" spans="1:13" x14ac:dyDescent="0.55000000000000004">
      <c r="A3069">
        <v>3064</v>
      </c>
      <c r="C3069">
        <f t="shared" si="147"/>
        <v>0.28889669193371831</v>
      </c>
      <c r="D3069">
        <f t="shared" si="148"/>
        <v>4.3477145482747172E-4</v>
      </c>
      <c r="E3069" s="2">
        <f t="shared" si="149"/>
        <v>0.11510447509602266</v>
      </c>
      <c r="K3069">
        <v>3064</v>
      </c>
      <c r="L3069" s="8">
        <v>-1.00864654783992E-4</v>
      </c>
      <c r="M3069" s="8">
        <v>-5.0373812378140002E-2</v>
      </c>
    </row>
    <row r="3070" spans="1:13" x14ac:dyDescent="0.55000000000000004">
      <c r="A3070">
        <v>3065</v>
      </c>
      <c r="C3070">
        <f t="shared" si="147"/>
        <v>0.26781608882121599</v>
      </c>
      <c r="D3070">
        <f t="shared" si="148"/>
        <v>4.1523471808280877E-4</v>
      </c>
      <c r="E3070" s="2">
        <f t="shared" si="149"/>
        <v>3.0003275216267125E-2</v>
      </c>
      <c r="K3070">
        <v>3065</v>
      </c>
      <c r="L3070" s="8">
        <v>1.1964654436716099E-4</v>
      </c>
      <c r="M3070" s="8">
        <v>9.4601553587399301E-2</v>
      </c>
    </row>
    <row r="3071" spans="1:13" x14ac:dyDescent="0.55000000000000004">
      <c r="A3071">
        <v>3066</v>
      </c>
      <c r="C3071">
        <f t="shared" si="147"/>
        <v>0.17951929252983259</v>
      </c>
      <c r="D3071">
        <f t="shared" si="148"/>
        <v>2.9148281955275988E-4</v>
      </c>
      <c r="E3071" s="2">
        <f t="shared" si="149"/>
        <v>1.3223463914625727E-3</v>
      </c>
      <c r="K3071">
        <v>3066</v>
      </c>
      <c r="L3071" s="8">
        <v>3.1019152424828402E-4</v>
      </c>
      <c r="M3071" s="8">
        <v>0.215883373591542</v>
      </c>
    </row>
    <row r="3072" spans="1:13" x14ac:dyDescent="0.55000000000000004">
      <c r="A3072">
        <v>3067</v>
      </c>
      <c r="C3072">
        <f t="shared" si="147"/>
        <v>4.6166937781998624E-2</v>
      </c>
      <c r="D3072">
        <f t="shared" si="148"/>
        <v>9.4574877288446877E-5</v>
      </c>
      <c r="E3072" s="2">
        <f t="shared" si="149"/>
        <v>5.6135315811778226E-2</v>
      </c>
      <c r="K3072">
        <v>3067</v>
      </c>
      <c r="L3072" s="8">
        <v>4.2304711259291098E-4</v>
      </c>
      <c r="M3072" s="8">
        <v>0.28309586343646198</v>
      </c>
    </row>
    <row r="3073" spans="1:13" x14ac:dyDescent="0.55000000000000004">
      <c r="A3073">
        <v>3068</v>
      </c>
      <c r="C3073">
        <f t="shared" si="147"/>
        <v>-9.8772345228942862E-2</v>
      </c>
      <c r="D3073">
        <f t="shared" si="148"/>
        <v>-1.2606936569742978E-4</v>
      </c>
      <c r="E3073" s="2">
        <f t="shared" si="149"/>
        <v>0.14301828452078388</v>
      </c>
      <c r="K3073">
        <v>3068</v>
      </c>
      <c r="L3073" s="8">
        <v>4.2994792719488703E-4</v>
      </c>
      <c r="M3073" s="8">
        <v>0.27940523808448398</v>
      </c>
    </row>
    <row r="3074" spans="1:13" x14ac:dyDescent="0.55000000000000004">
      <c r="A3074">
        <v>3069</v>
      </c>
      <c r="C3074">
        <f t="shared" si="147"/>
        <v>-0.2189218515432656</v>
      </c>
      <c r="D3074">
        <f t="shared" si="148"/>
        <v>-3.1507285522463607E-4</v>
      </c>
      <c r="E3074" s="2">
        <f t="shared" si="149"/>
        <v>0.18033415290602076</v>
      </c>
      <c r="K3074">
        <v>3069</v>
      </c>
      <c r="L3074" s="8">
        <v>3.2916561622760201E-4</v>
      </c>
      <c r="M3074" s="8">
        <v>0.20573583754998601</v>
      </c>
    </row>
    <row r="3075" spans="1:13" x14ac:dyDescent="0.55000000000000004">
      <c r="A3075">
        <v>3070</v>
      </c>
      <c r="C3075">
        <f t="shared" si="147"/>
        <v>-0.28412658762628068</v>
      </c>
      <c r="D3075">
        <f t="shared" si="148"/>
        <v>-4.249996992984552E-4</v>
      </c>
      <c r="E3075" s="2">
        <f t="shared" si="149"/>
        <v>0.13298071380526991</v>
      </c>
      <c r="K3075">
        <v>3070</v>
      </c>
      <c r="L3075" s="8">
        <v>1.45941734680879E-4</v>
      </c>
      <c r="M3075" s="8">
        <v>8.05386202086181E-2</v>
      </c>
    </row>
    <row r="3076" spans="1:13" x14ac:dyDescent="0.55000000000000004">
      <c r="A3076">
        <v>3071</v>
      </c>
      <c r="C3076">
        <f t="shared" si="147"/>
        <v>-0.27802153912977007</v>
      </c>
      <c r="D3076">
        <f t="shared" si="148"/>
        <v>-4.2826057713347602E-4</v>
      </c>
      <c r="E3076" s="2">
        <f t="shared" si="149"/>
        <v>4.5450634834093215E-2</v>
      </c>
      <c r="K3076">
        <v>3071</v>
      </c>
      <c r="L3076" s="8">
        <v>-7.3834159673462696E-5</v>
      </c>
      <c r="M3076" s="8">
        <v>-6.4829994189326404E-2</v>
      </c>
    </row>
    <row r="3077" spans="1:13" x14ac:dyDescent="0.55000000000000004">
      <c r="A3077">
        <v>3072</v>
      </c>
      <c r="C3077">
        <f t="shared" si="147"/>
        <v>-0.20213894454075579</v>
      </c>
      <c r="D3077">
        <f t="shared" si="148"/>
        <v>-3.240370771247171E-4</v>
      </c>
      <c r="E3077" s="2">
        <f t="shared" si="149"/>
        <v>6.6870037158562009E-5</v>
      </c>
      <c r="K3077">
        <v>3072</v>
      </c>
      <c r="L3077" s="8">
        <v>-2.75117830703712E-4</v>
      </c>
      <c r="M3077" s="8">
        <v>-0.19396153436646699</v>
      </c>
    </row>
    <row r="3078" spans="1:13" x14ac:dyDescent="0.55000000000000004">
      <c r="A3078">
        <v>3073</v>
      </c>
      <c r="C3078">
        <f t="shared" ref="C3078:C3141" si="150">$D$1*COS($B$2*(A3078-$L$2)+$B$1)</f>
        <v>-7.5523735624937596E-2</v>
      </c>
      <c r="D3078">
        <f t="shared" ref="D3078:D3141" si="151">$D$2*COS($B$2*(A3078-$L$3)+$B$3)</f>
        <v>-1.3848710092034943E-4</v>
      </c>
      <c r="E3078" s="2">
        <f t="shared" ref="E3078:E3141" si="152">(M3078-C3078)^2</f>
        <v>3.9597206906693994E-2</v>
      </c>
      <c r="K3078">
        <v>3073</v>
      </c>
      <c r="L3078" s="8">
        <v>-4.0749653432710299E-4</v>
      </c>
      <c r="M3078" s="8">
        <v>-0.27451420501152402</v>
      </c>
    </row>
    <row r="3079" spans="1:13" x14ac:dyDescent="0.55000000000000004">
      <c r="A3079">
        <v>3074</v>
      </c>
      <c r="C3079">
        <f t="shared" si="150"/>
        <v>7.0046339020221296E-2</v>
      </c>
      <c r="D3079">
        <f t="shared" si="151"/>
        <v>8.182021854072443E-5</v>
      </c>
      <c r="E3079" s="2">
        <f t="shared" si="152"/>
        <v>0.12699204268650643</v>
      </c>
      <c r="K3079">
        <v>3074</v>
      </c>
      <c r="L3079" s="8">
        <v>-4.3781520300329802E-4</v>
      </c>
      <c r="M3079" s="8">
        <v>-0.286313090048951</v>
      </c>
    </row>
    <row r="3080" spans="1:13" x14ac:dyDescent="0.55000000000000004">
      <c r="A3080">
        <v>3075</v>
      </c>
      <c r="C3080">
        <f t="shared" si="150"/>
        <v>0.1980362590309824</v>
      </c>
      <c r="D3080">
        <f t="shared" si="151"/>
        <v>2.8159238778144329E-4</v>
      </c>
      <c r="E3080" s="2">
        <f t="shared" si="152"/>
        <v>0.18014875720809323</v>
      </c>
      <c r="K3080">
        <v>3075</v>
      </c>
      <c r="L3080" s="8">
        <v>-3.5848033807897898E-4</v>
      </c>
      <c r="M3080" s="8">
        <v>-0.22640308552615601</v>
      </c>
    </row>
    <row r="3081" spans="1:13" x14ac:dyDescent="0.55000000000000004">
      <c r="A3081">
        <v>3076</v>
      </c>
      <c r="C3081">
        <f t="shared" si="150"/>
        <v>0.27632325229744786</v>
      </c>
      <c r="D3081">
        <f t="shared" si="151"/>
        <v>4.1069080318444247E-4</v>
      </c>
      <c r="E3081" s="2">
        <f t="shared" si="152"/>
        <v>0.14908268969952776</v>
      </c>
      <c r="K3081">
        <v>3076</v>
      </c>
      <c r="L3081" s="8">
        <v>-1.8936184863221401E-4</v>
      </c>
      <c r="M3081" s="8">
        <v>-0.109789023730559</v>
      </c>
    </row>
    <row r="3082" spans="1:13" x14ac:dyDescent="0.55000000000000004">
      <c r="A3082">
        <v>3077</v>
      </c>
      <c r="C3082">
        <f t="shared" si="150"/>
        <v>0.28525893367082361</v>
      </c>
      <c r="D3082">
        <f t="shared" si="151"/>
        <v>4.3671448366588582E-4</v>
      </c>
      <c r="E3082" s="2">
        <f t="shared" si="152"/>
        <v>6.2969153897921779E-2</v>
      </c>
      <c r="K3082">
        <v>3077</v>
      </c>
      <c r="L3082" s="8">
        <v>2.7183490520113599E-5</v>
      </c>
      <c r="M3082" s="8">
        <v>3.4322380140012203E-2</v>
      </c>
    </row>
    <row r="3083" spans="1:13" x14ac:dyDescent="0.55000000000000004">
      <c r="A3083">
        <v>3078</v>
      </c>
      <c r="C3083">
        <f t="shared" si="150"/>
        <v>0.22260063547406392</v>
      </c>
      <c r="D3083">
        <f t="shared" si="151"/>
        <v>3.5313203395812568E-4</v>
      </c>
      <c r="E3083" s="2">
        <f t="shared" si="152"/>
        <v>2.7839451954368949E-3</v>
      </c>
      <c r="K3083">
        <v>3078</v>
      </c>
      <c r="L3083" s="8">
        <v>2.36920555837546E-4</v>
      </c>
      <c r="M3083" s="8">
        <v>0.16983753098392901</v>
      </c>
    </row>
    <row r="3084" spans="1:13" x14ac:dyDescent="0.55000000000000004">
      <c r="A3084">
        <v>3079</v>
      </c>
      <c r="C3084">
        <f t="shared" si="150"/>
        <v>0.10407426982242218</v>
      </c>
      <c r="D3084">
        <f t="shared" si="151"/>
        <v>1.8092088715955716E-4</v>
      </c>
      <c r="E3084" s="2">
        <f t="shared" si="152"/>
        <v>2.5198879307469144E-2</v>
      </c>
      <c r="K3084">
        <v>3079</v>
      </c>
      <c r="L3084" s="8">
        <v>3.87319398197041E-4</v>
      </c>
      <c r="M3084" s="8">
        <v>0.26281581859737002</v>
      </c>
    </row>
    <row r="3085" spans="1:13" x14ac:dyDescent="0.55000000000000004">
      <c r="A3085">
        <v>3080</v>
      </c>
      <c r="C3085">
        <f t="shared" si="150"/>
        <v>-4.0572543841004803E-2</v>
      </c>
      <c r="D3085">
        <f t="shared" si="151"/>
        <v>-3.6697588803143928E-5</v>
      </c>
      <c r="E3085" s="2">
        <f t="shared" si="152"/>
        <v>0.10925854123901976</v>
      </c>
      <c r="K3085">
        <v>3080</v>
      </c>
      <c r="L3085" s="8">
        <v>4.4071169452298002E-4</v>
      </c>
      <c r="M3085" s="8">
        <v>0.28997025405212701</v>
      </c>
    </row>
    <row r="3086" spans="1:13" x14ac:dyDescent="0.55000000000000004">
      <c r="A3086">
        <v>3081</v>
      </c>
      <c r="C3086">
        <f t="shared" si="150"/>
        <v>-0.17503650420368233</v>
      </c>
      <c r="D3086">
        <f t="shared" si="151"/>
        <v>-2.4510574350297714E-4</v>
      </c>
      <c r="E3086" s="2">
        <f t="shared" si="152"/>
        <v>0.17601074455641677</v>
      </c>
      <c r="K3086">
        <v>3081</v>
      </c>
      <c r="L3086" s="8">
        <v>3.8372501297877199E-4</v>
      </c>
      <c r="M3086" s="8">
        <v>0.244499840534669</v>
      </c>
    </row>
    <row r="3087" spans="1:13" x14ac:dyDescent="0.55000000000000004">
      <c r="A3087">
        <v>3082</v>
      </c>
      <c r="C3087">
        <f t="shared" si="150"/>
        <v>-0.26556999148800492</v>
      </c>
      <c r="D3087">
        <f t="shared" si="151"/>
        <v>-3.9199752300270977E-4</v>
      </c>
      <c r="E3087" s="2">
        <f t="shared" si="152"/>
        <v>0.16270164254970282</v>
      </c>
      <c r="K3087">
        <v>3082</v>
      </c>
      <c r="L3087" s="8">
        <v>2.3063202147687099E-4</v>
      </c>
      <c r="M3087" s="8">
        <v>0.13779292518840799</v>
      </c>
    </row>
    <row r="3088" spans="1:13" x14ac:dyDescent="0.55000000000000004">
      <c r="A3088">
        <v>3083</v>
      </c>
      <c r="C3088">
        <f t="shared" si="150"/>
        <v>-0.28945100868029372</v>
      </c>
      <c r="D3088">
        <f t="shared" si="151"/>
        <v>-4.4050618688105356E-4</v>
      </c>
      <c r="E3088" s="2">
        <f t="shared" si="152"/>
        <v>8.1810830117485453E-2</v>
      </c>
      <c r="K3088">
        <v>3083</v>
      </c>
      <c r="L3088" s="8">
        <v>1.97758094588975E-5</v>
      </c>
      <c r="M3088" s="8">
        <v>-3.4250830765375499E-3</v>
      </c>
    </row>
    <row r="3089" spans="1:13" x14ac:dyDescent="0.55000000000000004">
      <c r="A3089">
        <v>3084</v>
      </c>
      <c r="C3089">
        <f t="shared" si="150"/>
        <v>-0.2406859238378585</v>
      </c>
      <c r="D3089">
        <f t="shared" si="151"/>
        <v>-3.784570829874147E-4</v>
      </c>
      <c r="E3089" s="2">
        <f t="shared" si="152"/>
        <v>9.3897390325930787E-3</v>
      </c>
      <c r="K3089">
        <v>3084</v>
      </c>
      <c r="L3089" s="8">
        <v>-1.96033376718272E-4</v>
      </c>
      <c r="M3089" s="8">
        <v>-0.143785258037292</v>
      </c>
    </row>
    <row r="3090" spans="1:13" x14ac:dyDescent="0.55000000000000004">
      <c r="A3090">
        <v>3085</v>
      </c>
      <c r="C3090">
        <f t="shared" si="150"/>
        <v>-0.13151374536886082</v>
      </c>
      <c r="D3090">
        <f t="shared" si="151"/>
        <v>-2.2142322850629475E-4</v>
      </c>
      <c r="E3090" s="2">
        <f t="shared" si="152"/>
        <v>1.3600172568234915E-2</v>
      </c>
      <c r="K3090">
        <v>3085</v>
      </c>
      <c r="L3090" s="8">
        <v>-3.6274478759356997E-4</v>
      </c>
      <c r="M3090" s="8">
        <v>-0.248133523143623</v>
      </c>
    </row>
    <row r="3091" spans="1:13" x14ac:dyDescent="0.55000000000000004">
      <c r="A3091">
        <v>3086</v>
      </c>
      <c r="C3091">
        <f t="shared" si="150"/>
        <v>1.0665611095805482E-2</v>
      </c>
      <c r="D3091">
        <f t="shared" si="151"/>
        <v>-8.8168109046391251E-6</v>
      </c>
      <c r="E3091" s="2">
        <f t="shared" si="152"/>
        <v>9.0601493138491959E-2</v>
      </c>
      <c r="K3091">
        <v>3086</v>
      </c>
      <c r="L3091" s="8">
        <v>-4.3860451611076799E-4</v>
      </c>
      <c r="M3091" s="8">
        <v>-0.29033520807001001</v>
      </c>
    </row>
    <row r="3092" spans="1:13" x14ac:dyDescent="0.55000000000000004">
      <c r="A3092">
        <v>3087</v>
      </c>
      <c r="C3092">
        <f t="shared" si="150"/>
        <v>0.15016812399055418</v>
      </c>
      <c r="D3092">
        <f t="shared" si="151"/>
        <v>2.0600244039322533E-4</v>
      </c>
      <c r="E3092" s="2">
        <f t="shared" si="152"/>
        <v>0.16809078580016568</v>
      </c>
      <c r="K3092">
        <v>3087</v>
      </c>
      <c r="L3092" s="8">
        <v>-4.04613022663144E-4</v>
      </c>
      <c r="M3092" s="8">
        <v>-0.25982063902639202</v>
      </c>
    </row>
    <row r="3093" spans="1:13" x14ac:dyDescent="0.55000000000000004">
      <c r="A3093">
        <v>3088</v>
      </c>
      <c r="C3093">
        <f t="shared" si="150"/>
        <v>0.2519816030565793</v>
      </c>
      <c r="D3093">
        <f t="shared" si="151"/>
        <v>3.6911942133930551E-4</v>
      </c>
      <c r="E3093" s="2">
        <f t="shared" si="152"/>
        <v>0.17323407896626744</v>
      </c>
      <c r="K3093">
        <v>3088</v>
      </c>
      <c r="L3093" s="8">
        <v>-2.6928368765257002E-4</v>
      </c>
      <c r="M3093" s="8">
        <v>-0.16423237912838701</v>
      </c>
    </row>
    <row r="3094" spans="1:13" x14ac:dyDescent="0.55000000000000004">
      <c r="A3094">
        <v>3089</v>
      </c>
      <c r="C3094">
        <f t="shared" si="150"/>
        <v>0.29055301110613785</v>
      </c>
      <c r="D3094">
        <f t="shared" si="151"/>
        <v>4.3959520794905948E-4</v>
      </c>
      <c r="E3094" s="2">
        <f t="shared" si="152"/>
        <v>0.10116477944419366</v>
      </c>
      <c r="K3094">
        <v>3089</v>
      </c>
      <c r="L3094" s="8">
        <v>-6.6510582554691605E-5</v>
      </c>
      <c r="M3094" s="8">
        <v>-2.7511101053963701E-2</v>
      </c>
    </row>
    <row r="3095" spans="1:13" x14ac:dyDescent="0.55000000000000004">
      <c r="A3095">
        <v>3090</v>
      </c>
      <c r="C3095">
        <f t="shared" si="150"/>
        <v>0.25620173774064836</v>
      </c>
      <c r="D3095">
        <f t="shared" si="151"/>
        <v>3.9974186329713545E-4</v>
      </c>
      <c r="E3095" s="2">
        <f t="shared" si="152"/>
        <v>1.9628355991011804E-2</v>
      </c>
      <c r="K3095">
        <v>3090</v>
      </c>
      <c r="L3095" s="8">
        <v>1.52920510545708E-4</v>
      </c>
      <c r="M3095" s="8">
        <v>0.116100502945905</v>
      </c>
    </row>
    <row r="3096" spans="1:13" x14ac:dyDescent="0.55000000000000004">
      <c r="A3096">
        <v>3091</v>
      </c>
      <c r="C3096">
        <f t="shared" si="150"/>
        <v>0.1575492285064039</v>
      </c>
      <c r="D3096">
        <f t="shared" si="151"/>
        <v>2.5956173684756165E-4</v>
      </c>
      <c r="E3096" s="2">
        <f t="shared" si="152"/>
        <v>5.3413861261115102E-3</v>
      </c>
      <c r="K3096">
        <v>3091</v>
      </c>
      <c r="L3096" s="8">
        <v>3.3405171312996098E-4</v>
      </c>
      <c r="M3096" s="8">
        <v>0.23063401574774101</v>
      </c>
    </row>
    <row r="3097" spans="1:13" x14ac:dyDescent="0.55000000000000004">
      <c r="A3097">
        <v>3092</v>
      </c>
      <c r="C3097">
        <f t="shared" si="150"/>
        <v>1.9355183793405808E-2</v>
      </c>
      <c r="D3097">
        <f t="shared" si="151"/>
        <v>5.4237085579741667E-5</v>
      </c>
      <c r="E3097" s="2">
        <f t="shared" si="152"/>
        <v>7.1850065237114832E-2</v>
      </c>
      <c r="K3097">
        <v>3092</v>
      </c>
      <c r="L3097" s="8">
        <v>4.31517591854435E-4</v>
      </c>
      <c r="M3097" s="8">
        <v>0.28740380855599401</v>
      </c>
    </row>
    <row r="3098" spans="1:13" x14ac:dyDescent="0.55000000000000004">
      <c r="A3098">
        <v>3093</v>
      </c>
      <c r="C3098">
        <f t="shared" si="150"/>
        <v>-0.12369660407860987</v>
      </c>
      <c r="D3098">
        <f t="shared" si="151"/>
        <v>-1.646999309441297E-4</v>
      </c>
      <c r="E3098" s="2">
        <f t="shared" si="152"/>
        <v>0.15672741833660334</v>
      </c>
      <c r="K3098">
        <v>3093</v>
      </c>
      <c r="L3098" s="8">
        <v>4.2090721275817202E-4</v>
      </c>
      <c r="M3098" s="8">
        <v>0.27219153458760897</v>
      </c>
    </row>
    <row r="3099" spans="1:13" x14ac:dyDescent="0.55000000000000004">
      <c r="A3099">
        <v>3094</v>
      </c>
      <c r="C3099">
        <f t="shared" si="150"/>
        <v>-0.23570315164443242</v>
      </c>
      <c r="D3099">
        <f t="shared" si="151"/>
        <v>-3.4230073640011691E-4</v>
      </c>
      <c r="E3099" s="2">
        <f t="shared" si="152"/>
        <v>0.18020904054495382</v>
      </c>
      <c r="K3099">
        <v>3094</v>
      </c>
      <c r="L3099" s="8">
        <v>3.0487801110784302E-4</v>
      </c>
      <c r="M3099" s="8">
        <v>0.18880720222806599</v>
      </c>
    </row>
    <row r="3100" spans="1:13" x14ac:dyDescent="0.55000000000000004">
      <c r="A3100">
        <v>3095</v>
      </c>
      <c r="C3100">
        <f t="shared" si="150"/>
        <v>-0.28855317637548838</v>
      </c>
      <c r="D3100">
        <f t="shared" si="151"/>
        <v>-4.3399127214615972E-4</v>
      </c>
      <c r="E3100" s="2">
        <f t="shared" si="152"/>
        <v>0.1201926464274157</v>
      </c>
      <c r="K3100">
        <v>3095</v>
      </c>
      <c r="L3100" s="8">
        <v>1.12490220249684E-4</v>
      </c>
      <c r="M3100" s="8">
        <v>5.8134934795655901E-2</v>
      </c>
    </row>
    <row r="3101" spans="1:13" x14ac:dyDescent="0.55000000000000004">
      <c r="A3101">
        <v>3096</v>
      </c>
      <c r="C3101">
        <f t="shared" si="150"/>
        <v>-0.26898243605590144</v>
      </c>
      <c r="D3101">
        <f t="shared" si="151"/>
        <v>-4.1675914639572567E-4</v>
      </c>
      <c r="E3101" s="2">
        <f t="shared" si="152"/>
        <v>3.3082098061711321E-2</v>
      </c>
      <c r="K3101">
        <v>3096</v>
      </c>
      <c r="L3101" s="8">
        <v>-1.08071444108671E-4</v>
      </c>
      <c r="M3101" s="8">
        <v>-8.7097587699279597E-2</v>
      </c>
    </row>
    <row r="3102" spans="1:13" x14ac:dyDescent="0.55000000000000004">
      <c r="A3102">
        <v>3097</v>
      </c>
      <c r="C3102">
        <f t="shared" si="150"/>
        <v>-0.18190277398617641</v>
      </c>
      <c r="D3102">
        <f t="shared" si="151"/>
        <v>-2.9492925948576299E-4</v>
      </c>
      <c r="E3102" s="2">
        <f t="shared" si="152"/>
        <v>8.1871550349353064E-4</v>
      </c>
      <c r="K3102">
        <v>3097</v>
      </c>
      <c r="L3102" s="8">
        <v>-3.01565944863444E-4</v>
      </c>
      <c r="M3102" s="8">
        <v>-0.210515979040723</v>
      </c>
    </row>
    <row r="3103" spans="1:13" x14ac:dyDescent="0.55000000000000004">
      <c r="A3103">
        <v>3098</v>
      </c>
      <c r="C3103">
        <f t="shared" si="150"/>
        <v>-4.9169349854257735E-2</v>
      </c>
      <c r="D3103">
        <f t="shared" si="151"/>
        <v>-9.9078345063534741E-5</v>
      </c>
      <c r="E3103" s="2">
        <f t="shared" si="152"/>
        <v>5.3842555859719116E-2</v>
      </c>
      <c r="K3103">
        <v>3098</v>
      </c>
      <c r="L3103" s="8">
        <v>-4.1953138394786401E-4</v>
      </c>
      <c r="M3103" s="8">
        <v>-0.28120933748509502</v>
      </c>
    </row>
    <row r="3104" spans="1:13" x14ac:dyDescent="0.55000000000000004">
      <c r="A3104">
        <v>3099</v>
      </c>
      <c r="C3104">
        <f t="shared" si="150"/>
        <v>9.5904544685066623E-2</v>
      </c>
      <c r="D3104">
        <f t="shared" si="151"/>
        <v>1.2163914556621297E-4</v>
      </c>
      <c r="E3104" s="2">
        <f t="shared" si="152"/>
        <v>0.14241311146994037</v>
      </c>
      <c r="K3104">
        <v>3099</v>
      </c>
      <c r="L3104" s="8">
        <v>-4.3242258533878202E-4</v>
      </c>
      <c r="M3104" s="8">
        <v>-0.281472072860245</v>
      </c>
    </row>
    <row r="3105" spans="1:13" x14ac:dyDescent="0.55000000000000004">
      <c r="A3105">
        <v>3100</v>
      </c>
      <c r="C3105">
        <f t="shared" si="150"/>
        <v>0.21690842001584595</v>
      </c>
      <c r="D3105">
        <f t="shared" si="151"/>
        <v>3.1182777460859475E-4</v>
      </c>
      <c r="E3105" s="2">
        <f t="shared" si="152"/>
        <v>0.18330968361534697</v>
      </c>
      <c r="K3105">
        <v>3100</v>
      </c>
      <c r="L3105" s="8">
        <v>-3.3701086767663502E-4</v>
      </c>
      <c r="M3105" s="8">
        <v>-0.211238381461576</v>
      </c>
    </row>
    <row r="3106" spans="1:13" x14ac:dyDescent="0.55000000000000004">
      <c r="A3106">
        <v>3101</v>
      </c>
      <c r="C3106">
        <f t="shared" si="150"/>
        <v>0.28347285398890909</v>
      </c>
      <c r="D3106">
        <f t="shared" si="151"/>
        <v>4.2375420503131114E-4</v>
      </c>
      <c r="E3106" s="2">
        <f t="shared" si="152"/>
        <v>0.13806543979716515</v>
      </c>
      <c r="K3106">
        <v>3101</v>
      </c>
      <c r="L3106" s="8">
        <v>-1.57192687541234E-4</v>
      </c>
      <c r="M3106" s="8">
        <v>-8.8098726998072696E-2</v>
      </c>
    </row>
    <row r="3107" spans="1:13" x14ac:dyDescent="0.55000000000000004">
      <c r="A3107">
        <v>3102</v>
      </c>
      <c r="C3107">
        <f t="shared" si="150"/>
        <v>0.2788915767458317</v>
      </c>
      <c r="D3107">
        <f t="shared" si="151"/>
        <v>4.2932726202337009E-4</v>
      </c>
      <c r="E3107" s="2">
        <f t="shared" si="152"/>
        <v>4.9188930692709826E-2</v>
      </c>
      <c r="K3107">
        <v>3102</v>
      </c>
      <c r="L3107" s="8">
        <v>6.1995376341505599E-5</v>
      </c>
      <c r="M3107" s="8">
        <v>5.7105800166922502E-2</v>
      </c>
    </row>
    <row r="3108" spans="1:13" x14ac:dyDescent="0.55000000000000004">
      <c r="A3108">
        <v>3103</v>
      </c>
      <c r="C3108">
        <f t="shared" si="150"/>
        <v>0.20431439230755696</v>
      </c>
      <c r="D3108">
        <f t="shared" si="151"/>
        <v>3.2714822574821958E-4</v>
      </c>
      <c r="E3108" s="2">
        <f t="shared" si="152"/>
        <v>2.6590412361117779E-4</v>
      </c>
      <c r="K3108">
        <v>3103</v>
      </c>
      <c r="L3108" s="8">
        <v>2.65656313628123E-4</v>
      </c>
      <c r="M3108" s="8">
        <v>0.18800782542144701</v>
      </c>
    </row>
    <row r="3109" spans="1:13" x14ac:dyDescent="0.55000000000000004">
      <c r="A3109">
        <v>3104</v>
      </c>
      <c r="C3109">
        <f t="shared" si="150"/>
        <v>7.8458602005770234E-2</v>
      </c>
      <c r="D3109">
        <f t="shared" si="151"/>
        <v>1.4286188054772657E-4</v>
      </c>
      <c r="E3109" s="2">
        <f t="shared" si="152"/>
        <v>3.738945182491623E-2</v>
      </c>
      <c r="K3109">
        <v>3104</v>
      </c>
      <c r="L3109" s="8">
        <v>4.0278197915445202E-4</v>
      </c>
      <c r="M3109" s="8">
        <v>0.27182212448329501</v>
      </c>
    </row>
    <row r="3110" spans="1:13" x14ac:dyDescent="0.55000000000000004">
      <c r="A3110">
        <v>3105</v>
      </c>
      <c r="C3110">
        <f t="shared" si="150"/>
        <v>-6.7088643621295227E-2</v>
      </c>
      <c r="D3110">
        <f t="shared" si="151"/>
        <v>-7.7279785377575775E-5</v>
      </c>
      <c r="E3110" s="2">
        <f t="shared" si="152"/>
        <v>0.12577345182667021</v>
      </c>
      <c r="K3110">
        <v>3105</v>
      </c>
      <c r="L3110" s="8">
        <v>4.3902839932355399E-4</v>
      </c>
      <c r="M3110" s="8">
        <v>0.28755688620626402</v>
      </c>
    </row>
    <row r="3111" spans="1:13" x14ac:dyDescent="0.55000000000000004">
      <c r="A3111">
        <v>3106</v>
      </c>
      <c r="C3111">
        <f t="shared" si="150"/>
        <v>-0.19579805381785667</v>
      </c>
      <c r="D3111">
        <f t="shared" si="151"/>
        <v>-2.780258541047696E-4</v>
      </c>
      <c r="E3111" s="2">
        <f t="shared" si="152"/>
        <v>0.18238818334961054</v>
      </c>
      <c r="K3111">
        <v>3106</v>
      </c>
      <c r="L3111" s="8">
        <v>3.6531743334761001E-4</v>
      </c>
      <c r="M3111" s="8">
        <v>0.231271241905461</v>
      </c>
    </row>
    <row r="3112" spans="1:13" x14ac:dyDescent="0.55000000000000004">
      <c r="A3112">
        <v>3107</v>
      </c>
      <c r="C3112">
        <f t="shared" si="150"/>
        <v>-0.27536627960164867</v>
      </c>
      <c r="D3112">
        <f t="shared" si="151"/>
        <v>-4.0899329377168717E-4</v>
      </c>
      <c r="E3112" s="2">
        <f t="shared" si="152"/>
        <v>0.15400017467891816</v>
      </c>
      <c r="K3112">
        <v>3107</v>
      </c>
      <c r="L3112" s="8">
        <v>2.00110449924931E-4</v>
      </c>
      <c r="M3112" s="8">
        <v>0.11706228036681</v>
      </c>
    </row>
    <row r="3113" spans="1:13" x14ac:dyDescent="0.55000000000000004">
      <c r="A3113">
        <v>3108</v>
      </c>
      <c r="C3113">
        <f t="shared" si="150"/>
        <v>-0.28582337346644654</v>
      </c>
      <c r="D3113">
        <f t="shared" si="151"/>
        <v>-4.3731203759692284E-4</v>
      </c>
      <c r="E3113" s="2">
        <f t="shared" si="152"/>
        <v>6.7266425873237307E-2</v>
      </c>
      <c r="K3113">
        <v>3108</v>
      </c>
      <c r="L3113" s="8">
        <v>-1.52154370765523E-5</v>
      </c>
      <c r="M3113" s="8">
        <v>-2.6465655491373901E-2</v>
      </c>
    </row>
    <row r="3114" spans="1:13" x14ac:dyDescent="0.55000000000000004">
      <c r="A3114">
        <v>3109</v>
      </c>
      <c r="C3114">
        <f t="shared" si="150"/>
        <v>-0.22454482527052982</v>
      </c>
      <c r="D3114">
        <f t="shared" si="151"/>
        <v>-3.558746777928969E-4</v>
      </c>
      <c r="E3114" s="2">
        <f t="shared" si="152"/>
        <v>3.7429583252395222E-3</v>
      </c>
      <c r="K3114">
        <v>3109</v>
      </c>
      <c r="L3114" s="8">
        <v>-2.26730523472495E-4</v>
      </c>
      <c r="M3114" s="8">
        <v>-0.16336510375073601</v>
      </c>
    </row>
    <row r="3115" spans="1:13" x14ac:dyDescent="0.55000000000000004">
      <c r="A3115">
        <v>3110</v>
      </c>
      <c r="C3115">
        <f t="shared" si="150"/>
        <v>-0.10691025896108744</v>
      </c>
      <c r="D3115">
        <f t="shared" si="151"/>
        <v>-1.8512027510588015E-4</v>
      </c>
      <c r="E3115" s="2">
        <f t="shared" si="152"/>
        <v>2.3237493041746493E-2</v>
      </c>
      <c r="K3115">
        <v>3110</v>
      </c>
      <c r="L3115" s="8">
        <v>-3.8145954373069698E-4</v>
      </c>
      <c r="M3115" s="8">
        <v>-0.25934874833219901</v>
      </c>
    </row>
    <row r="3116" spans="1:13" x14ac:dyDescent="0.55000000000000004">
      <c r="A3116">
        <v>3111</v>
      </c>
      <c r="C3116">
        <f t="shared" si="150"/>
        <v>3.7556528856034187E-2</v>
      </c>
      <c r="D3116">
        <f t="shared" si="151"/>
        <v>3.2095414603718941E-5</v>
      </c>
      <c r="E3116" s="2">
        <f t="shared" si="152"/>
        <v>0.10754032720984268</v>
      </c>
      <c r="K3116">
        <v>3111</v>
      </c>
      <c r="L3116" s="8">
        <v>-4.4064965485833801E-4</v>
      </c>
      <c r="M3116" s="8">
        <v>-0.29037689001103201</v>
      </c>
    </row>
    <row r="3117" spans="1:13" x14ac:dyDescent="0.55000000000000004">
      <c r="A3117">
        <v>3112</v>
      </c>
      <c r="C3117">
        <f t="shared" si="150"/>
        <v>0.17259741956107419</v>
      </c>
      <c r="D3117">
        <f t="shared" si="151"/>
        <v>2.4125583176835664E-4</v>
      </c>
      <c r="E3117" s="2">
        <f t="shared" si="152"/>
        <v>0.17747326409330719</v>
      </c>
      <c r="K3117">
        <v>3112</v>
      </c>
      <c r="L3117" s="8">
        <v>-3.8947632633470702E-4</v>
      </c>
      <c r="M3117" s="8">
        <v>-0.248678338219156</v>
      </c>
    </row>
    <row r="3118" spans="1:13" x14ac:dyDescent="0.55000000000000004">
      <c r="A3118">
        <v>3113</v>
      </c>
      <c r="C3118">
        <f t="shared" si="150"/>
        <v>0.26431999602122885</v>
      </c>
      <c r="D3118">
        <f t="shared" si="151"/>
        <v>3.898661204285829E-4</v>
      </c>
      <c r="E3118" s="2">
        <f t="shared" si="152"/>
        <v>0.16729470174220398</v>
      </c>
      <c r="K3118">
        <v>3113</v>
      </c>
      <c r="L3118" s="8">
        <v>-2.40756235744832E-4</v>
      </c>
      <c r="M3118" s="8">
        <v>-0.14469675393188</v>
      </c>
    </row>
    <row r="3119" spans="1:13" x14ac:dyDescent="0.55000000000000004">
      <c r="A3119">
        <v>3114</v>
      </c>
      <c r="C3119">
        <f t="shared" si="150"/>
        <v>0.28970382490367458</v>
      </c>
      <c r="D3119">
        <f t="shared" si="151"/>
        <v>4.4062823058709102E-4</v>
      </c>
      <c r="E3119" s="2">
        <f t="shared" si="152"/>
        <v>8.6541163364431364E-2</v>
      </c>
      <c r="K3119">
        <v>3114</v>
      </c>
      <c r="L3119" s="8">
        <v>-3.1737252369407799E-5</v>
      </c>
      <c r="M3119" s="8">
        <v>-4.4749699888726397E-3</v>
      </c>
    </row>
    <row r="3120" spans="1:13" x14ac:dyDescent="0.55000000000000004">
      <c r="A3120">
        <v>3115</v>
      </c>
      <c r="C3120">
        <f t="shared" si="150"/>
        <v>0.24237810020829104</v>
      </c>
      <c r="D3120">
        <f t="shared" si="151"/>
        <v>3.8080194257590811E-4</v>
      </c>
      <c r="E3120" s="2">
        <f t="shared" si="152"/>
        <v>1.1132466087103452E-2</v>
      </c>
      <c r="K3120">
        <v>3115</v>
      </c>
      <c r="L3120" s="8">
        <v>1.85230522745554E-4</v>
      </c>
      <c r="M3120" s="8">
        <v>0.136867597948547</v>
      </c>
    </row>
    <row r="3121" spans="1:13" x14ac:dyDescent="0.55000000000000004">
      <c r="A3121">
        <v>3116</v>
      </c>
      <c r="C3121">
        <f t="shared" si="150"/>
        <v>0.13422058128561429</v>
      </c>
      <c r="D3121">
        <f t="shared" si="151"/>
        <v>2.254023936462507E-4</v>
      </c>
      <c r="E3121" s="2">
        <f t="shared" si="152"/>
        <v>1.203633799601999E-2</v>
      </c>
      <c r="K3121">
        <v>3116</v>
      </c>
      <c r="L3121" s="8">
        <v>3.55806164352153E-4</v>
      </c>
      <c r="M3121" s="8">
        <v>0.24393082691481699</v>
      </c>
    </row>
    <row r="3122" spans="1:13" x14ac:dyDescent="0.55000000000000004">
      <c r="A3122">
        <v>3117</v>
      </c>
      <c r="C3122">
        <f t="shared" si="150"/>
        <v>-7.6234743922614151E-3</v>
      </c>
      <c r="D3122">
        <f t="shared" si="151"/>
        <v>1.3431595020074013E-5</v>
      </c>
      <c r="E3122" s="2">
        <f t="shared" si="152"/>
        <v>8.8520257708347497E-2</v>
      </c>
      <c r="K3122">
        <v>3117</v>
      </c>
      <c r="L3122" s="8">
        <v>4.3726794483555802E-4</v>
      </c>
      <c r="M3122" s="8">
        <v>0.28990006704328197</v>
      </c>
    </row>
    <row r="3123" spans="1:13" x14ac:dyDescent="0.55000000000000004">
      <c r="A3123">
        <v>3118</v>
      </c>
      <c r="C3123">
        <f t="shared" si="150"/>
        <v>-0.14755419868964506</v>
      </c>
      <c r="D3123">
        <f t="shared" si="151"/>
        <v>-2.0191025084333744E-4</v>
      </c>
      <c r="E3123" s="2">
        <f t="shared" si="152"/>
        <v>0.16876997948263325</v>
      </c>
      <c r="K3123">
        <v>3118</v>
      </c>
      <c r="L3123" s="8">
        <v>4.0921325592150302E-4</v>
      </c>
      <c r="M3123" s="8">
        <v>0.26326203697130501</v>
      </c>
    </row>
    <row r="3124" spans="1:13" x14ac:dyDescent="0.55000000000000004">
      <c r="A3124">
        <v>3119</v>
      </c>
      <c r="C3124">
        <f t="shared" si="150"/>
        <v>-0.2504519293116596</v>
      </c>
      <c r="D3124">
        <f t="shared" si="151"/>
        <v>-3.6657687967547479E-4</v>
      </c>
      <c r="E3124" s="2">
        <f t="shared" si="152"/>
        <v>0.17735917409276916</v>
      </c>
      <c r="K3124">
        <v>3119</v>
      </c>
      <c r="L3124" s="8">
        <v>2.7866856848716802E-4</v>
      </c>
      <c r="M3124" s="8">
        <v>0.17068839658075499</v>
      </c>
    </row>
    <row r="3125" spans="1:13" x14ac:dyDescent="0.55000000000000004">
      <c r="A3125">
        <v>3120</v>
      </c>
      <c r="C3125">
        <f t="shared" si="150"/>
        <v>-0.29049150478419605</v>
      </c>
      <c r="D3125">
        <f t="shared" si="151"/>
        <v>-4.3924043853634784E-4</v>
      </c>
      <c r="E3125" s="2">
        <f t="shared" si="152"/>
        <v>0.10618232380293244</v>
      </c>
      <c r="K3125">
        <v>3120</v>
      </c>
      <c r="L3125" s="8">
        <v>7.8329609340928804E-5</v>
      </c>
      <c r="M3125" s="8">
        <v>3.5364788392615899E-2</v>
      </c>
    </row>
    <row r="3126" spans="1:13" x14ac:dyDescent="0.55000000000000004">
      <c r="A3126">
        <v>3121</v>
      </c>
      <c r="C3126">
        <f t="shared" si="150"/>
        <v>-0.25762383563206065</v>
      </c>
      <c r="D3126">
        <f t="shared" si="151"/>
        <v>-4.0166390578021577E-4</v>
      </c>
      <c r="E3126" s="2">
        <f t="shared" si="152"/>
        <v>2.2143727173507207E-2</v>
      </c>
      <c r="K3126">
        <v>3121</v>
      </c>
      <c r="L3126" s="8">
        <v>-1.4162748638636401E-4</v>
      </c>
      <c r="M3126" s="8">
        <v>-0.108816150435673</v>
      </c>
    </row>
    <row r="3127" spans="1:13" x14ac:dyDescent="0.55000000000000004">
      <c r="A3127">
        <v>3122</v>
      </c>
      <c r="C3127">
        <f t="shared" si="150"/>
        <v>-0.1600980140158709</v>
      </c>
      <c r="D3127">
        <f t="shared" si="151"/>
        <v>-2.6327819907662171E-4</v>
      </c>
      <c r="E3127" s="2">
        <f t="shared" si="152"/>
        <v>4.3093179273870977E-3</v>
      </c>
      <c r="K3127">
        <v>3122</v>
      </c>
      <c r="L3127" s="8">
        <v>-3.26113099555053E-4</v>
      </c>
      <c r="M3127" s="8">
        <v>-0.22574340934095899</v>
      </c>
    </row>
    <row r="3128" spans="1:13" x14ac:dyDescent="0.55000000000000004">
      <c r="A3128">
        <v>3123</v>
      </c>
      <c r="C3128">
        <f t="shared" si="150"/>
        <v>-2.2390965482185533E-2</v>
      </c>
      <c r="D3128">
        <f t="shared" si="151"/>
        <v>-5.8815213872091348E-5</v>
      </c>
      <c r="E3128" s="2">
        <f t="shared" si="152"/>
        <v>6.9559244126341416E-2</v>
      </c>
      <c r="K3128">
        <v>3123</v>
      </c>
      <c r="L3128" s="8">
        <v>-4.28921663881383E-4</v>
      </c>
      <c r="M3128" s="8">
        <v>-0.28613183096636002</v>
      </c>
    </row>
    <row r="3129" spans="1:13" x14ac:dyDescent="0.55000000000000004">
      <c r="A3129">
        <v>3124</v>
      </c>
      <c r="C3129">
        <f t="shared" si="150"/>
        <v>0.12093574342518819</v>
      </c>
      <c r="D3129">
        <f t="shared" si="151"/>
        <v>1.6040915029056255E-4</v>
      </c>
      <c r="E3129" s="2">
        <f t="shared" si="152"/>
        <v>0.15665170615800555</v>
      </c>
      <c r="K3129">
        <v>3124</v>
      </c>
      <c r="L3129" s="8">
        <v>-4.2430413665179402E-4</v>
      </c>
      <c r="M3129" s="8">
        <v>-0.274856760493223</v>
      </c>
    </row>
    <row r="3130" spans="1:13" x14ac:dyDescent="0.55000000000000004">
      <c r="A3130">
        <v>3125</v>
      </c>
      <c r="C3130">
        <f t="shared" si="150"/>
        <v>0.23391012985605242</v>
      </c>
      <c r="D3130">
        <f t="shared" si="151"/>
        <v>3.3937419888689755E-4</v>
      </c>
      <c r="E3130" s="2">
        <f t="shared" si="152"/>
        <v>0.18374274210521163</v>
      </c>
      <c r="K3130">
        <v>3125</v>
      </c>
      <c r="L3130" s="8">
        <v>-3.1341700620599597E-4</v>
      </c>
      <c r="M3130" s="8">
        <v>-0.194742109267006</v>
      </c>
    </row>
    <row r="3131" spans="1:13" x14ac:dyDescent="0.55000000000000004">
      <c r="A3131">
        <v>3126</v>
      </c>
      <c r="C3131">
        <f t="shared" si="150"/>
        <v>0.28817800412711098</v>
      </c>
      <c r="D3131">
        <f t="shared" si="151"/>
        <v>4.3316347700255684E-4</v>
      </c>
      <c r="E3131" s="2">
        <f t="shared" si="152"/>
        <v>0.12533801467598762</v>
      </c>
      <c r="K3131">
        <v>3126</v>
      </c>
      <c r="L3131" s="8">
        <v>-1.2403264225795501E-4</v>
      </c>
      <c r="M3131" s="8">
        <v>-6.5853088682528593E-2</v>
      </c>
    </row>
    <row r="3132" spans="1:13" x14ac:dyDescent="0.55000000000000004">
      <c r="A3132">
        <v>3127</v>
      </c>
      <c r="C3132">
        <f t="shared" si="150"/>
        <v>0.27011927367388366</v>
      </c>
      <c r="D3132">
        <f t="shared" si="151"/>
        <v>4.1823785275427254E-4</v>
      </c>
      <c r="E3132" s="2">
        <f t="shared" si="152"/>
        <v>3.6324558463710077E-2</v>
      </c>
      <c r="K3132">
        <v>3127</v>
      </c>
      <c r="L3132" s="8">
        <v>9.6416466386241198E-5</v>
      </c>
      <c r="M3132" s="8">
        <v>7.9529246485391794E-2</v>
      </c>
    </row>
    <row r="3133" spans="1:13" x14ac:dyDescent="0.55000000000000004">
      <c r="A3133">
        <v>3128</v>
      </c>
      <c r="C3133">
        <f t="shared" si="150"/>
        <v>0.18426629919104037</v>
      </c>
      <c r="D3133">
        <f t="shared" si="151"/>
        <v>2.9834334321912111E-4</v>
      </c>
      <c r="E3133" s="2">
        <f t="shared" si="152"/>
        <v>4.2959565001764297E-4</v>
      </c>
      <c r="K3133">
        <v>3128</v>
      </c>
      <c r="L3133" s="8">
        <v>2.9271747289967001E-4</v>
      </c>
      <c r="M3133" s="8">
        <v>0.20499298850741801</v>
      </c>
    </row>
    <row r="3134" spans="1:13" x14ac:dyDescent="0.55000000000000004">
      <c r="A3134">
        <v>3129</v>
      </c>
      <c r="C3134">
        <f t="shared" si="150"/>
        <v>5.2166367636657288E-2</v>
      </c>
      <c r="D3134">
        <f t="shared" si="151"/>
        <v>1.0357094311468194E-4</v>
      </c>
      <c r="E3134" s="2">
        <f t="shared" si="152"/>
        <v>5.1505665787809692E-2</v>
      </c>
      <c r="K3134">
        <v>3129</v>
      </c>
      <c r="L3134" s="8">
        <v>4.1570557243800801E-4</v>
      </c>
      <c r="M3134" s="8">
        <v>0.279114964873586</v>
      </c>
    </row>
    <row r="3135" spans="1:13" x14ac:dyDescent="0.55000000000000004">
      <c r="A3135">
        <v>3130</v>
      </c>
      <c r="C3135">
        <f t="shared" si="150"/>
        <v>-9.302622261273949E-2</v>
      </c>
      <c r="D3135">
        <f t="shared" si="151"/>
        <v>-1.1719558060618721E-4</v>
      </c>
      <c r="E3135" s="2">
        <f t="shared" si="152"/>
        <v>0.14164465873890533</v>
      </c>
      <c r="K3135">
        <v>3130</v>
      </c>
      <c r="L3135" s="8">
        <v>4.3457763250909898E-4</v>
      </c>
      <c r="M3135" s="8">
        <v>0.28333086678362801</v>
      </c>
    </row>
    <row r="3136" spans="1:13" x14ac:dyDescent="0.55000000000000004">
      <c r="A3136">
        <v>3131</v>
      </c>
      <c r="C3136">
        <f t="shared" si="150"/>
        <v>-0.21487119182560985</v>
      </c>
      <c r="D3136">
        <f t="shared" si="151"/>
        <v>-3.0854848388485608E-4</v>
      </c>
      <c r="E3136" s="2">
        <f t="shared" si="152"/>
        <v>0.18615426895650536</v>
      </c>
      <c r="K3136">
        <v>3131</v>
      </c>
      <c r="L3136" s="8">
        <v>3.4460702859437798E-4</v>
      </c>
      <c r="M3136" s="8">
        <v>0.21658479545061901</v>
      </c>
    </row>
    <row r="3137" spans="1:13" x14ac:dyDescent="0.55000000000000004">
      <c r="A3137">
        <v>3132</v>
      </c>
      <c r="C3137">
        <f t="shared" si="150"/>
        <v>-0.28278802101561507</v>
      </c>
      <c r="D3137">
        <f t="shared" si="151"/>
        <v>-4.224622213944353E-4</v>
      </c>
      <c r="E3137" s="2">
        <f t="shared" si="152"/>
        <v>0.14317274080073689</v>
      </c>
      <c r="K3137">
        <v>3132</v>
      </c>
      <c r="L3137" s="8">
        <v>1.6832745658139199E-4</v>
      </c>
      <c r="M3137" s="8">
        <v>9.5593718502476499E-2</v>
      </c>
    </row>
    <row r="3138" spans="1:13" x14ac:dyDescent="0.55000000000000004">
      <c r="A3138">
        <v>3133</v>
      </c>
      <c r="C3138">
        <f t="shared" si="150"/>
        <v>-0.27973101762980845</v>
      </c>
      <c r="D3138">
        <f t="shared" si="151"/>
        <v>-4.3034684613178445E-4</v>
      </c>
      <c r="E3138" s="2">
        <f t="shared" si="152"/>
        <v>5.3080298273544178E-2</v>
      </c>
      <c r="K3138">
        <v>3133</v>
      </c>
      <c r="L3138" s="8">
        <v>-5.0110771160132401E-5</v>
      </c>
      <c r="M3138" s="8">
        <v>-4.9339398264988302E-2</v>
      </c>
    </row>
    <row r="3139" spans="1:13" x14ac:dyDescent="0.55000000000000004">
      <c r="A3139">
        <v>3134</v>
      </c>
      <c r="C3139">
        <f t="shared" si="150"/>
        <v>-0.20646742508142266</v>
      </c>
      <c r="D3139">
        <f t="shared" si="151"/>
        <v>-3.3022348348275338E-4</v>
      </c>
      <c r="E3139" s="2">
        <f t="shared" si="152"/>
        <v>6.0281388475637147E-4</v>
      </c>
      <c r="K3139">
        <v>3134</v>
      </c>
      <c r="L3139" s="8">
        <v>-2.5599844539994599E-4</v>
      </c>
      <c r="M3139" s="8">
        <v>-0.18191515665758101</v>
      </c>
    </row>
    <row r="3140" spans="1:13" x14ac:dyDescent="0.55000000000000004">
      <c r="A3140">
        <v>3135</v>
      </c>
      <c r="C3140">
        <f t="shared" si="150"/>
        <v>-8.1384860825614691E-2</v>
      </c>
      <c r="D3140">
        <f t="shared" si="151"/>
        <v>-1.4722098703830175E-4</v>
      </c>
      <c r="E3140" s="2">
        <f t="shared" si="152"/>
        <v>3.51728549802382E-2</v>
      </c>
      <c r="K3140">
        <v>3135</v>
      </c>
      <c r="L3140" s="8">
        <v>-3.9776972089028499E-4</v>
      </c>
      <c r="M3140" s="8">
        <v>-0.26892913554558101</v>
      </c>
    </row>
    <row r="3141" spans="1:13" x14ac:dyDescent="0.55000000000000004">
      <c r="A3141">
        <v>3136</v>
      </c>
      <c r="C3141">
        <f t="shared" si="150"/>
        <v>6.4123588038606086E-2</v>
      </c>
      <c r="D3141">
        <f t="shared" si="151"/>
        <v>7.273087397741342E-5</v>
      </c>
      <c r="E3141" s="2">
        <f t="shared" si="152"/>
        <v>0.12440556600299654</v>
      </c>
      <c r="K3141">
        <v>3136</v>
      </c>
      <c r="L3141" s="8">
        <v>-4.39917102199449E-4</v>
      </c>
      <c r="M3141" s="8">
        <v>-0.28858814412095302</v>
      </c>
    </row>
    <row r="3142" spans="1:13" x14ac:dyDescent="0.55000000000000004">
      <c r="A3142">
        <v>3137</v>
      </c>
      <c r="C3142">
        <f t="shared" ref="C3142:C3205" si="153">$D$1*COS($B$2*(A3142-$L$2)+$B$1)</f>
        <v>0.19353836792515894</v>
      </c>
      <c r="D3142">
        <f t="shared" ref="D3142:D3205" si="154">$D$2*COS($B$2*(A3142-$L$3)+$B$3)</f>
        <v>2.7442881867300526E-4</v>
      </c>
      <c r="E3142" s="2">
        <f t="shared" ref="E3142:E3205" si="155">(M3142-C3142)^2</f>
        <v>0.18447611672073411</v>
      </c>
      <c r="K3142">
        <v>3137</v>
      </c>
      <c r="L3142" s="8">
        <v>-3.7188451621518698E-4</v>
      </c>
      <c r="M3142" s="8">
        <v>-0.23596846173035901</v>
      </c>
    </row>
    <row r="3143" spans="1:13" x14ac:dyDescent="0.55000000000000004">
      <c r="A3143">
        <v>3138</v>
      </c>
      <c r="C3143">
        <f t="shared" si="153"/>
        <v>0.27437909692761009</v>
      </c>
      <c r="D3143">
        <f t="shared" si="154"/>
        <v>4.0725091438220272E-4</v>
      </c>
      <c r="E3143" s="2">
        <f t="shared" si="155"/>
        <v>0.15890437102687696</v>
      </c>
      <c r="K3143">
        <v>3138</v>
      </c>
      <c r="L3143" s="8">
        <v>-2.1071114614078099E-4</v>
      </c>
      <c r="M3143" s="8">
        <v>-0.12424901425733501</v>
      </c>
    </row>
    <row r="3144" spans="1:13" x14ac:dyDescent="0.55000000000000004">
      <c r="A3144">
        <v>3139</v>
      </c>
      <c r="C3144">
        <f t="shared" si="153"/>
        <v>0.28635645605406923</v>
      </c>
      <c r="D3144">
        <f t="shared" si="154"/>
        <v>4.3786161475000194E-4</v>
      </c>
      <c r="E3144" s="2">
        <f t="shared" si="155"/>
        <v>7.1699212576659871E-2</v>
      </c>
      <c r="K3144">
        <v>3139</v>
      </c>
      <c r="L3144" s="8">
        <v>3.23613764163383E-6</v>
      </c>
      <c r="M3144" s="8">
        <v>1.8589369621363899E-2</v>
      </c>
    </row>
    <row r="3145" spans="1:13" x14ac:dyDescent="0.55000000000000004">
      <c r="A3145">
        <v>3140</v>
      </c>
      <c r="C3145">
        <f t="shared" si="153"/>
        <v>0.22646438062683077</v>
      </c>
      <c r="D3145">
        <f t="shared" si="154"/>
        <v>3.5857827920731511E-4</v>
      </c>
      <c r="E3145" s="2">
        <f t="shared" si="155"/>
        <v>4.8570375965525632E-3</v>
      </c>
      <c r="K3145">
        <v>3140</v>
      </c>
      <c r="L3145" s="8">
        <v>2.16372910676162E-4</v>
      </c>
      <c r="M3145" s="8">
        <v>0.15677193055831501</v>
      </c>
    </row>
    <row r="3146" spans="1:13" x14ac:dyDescent="0.55000000000000004">
      <c r="A3146">
        <v>3141</v>
      </c>
      <c r="C3146">
        <f t="shared" si="153"/>
        <v>0.10973451915265173</v>
      </c>
      <c r="D3146">
        <f t="shared" si="154"/>
        <v>1.8929935381401469E-4</v>
      </c>
      <c r="E3146" s="2">
        <f t="shared" si="155"/>
        <v>2.1302999162155053E-2</v>
      </c>
      <c r="K3146">
        <v>3141</v>
      </c>
      <c r="L3146" s="8">
        <v>3.7531774595175697E-4</v>
      </c>
      <c r="M3146" s="8">
        <v>0.25568998894448602</v>
      </c>
    </row>
    <row r="3147" spans="1:13" x14ac:dyDescent="0.55000000000000004">
      <c r="A3147">
        <v>3142</v>
      </c>
      <c r="C3147">
        <f t="shared" si="153"/>
        <v>-3.4536393606605036E-2</v>
      </c>
      <c r="D3147">
        <f t="shared" si="154"/>
        <v>-2.7489719269617733E-5</v>
      </c>
      <c r="E3147" s="2">
        <f t="shared" si="155"/>
        <v>0.10569345415084022</v>
      </c>
      <c r="K3147">
        <v>3142</v>
      </c>
      <c r="L3147" s="8">
        <v>4.4026192345147198E-4</v>
      </c>
      <c r="M3147" s="8">
        <v>0.29056890341397601</v>
      </c>
    </row>
    <row r="3148" spans="1:13" x14ac:dyDescent="0.55000000000000004">
      <c r="A3148">
        <v>3143</v>
      </c>
      <c r="C3148">
        <f t="shared" si="153"/>
        <v>-0.1701393995419786</v>
      </c>
      <c r="D3148">
        <f t="shared" si="154"/>
        <v>-2.3737945225677906E-4</v>
      </c>
      <c r="E3148" s="2">
        <f t="shared" si="155"/>
        <v>0.17877035350513193</v>
      </c>
      <c r="K3148">
        <v>3143</v>
      </c>
      <c r="L3148" s="8">
        <v>3.9493977103607702E-4</v>
      </c>
      <c r="M3148" s="8">
        <v>0.252673033464824</v>
      </c>
    </row>
    <row r="3149" spans="1:13" x14ac:dyDescent="0.55000000000000004">
      <c r="A3149">
        <v>3144</v>
      </c>
      <c r="C3149">
        <f t="shared" si="153"/>
        <v>-0.26304100244630874</v>
      </c>
      <c r="D3149">
        <f t="shared" si="154"/>
        <v>-3.8769194628933781E-4</v>
      </c>
      <c r="E3149" s="2">
        <f t="shared" si="155"/>
        <v>0.17183896548912025</v>
      </c>
      <c r="K3149">
        <v>3144</v>
      </c>
      <c r="L3149" s="8">
        <v>2.5070250293622901E-4</v>
      </c>
      <c r="M3149" s="8">
        <v>0.15149363481470501</v>
      </c>
    </row>
    <row r="3150" spans="1:13" x14ac:dyDescent="0.55000000000000004">
      <c r="A3150">
        <v>3145</v>
      </c>
      <c r="C3150">
        <f t="shared" si="153"/>
        <v>-0.28992485820116731</v>
      </c>
      <c r="D3150">
        <f t="shared" si="154"/>
        <v>-4.407019337011407E-4</v>
      </c>
      <c r="E3150" s="2">
        <f t="shared" si="155"/>
        <v>9.1383218487766579E-2</v>
      </c>
      <c r="K3150">
        <v>3145</v>
      </c>
      <c r="L3150" s="8">
        <v>4.36752377305847E-5</v>
      </c>
      <c r="M3150" s="8">
        <v>1.2371715526962399E-2</v>
      </c>
    </row>
    <row r="3151" spans="1:13" x14ac:dyDescent="0.55000000000000004">
      <c r="A3151">
        <v>3146</v>
      </c>
      <c r="C3151">
        <f t="shared" si="153"/>
        <v>-0.24404368567955823</v>
      </c>
      <c r="D3151">
        <f t="shared" si="154"/>
        <v>-3.8310502501519414E-4</v>
      </c>
      <c r="E3151" s="2">
        <f t="shared" si="155"/>
        <v>1.3040477245286538E-2</v>
      </c>
      <c r="K3151">
        <v>3146</v>
      </c>
      <c r="L3151" s="8">
        <v>-1.7429076170618899E-4</v>
      </c>
      <c r="M3151" s="8">
        <v>-0.129848776663059</v>
      </c>
    </row>
    <row r="3152" spans="1:13" x14ac:dyDescent="0.55000000000000004">
      <c r="A3152">
        <v>3147</v>
      </c>
      <c r="C3152">
        <f t="shared" si="153"/>
        <v>-0.13691269208512402</v>
      </c>
      <c r="D3152">
        <f t="shared" si="154"/>
        <v>-2.2935683026363825E-4</v>
      </c>
      <c r="E3152" s="2">
        <f t="shared" si="155"/>
        <v>1.0533973015725605E-2</v>
      </c>
      <c r="K3152">
        <v>3147</v>
      </c>
      <c r="L3152" s="8">
        <v>-3.4860455865225903E-4</v>
      </c>
      <c r="M3152" s="8">
        <v>-0.239547837214488</v>
      </c>
    </row>
    <row r="3153" spans="1:13" x14ac:dyDescent="0.55000000000000004">
      <c r="A3153">
        <v>3148</v>
      </c>
      <c r="C3153">
        <f t="shared" si="153"/>
        <v>4.5805013299923631E-3</v>
      </c>
      <c r="D3153">
        <f t="shared" si="154"/>
        <v>-1.8044905577507986E-5</v>
      </c>
      <c r="E3153" s="2">
        <f t="shared" si="155"/>
        <v>8.6336748952448306E-2</v>
      </c>
      <c r="K3153">
        <v>3148</v>
      </c>
      <c r="L3153" s="8">
        <v>-4.3560818129819199E-4</v>
      </c>
      <c r="M3153" s="8">
        <v>-0.28925065588865301</v>
      </c>
    </row>
    <row r="3154" spans="1:13" x14ac:dyDescent="0.55000000000000004">
      <c r="A3154">
        <v>3149</v>
      </c>
      <c r="C3154">
        <f t="shared" si="153"/>
        <v>0.14492408546245295</v>
      </c>
      <c r="D3154">
        <f t="shared" si="154"/>
        <v>1.9779591005488463E-4</v>
      </c>
      <c r="E3154" s="2">
        <f t="shared" si="155"/>
        <v>0.16927706319309763</v>
      </c>
      <c r="K3154">
        <v>3149</v>
      </c>
      <c r="L3154" s="8">
        <v>-4.1351103262102402E-4</v>
      </c>
      <c r="M3154" s="8">
        <v>-0.26650885341470798</v>
      </c>
    </row>
    <row r="3155" spans="1:13" x14ac:dyDescent="0.55000000000000004">
      <c r="A3155">
        <v>3150</v>
      </c>
      <c r="C3155">
        <f t="shared" si="153"/>
        <v>0.24889477890118156</v>
      </c>
      <c r="D3155">
        <f t="shared" si="154"/>
        <v>3.6399412147048197E-4</v>
      </c>
      <c r="E3155" s="2">
        <f t="shared" si="155"/>
        <v>0.18140191270428915</v>
      </c>
      <c r="K3155">
        <v>3150</v>
      </c>
      <c r="L3155" s="8">
        <v>-2.8784748058771002E-4</v>
      </c>
      <c r="M3155" s="8">
        <v>-0.17701825530215101</v>
      </c>
    </row>
    <row r="3156" spans="1:13" x14ac:dyDescent="0.55000000000000004">
      <c r="A3156">
        <v>3151</v>
      </c>
      <c r="C3156">
        <f t="shared" si="153"/>
        <v>0.29039812912131352</v>
      </c>
      <c r="D3156">
        <f t="shared" si="154"/>
        <v>4.3883748078401137E-4</v>
      </c>
      <c r="E3156" s="2">
        <f t="shared" si="155"/>
        <v>0.11128259909213276</v>
      </c>
      <c r="K3156">
        <v>3151</v>
      </c>
      <c r="L3156" s="8">
        <v>-9.0090741365073999E-5</v>
      </c>
      <c r="M3156" s="8">
        <v>-4.31923370076404E-2</v>
      </c>
    </row>
    <row r="3157" spans="1:13" x14ac:dyDescent="0.55000000000000004">
      <c r="A3157">
        <v>3152</v>
      </c>
      <c r="C3157">
        <f t="shared" si="153"/>
        <v>0.25901767003997334</v>
      </c>
      <c r="D3157">
        <f t="shared" si="154"/>
        <v>4.0354188238272439E-4</v>
      </c>
      <c r="E3157" s="2">
        <f t="shared" si="155"/>
        <v>2.4827138896866496E-2</v>
      </c>
      <c r="K3157">
        <v>3152</v>
      </c>
      <c r="L3157" s="8">
        <v>1.3022978291482901E-4</v>
      </c>
      <c r="M3157" s="8">
        <v>0.10145137003624</v>
      </c>
    </row>
    <row r="3158" spans="1:13" x14ac:dyDescent="0.55000000000000004">
      <c r="A3158">
        <v>3153</v>
      </c>
      <c r="C3158">
        <f t="shared" si="153"/>
        <v>0.16262923543789096</v>
      </c>
      <c r="D3158">
        <f t="shared" si="154"/>
        <v>2.6696577749135177E-4</v>
      </c>
      <c r="E3158" s="2">
        <f t="shared" si="155"/>
        <v>3.3705823491125249E-3</v>
      </c>
      <c r="K3158">
        <v>3153</v>
      </c>
      <c r="L3158" s="8">
        <v>3.1793345017679299E-4</v>
      </c>
      <c r="M3158" s="8">
        <v>0.220685952095936</v>
      </c>
    </row>
    <row r="3159" spans="1:13" x14ac:dyDescent="0.55000000000000004">
      <c r="A3159">
        <v>3154</v>
      </c>
      <c r="C3159">
        <f t="shared" si="153"/>
        <v>2.5424290693192176E-2</v>
      </c>
      <c r="D3159">
        <f t="shared" si="154"/>
        <v>6.338688964175323E-5</v>
      </c>
      <c r="E3159" s="2">
        <f t="shared" si="155"/>
        <v>6.7197122471732845E-2</v>
      </c>
      <c r="K3159">
        <v>3154</v>
      </c>
      <c r="L3159" s="8">
        <v>4.2600871252604399E-4</v>
      </c>
      <c r="M3159" s="8">
        <v>0.28464836841695002</v>
      </c>
    </row>
    <row r="3160" spans="1:13" x14ac:dyDescent="0.55000000000000004">
      <c r="A3160">
        <v>3155</v>
      </c>
      <c r="C3160">
        <f t="shared" si="153"/>
        <v>-0.11816161511203921</v>
      </c>
      <c r="D3160">
        <f t="shared" si="154"/>
        <v>-1.5610077141530411E-4</v>
      </c>
      <c r="E3160" s="2">
        <f t="shared" si="155"/>
        <v>0.15640478645060873</v>
      </c>
      <c r="K3160">
        <v>3155</v>
      </c>
      <c r="L3160" s="8">
        <v>4.27387450056958E-4</v>
      </c>
      <c r="M3160" s="8">
        <v>0.27731883503766003</v>
      </c>
    </row>
    <row r="3161" spans="1:13" x14ac:dyDescent="0.55000000000000004">
      <c r="A3161">
        <v>3156</v>
      </c>
      <c r="C3161">
        <f t="shared" si="153"/>
        <v>-0.23209144617548244</v>
      </c>
      <c r="D3161">
        <f t="shared" si="154"/>
        <v>-3.3641042919348467E-4</v>
      </c>
      <c r="E3161" s="2">
        <f t="shared" si="155"/>
        <v>0.18716397983698563</v>
      </c>
      <c r="K3161">
        <v>3156</v>
      </c>
      <c r="L3161" s="8">
        <v>3.21724349401853E-4</v>
      </c>
      <c r="M3161" s="8">
        <v>0.20053307906203299</v>
      </c>
    </row>
    <row r="3162" spans="1:13" x14ac:dyDescent="0.55000000000000004">
      <c r="A3162">
        <v>3157</v>
      </c>
      <c r="C3162">
        <f t="shared" si="153"/>
        <v>-0.2877712163484043</v>
      </c>
      <c r="D3162">
        <f t="shared" si="154"/>
        <v>-4.3228816021331925E-4</v>
      </c>
      <c r="E3162" s="2">
        <f t="shared" si="155"/>
        <v>0.13053319963371918</v>
      </c>
      <c r="K3162">
        <v>3157</v>
      </c>
      <c r="L3162" s="8">
        <v>1.3548338960608699E-4</v>
      </c>
      <c r="M3162" s="8">
        <v>7.3522569418413397E-2</v>
      </c>
    </row>
    <row r="3163" spans="1:13" x14ac:dyDescent="0.55000000000000004">
      <c r="A3163">
        <v>3158</v>
      </c>
      <c r="C3163">
        <f t="shared" si="153"/>
        <v>-0.27122647695459395</v>
      </c>
      <c r="D3163">
        <f t="shared" si="154"/>
        <v>-4.1967067493202831E-4</v>
      </c>
      <c r="E3163" s="2">
        <f t="shared" si="155"/>
        <v>3.9730197745764834E-2</v>
      </c>
      <c r="K3163">
        <v>3158</v>
      </c>
      <c r="L3163" s="8">
        <v>-8.4690225594453604E-5</v>
      </c>
      <c r="M3163" s="8">
        <v>-7.1902123836956003E-2</v>
      </c>
    </row>
    <row r="3164" spans="1:13" x14ac:dyDescent="0.55000000000000004">
      <c r="A3164">
        <v>3159</v>
      </c>
      <c r="C3164">
        <f t="shared" si="153"/>
        <v>-0.18660960884599637</v>
      </c>
      <c r="D3164">
        <f t="shared" si="154"/>
        <v>-3.0172469619937339E-4</v>
      </c>
      <c r="E3164" s="2">
        <f t="shared" si="155"/>
        <v>1.6151551095807635E-4</v>
      </c>
      <c r="K3164">
        <v>3159</v>
      </c>
      <c r="L3164" s="8">
        <v>-2.8365264841484597E-4</v>
      </c>
      <c r="M3164" s="8">
        <v>-0.19931848412896599</v>
      </c>
    </row>
    <row r="3165" spans="1:13" x14ac:dyDescent="0.55000000000000004">
      <c r="A3165">
        <v>3160</v>
      </c>
      <c r="C3165">
        <f t="shared" si="153"/>
        <v>-5.5157662335513433E-2</v>
      </c>
      <c r="D3165">
        <f t="shared" si="154"/>
        <v>-1.0805217857265296E-4</v>
      </c>
      <c r="E3165" s="2">
        <f t="shared" si="155"/>
        <v>4.913166217854216E-2</v>
      </c>
      <c r="K3165">
        <v>3160</v>
      </c>
      <c r="L3165" s="8">
        <v>-4.1157250578646102E-4</v>
      </c>
      <c r="M3165" s="8">
        <v>-0.27681429358877002</v>
      </c>
    </row>
    <row r="3166" spans="1:13" x14ac:dyDescent="0.55000000000000004">
      <c r="A3166">
        <v>3161</v>
      </c>
      <c r="C3166">
        <f t="shared" si="153"/>
        <v>9.0137694787899611E-2</v>
      </c>
      <c r="D3166">
        <f t="shared" si="154"/>
        <v>1.1273915831349054E-4</v>
      </c>
      <c r="E3166" s="2">
        <f t="shared" si="155"/>
        <v>0.14071346949199634</v>
      </c>
      <c r="K3166">
        <v>3161</v>
      </c>
      <c r="L3166" s="8">
        <v>-4.3641147587339298E-4</v>
      </c>
      <c r="M3166" s="8">
        <v>-0.28498024598805999</v>
      </c>
    </row>
    <row r="3167" spans="1:13" x14ac:dyDescent="0.55000000000000004">
      <c r="A3167">
        <v>3162</v>
      </c>
      <c r="C3167">
        <f t="shared" si="153"/>
        <v>0.2128103904734813</v>
      </c>
      <c r="D3167">
        <f t="shared" si="154"/>
        <v>3.0523534281896376E-4</v>
      </c>
      <c r="E3167" s="2">
        <f t="shared" si="155"/>
        <v>0.18886109610357993</v>
      </c>
      <c r="K3167">
        <v>3162</v>
      </c>
      <c r="L3167" s="8">
        <v>-3.5194848452758698E-4</v>
      </c>
      <c r="M3167" s="8">
        <v>-0.22177112789054201</v>
      </c>
    </row>
    <row r="3168" spans="1:13" x14ac:dyDescent="0.55000000000000004">
      <c r="A3168">
        <v>3163</v>
      </c>
      <c r="C3168">
        <f t="shared" si="153"/>
        <v>0.28207216383733624</v>
      </c>
      <c r="D3168">
        <f t="shared" si="154"/>
        <v>4.211238901274137E-4</v>
      </c>
      <c r="E3168" s="2">
        <f t="shared" si="155"/>
        <v>0.14829447667856915</v>
      </c>
      <c r="K3168">
        <v>3163</v>
      </c>
      <c r="L3168" s="8">
        <v>-1.79337811901958E-4</v>
      </c>
      <c r="M3168" s="8">
        <v>-0.103018055044641</v>
      </c>
    </row>
    <row r="3169" spans="1:13" x14ac:dyDescent="0.55000000000000004">
      <c r="A3169">
        <v>3164</v>
      </c>
      <c r="C3169">
        <f t="shared" si="153"/>
        <v>0.28053976968803385</v>
      </c>
      <c r="D3169">
        <f t="shared" si="154"/>
        <v>4.3131921760183829E-4</v>
      </c>
      <c r="E3169" s="2">
        <f t="shared" si="155"/>
        <v>5.712254917180621E-2</v>
      </c>
      <c r="K3169">
        <v>3164</v>
      </c>
      <c r="L3169" s="8">
        <v>3.81891282455315E-5</v>
      </c>
      <c r="M3169" s="8">
        <v>4.1536528764806603E-2</v>
      </c>
    </row>
    <row r="3170" spans="1:13" x14ac:dyDescent="0.55000000000000004">
      <c r="A3170">
        <v>3165</v>
      </c>
      <c r="C3170">
        <f t="shared" si="153"/>
        <v>0.20859780665670005</v>
      </c>
      <c r="D3170">
        <f t="shared" si="154"/>
        <v>3.332625129468957E-4</v>
      </c>
      <c r="E3170" s="2">
        <f t="shared" si="155"/>
        <v>1.0830533159246569E-3</v>
      </c>
      <c r="K3170">
        <v>3165</v>
      </c>
      <c r="L3170" s="8">
        <v>2.4615136431577601E-4</v>
      </c>
      <c r="M3170" s="8">
        <v>0.17568803127119101</v>
      </c>
    </row>
    <row r="3171" spans="1:13" x14ac:dyDescent="0.55000000000000004">
      <c r="A3171">
        <v>3166</v>
      </c>
      <c r="C3171">
        <f t="shared" si="153"/>
        <v>8.4302191047430086E-2</v>
      </c>
      <c r="D3171">
        <f t="shared" si="154"/>
        <v>1.515639421586913E-4</v>
      </c>
      <c r="E3171" s="2">
        <f t="shared" si="155"/>
        <v>3.2955023541427701E-2</v>
      </c>
      <c r="K3171">
        <v>3166</v>
      </c>
      <c r="L3171" s="8">
        <v>3.9246346418093101E-4</v>
      </c>
      <c r="M3171" s="8">
        <v>0.26583737645628602</v>
      </c>
    </row>
    <row r="3172" spans="1:13" x14ac:dyDescent="0.55000000000000004">
      <c r="A3172">
        <v>3167</v>
      </c>
      <c r="C3172">
        <f t="shared" si="153"/>
        <v>-6.1151497563481559E-2</v>
      </c>
      <c r="D3172">
        <f t="shared" si="154"/>
        <v>-6.81739833937585E-5</v>
      </c>
      <c r="E3172" s="2">
        <f t="shared" si="155"/>
        <v>0.12289063031201647</v>
      </c>
      <c r="K3172">
        <v>3167</v>
      </c>
      <c r="L3172" s="8">
        <v>4.40480654775396E-4</v>
      </c>
      <c r="M3172" s="8">
        <v>0.28940610157254698</v>
      </c>
    </row>
    <row r="3173" spans="1:13" x14ac:dyDescent="0.55000000000000004">
      <c r="A3173">
        <v>3168</v>
      </c>
      <c r="C3173">
        <f t="shared" si="153"/>
        <v>-0.19125744925927871</v>
      </c>
      <c r="D3173">
        <f t="shared" si="154"/>
        <v>-2.708016761109386E-4</v>
      </c>
      <c r="E3173" s="2">
        <f t="shared" si="155"/>
        <v>0.1864069593494081</v>
      </c>
      <c r="K3173">
        <v>3168</v>
      </c>
      <c r="L3173" s="8">
        <v>3.78176732837763E-4</v>
      </c>
      <c r="M3173" s="8">
        <v>0.240491273204851</v>
      </c>
    </row>
    <row r="3174" spans="1:13" x14ac:dyDescent="0.55000000000000004">
      <c r="A3174">
        <v>3169</v>
      </c>
      <c r="C3174">
        <f t="shared" si="153"/>
        <v>-0.27336181257815928</v>
      </c>
      <c r="D3174">
        <f t="shared" si="154"/>
        <v>-4.05463856170704E-4</v>
      </c>
      <c r="E3174" s="2">
        <f t="shared" si="155"/>
        <v>0.16378672477180967</v>
      </c>
      <c r="K3174">
        <v>3169</v>
      </c>
      <c r="L3174" s="8">
        <v>2.2115610212278399E-4</v>
      </c>
      <c r="M3174" s="8">
        <v>0.13134391356345301</v>
      </c>
    </row>
    <row r="3175" spans="1:13" x14ac:dyDescent="0.55000000000000004">
      <c r="A3175">
        <v>3170</v>
      </c>
      <c r="C3175">
        <f t="shared" si="153"/>
        <v>-0.28685812295008545</v>
      </c>
      <c r="D3175">
        <f t="shared" si="154"/>
        <v>-4.383631548319257E-4</v>
      </c>
      <c r="E3175" s="2">
        <f t="shared" si="155"/>
        <v>7.6263671175518175E-2</v>
      </c>
      <c r="K3175">
        <v>3170</v>
      </c>
      <c r="L3175" s="8">
        <v>8.7455536783004702E-6</v>
      </c>
      <c r="M3175" s="8">
        <v>-1.0699344028396699E-2</v>
      </c>
    </row>
    <row r="3176" spans="1:13" x14ac:dyDescent="0.55000000000000004">
      <c r="A3176">
        <v>3171</v>
      </c>
      <c r="C3176">
        <f t="shared" si="153"/>
        <v>-0.22835909095173398</v>
      </c>
      <c r="D3176">
        <f t="shared" si="154"/>
        <v>-3.6124254159375553E-4</v>
      </c>
      <c r="E3176" s="2">
        <f t="shared" si="155"/>
        <v>6.1302959393421674E-3</v>
      </c>
      <c r="K3176">
        <v>3171</v>
      </c>
      <c r="L3176" s="8">
        <v>-2.0585537293839001E-4</v>
      </c>
      <c r="M3176" s="8">
        <v>-0.15006288453442301</v>
      </c>
    </row>
    <row r="3177" spans="1:13" x14ac:dyDescent="0.55000000000000004">
      <c r="A3177">
        <v>3172</v>
      </c>
      <c r="C3177">
        <f t="shared" si="153"/>
        <v>-0.11254674055221606</v>
      </c>
      <c r="D3177">
        <f t="shared" si="154"/>
        <v>-1.9345766480417047E-4</v>
      </c>
      <c r="E3177" s="2">
        <f t="shared" si="155"/>
        <v>1.9403237471955499E-2</v>
      </c>
      <c r="K3177">
        <v>3172</v>
      </c>
      <c r="L3177" s="8">
        <v>-3.6889854436864E-4</v>
      </c>
      <c r="M3177" s="8">
        <v>-0.25184224468625299</v>
      </c>
    </row>
    <row r="3178" spans="1:13" x14ac:dyDescent="0.55000000000000004">
      <c r="A3178">
        <v>3173</v>
      </c>
      <c r="C3178">
        <f t="shared" si="153"/>
        <v>3.1512469426743898E-2</v>
      </c>
      <c r="D3178">
        <f t="shared" si="154"/>
        <v>2.2881008084032606E-5</v>
      </c>
      <c r="E3178" s="2">
        <f t="shared" si="155"/>
        <v>0.10372175585464757</v>
      </c>
      <c r="K3178">
        <v>3173</v>
      </c>
      <c r="L3178" s="8">
        <v>-4.3954878688133798E-4</v>
      </c>
      <c r="M3178" s="8">
        <v>-0.29054615234054798</v>
      </c>
    </row>
    <row r="3179" spans="1:13" x14ac:dyDescent="0.55000000000000004">
      <c r="A3179">
        <v>3174</v>
      </c>
      <c r="C3179">
        <f t="shared" si="153"/>
        <v>0.16766271381169298</v>
      </c>
      <c r="D3179">
        <f t="shared" si="154"/>
        <v>2.3347703023940793E-4</v>
      </c>
      <c r="E3179" s="2">
        <f t="shared" si="155"/>
        <v>0.1798978676761033</v>
      </c>
      <c r="K3179">
        <v>3174</v>
      </c>
      <c r="L3179" s="8">
        <v>-4.0011130895689401E-4</v>
      </c>
      <c r="M3179" s="8">
        <v>-0.25648097372367901</v>
      </c>
    </row>
    <row r="3180" spans="1:13" x14ac:dyDescent="0.55000000000000004">
      <c r="A3180">
        <v>3175</v>
      </c>
      <c r="C3180">
        <f t="shared" si="153"/>
        <v>0.26173315107950729</v>
      </c>
      <c r="D3180">
        <f t="shared" si="154"/>
        <v>3.8547523911001128E-4</v>
      </c>
      <c r="E3180" s="2">
        <f t="shared" si="155"/>
        <v>0.17632583178654374</v>
      </c>
      <c r="K3180">
        <v>3175</v>
      </c>
      <c r="L3180" s="8">
        <v>-2.60463471593835E-4</v>
      </c>
      <c r="M3180" s="8">
        <v>-0.158178544145267</v>
      </c>
    </row>
    <row r="3181" spans="1:13" x14ac:dyDescent="0.55000000000000004">
      <c r="A3181">
        <v>3176</v>
      </c>
      <c r="C3181">
        <f t="shared" si="153"/>
        <v>0.29011408432357555</v>
      </c>
      <c r="D3181">
        <f t="shared" si="154"/>
        <v>4.4072728813735618E-4</v>
      </c>
      <c r="E3181" s="2">
        <f t="shared" si="155"/>
        <v>9.6331648197782727E-2</v>
      </c>
      <c r="K3181">
        <v>3176</v>
      </c>
      <c r="L3181" s="8">
        <v>-5.5580941972029498E-5</v>
      </c>
      <c r="M3181" s="8">
        <v>-2.0259316917224601E-2</v>
      </c>
    </row>
    <row r="3182" spans="1:13" x14ac:dyDescent="0.55000000000000004">
      <c r="A3182">
        <v>3177</v>
      </c>
      <c r="C3182">
        <f t="shared" si="153"/>
        <v>0.24568249752304189</v>
      </c>
      <c r="D3182">
        <f t="shared" si="154"/>
        <v>3.8536607763792007E-4</v>
      </c>
      <c r="E3182" s="2">
        <f t="shared" si="155"/>
        <v>1.5116337490856811E-2</v>
      </c>
      <c r="K3182">
        <v>3177</v>
      </c>
      <c r="L3182" s="8">
        <v>1.63222179365802E-4</v>
      </c>
      <c r="M3182" s="8">
        <v>0.122733981912414</v>
      </c>
    </row>
    <row r="3183" spans="1:13" x14ac:dyDescent="0.55000000000000004">
      <c r="A3183">
        <v>3178</v>
      </c>
      <c r="C3183">
        <f t="shared" si="153"/>
        <v>0.13958978242038156</v>
      </c>
      <c r="D3183">
        <f t="shared" si="154"/>
        <v>2.332861045237782E-4</v>
      </c>
      <c r="E3183" s="2">
        <f t="shared" si="155"/>
        <v>9.1007805343062374E-3</v>
      </c>
      <c r="K3183">
        <v>3178</v>
      </c>
      <c r="L3183" s="8">
        <v>3.4114529332458001E-4</v>
      </c>
      <c r="M3183" s="8">
        <v>0.23498779358574201</v>
      </c>
    </row>
    <row r="3184" spans="1:13" x14ac:dyDescent="0.55000000000000004">
      <c r="A3184">
        <v>3179</v>
      </c>
      <c r="C3184">
        <f t="shared" si="153"/>
        <v>-1.537025750637659E-3</v>
      </c>
      <c r="D3184">
        <f t="shared" si="154"/>
        <v>2.2656236455092754E-5</v>
      </c>
      <c r="E3184" s="2">
        <f t="shared" si="155"/>
        <v>8.4056204304895257E-2</v>
      </c>
      <c r="K3184">
        <v>3179</v>
      </c>
      <c r="L3184" s="8">
        <v>4.3362645225846099E-4</v>
      </c>
      <c r="M3184" s="8">
        <v>0.28838745459708198</v>
      </c>
    </row>
    <row r="3185" spans="1:13" x14ac:dyDescent="0.55000000000000004">
      <c r="A3185">
        <v>3180</v>
      </c>
      <c r="C3185">
        <f t="shared" si="153"/>
        <v>-0.14227807285433552</v>
      </c>
      <c r="D3185">
        <f t="shared" si="154"/>
        <v>-1.9365986940536733E-4</v>
      </c>
      <c r="E3185" s="2">
        <f t="shared" si="155"/>
        <v>0.1696095180676494</v>
      </c>
      <c r="K3185">
        <v>3180</v>
      </c>
      <c r="L3185" s="8">
        <v>4.1750317620099499E-4</v>
      </c>
      <c r="M3185" s="8">
        <v>0.26955868857869802</v>
      </c>
    </row>
    <row r="3186" spans="1:13" x14ac:dyDescent="0.55000000000000004">
      <c r="A3186">
        <v>3181</v>
      </c>
      <c r="C3186">
        <f t="shared" si="153"/>
        <v>-0.24731032265753267</v>
      </c>
      <c r="D3186">
        <f t="shared" si="154"/>
        <v>-3.6137143007444387E-4</v>
      </c>
      <c r="E3186" s="2">
        <f t="shared" si="155"/>
        <v>0.18535401388181613</v>
      </c>
      <c r="K3186">
        <v>3181</v>
      </c>
      <c r="L3186" s="8">
        <v>2.9681363966231898E-4</v>
      </c>
      <c r="M3186" s="8">
        <v>0.18321727678507699</v>
      </c>
    </row>
    <row r="3187" spans="1:13" x14ac:dyDescent="0.55000000000000004">
      <c r="A3187">
        <v>3182</v>
      </c>
      <c r="C3187">
        <f t="shared" si="153"/>
        <v>-0.2902728943616773</v>
      </c>
      <c r="D3187">
        <f t="shared" si="154"/>
        <v>-4.3838637890020638E-4</v>
      </c>
      <c r="E3187" s="2">
        <f t="shared" si="155"/>
        <v>0.11645897169100383</v>
      </c>
      <c r="K3187">
        <v>3182</v>
      </c>
      <c r="L3187" s="8">
        <v>1.01785285772072E-4</v>
      </c>
      <c r="M3187" s="8">
        <v>5.0987961423166299E-2</v>
      </c>
    </row>
    <row r="3188" spans="1:13" x14ac:dyDescent="0.55000000000000004">
      <c r="A3188">
        <v>3183</v>
      </c>
      <c r="C3188">
        <f t="shared" si="153"/>
        <v>-0.26038308804912658</v>
      </c>
      <c r="D3188">
        <f t="shared" si="154"/>
        <v>-4.0537558707496457E-4</v>
      </c>
      <c r="E3188" s="2">
        <f t="shared" si="155"/>
        <v>2.7679470310898825E-2</v>
      </c>
      <c r="K3188">
        <v>3183</v>
      </c>
      <c r="L3188" s="8">
        <v>-1.1873582436985999E-4</v>
      </c>
      <c r="M3188" s="8">
        <v>-9.4011605183525998E-2</v>
      </c>
    </row>
    <row r="3189" spans="1:13" x14ac:dyDescent="0.55000000000000004">
      <c r="A3189">
        <v>3184</v>
      </c>
      <c r="C3189">
        <f t="shared" si="153"/>
        <v>-0.1651426150763623</v>
      </c>
      <c r="D3189">
        <f t="shared" si="154"/>
        <v>-2.7062406753364308E-4</v>
      </c>
      <c r="E3189" s="2">
        <f t="shared" si="155"/>
        <v>2.5323808775281928E-3</v>
      </c>
      <c r="K3189">
        <v>3184</v>
      </c>
      <c r="L3189" s="8">
        <v>-3.0951881071478399E-4</v>
      </c>
      <c r="M3189" s="8">
        <v>-0.215465382066346</v>
      </c>
    </row>
    <row r="3190" spans="1:13" x14ac:dyDescent="0.55000000000000004">
      <c r="A3190">
        <v>3185</v>
      </c>
      <c r="C3190">
        <f t="shared" si="153"/>
        <v>-2.8454826649564592E-2</v>
      </c>
      <c r="D3190">
        <f t="shared" si="154"/>
        <v>-6.7951611344116376E-5</v>
      </c>
      <c r="E3190" s="2">
        <f t="shared" si="155"/>
        <v>6.4770092571941412E-2</v>
      </c>
      <c r="K3190">
        <v>3185</v>
      </c>
      <c r="L3190" s="8">
        <v>-4.2278089080088801E-4</v>
      </c>
      <c r="M3190" s="8">
        <v>-0.28295451736046001</v>
      </c>
    </row>
    <row r="3191" spans="1:13" x14ac:dyDescent="0.55000000000000004">
      <c r="A3191">
        <v>3186</v>
      </c>
      <c r="C3191">
        <f t="shared" si="153"/>
        <v>0.11537452348417676</v>
      </c>
      <c r="D3191">
        <f t="shared" si="154"/>
        <v>1.5177526698345134E-4</v>
      </c>
      <c r="E3191" s="2">
        <f t="shared" si="155"/>
        <v>0.15598586738933171</v>
      </c>
      <c r="K3191">
        <v>3186</v>
      </c>
      <c r="L3191" s="8">
        <v>-4.3015487404367302E-4</v>
      </c>
      <c r="M3191" s="8">
        <v>-0.27957593845925699</v>
      </c>
    </row>
    <row r="3192" spans="1:13" x14ac:dyDescent="0.55000000000000004">
      <c r="A3192">
        <v>3187</v>
      </c>
      <c r="C3192">
        <f t="shared" si="153"/>
        <v>0.23024730012749112</v>
      </c>
      <c r="D3192">
        <f t="shared" si="154"/>
        <v>3.3340975247013308E-4</v>
      </c>
      <c r="E3192" s="2">
        <f t="shared" si="155"/>
        <v>0.19046514973900541</v>
      </c>
      <c r="K3192">
        <v>3187</v>
      </c>
      <c r="L3192" s="8">
        <v>-3.2979390059511399E-4</v>
      </c>
      <c r="M3192" s="8">
        <v>-0.206175831407726</v>
      </c>
    </row>
    <row r="3193" spans="1:13" x14ac:dyDescent="0.55000000000000004">
      <c r="A3193">
        <v>3188</v>
      </c>
      <c r="C3193">
        <f t="shared" si="153"/>
        <v>0.28733285766681549</v>
      </c>
      <c r="D3193">
        <f t="shared" si="154"/>
        <v>4.3136541780678322E-4</v>
      </c>
      <c r="E3193" s="2">
        <f t="shared" si="155"/>
        <v>0.13577055802674245</v>
      </c>
      <c r="K3193">
        <v>3188</v>
      </c>
      <c r="L3193" s="8">
        <v>-1.4683399884968099E-4</v>
      </c>
      <c r="M3193" s="8">
        <v>-8.1137708358128294E-2</v>
      </c>
    </row>
    <row r="3194" spans="1:13" x14ac:dyDescent="0.55000000000000004">
      <c r="A3194">
        <v>3189</v>
      </c>
      <c r="C3194">
        <f t="shared" si="153"/>
        <v>0.27230392442859785</v>
      </c>
      <c r="D3194">
        <f t="shared" si="154"/>
        <v>4.2105745573644968E-4</v>
      </c>
      <c r="E3194" s="2">
        <f t="shared" si="155"/>
        <v>4.3298146747254344E-2</v>
      </c>
      <c r="K3194">
        <v>3189</v>
      </c>
      <c r="L3194" s="8">
        <v>7.2901388799653197E-5</v>
      </c>
      <c r="M3194" s="8">
        <v>6.4221857091562903E-2</v>
      </c>
    </row>
    <row r="3195" spans="1:13" x14ac:dyDescent="0.55000000000000004">
      <c r="A3195">
        <v>3190</v>
      </c>
      <c r="C3195">
        <f t="shared" si="153"/>
        <v>0.18893244587043068</v>
      </c>
      <c r="D3195">
        <f t="shared" si="154"/>
        <v>3.050729474638953E-4</v>
      </c>
      <c r="E3195" s="2">
        <f t="shared" si="155"/>
        <v>2.0832050887055552E-5</v>
      </c>
      <c r="K3195">
        <v>3190</v>
      </c>
      <c r="L3195" s="8">
        <v>2.7437817137673098E-4</v>
      </c>
      <c r="M3195" s="8">
        <v>0.193496660029194</v>
      </c>
    </row>
    <row r="3196" spans="1:13" x14ac:dyDescent="0.55000000000000004">
      <c r="A3196">
        <v>3191</v>
      </c>
      <c r="C3196">
        <f t="shared" si="153"/>
        <v>5.8142905778764804E-2</v>
      </c>
      <c r="D3196">
        <f t="shared" si="154"/>
        <v>1.1252155980541736E-4</v>
      </c>
      <c r="E3196" s="2">
        <f t="shared" si="155"/>
        <v>4.6727790708506092E-2</v>
      </c>
      <c r="K3196">
        <v>3191</v>
      </c>
      <c r="L3196" s="8">
        <v>4.07135238813905E-4</v>
      </c>
      <c r="M3196" s="8">
        <v>0.27430902409638203</v>
      </c>
    </row>
    <row r="3197" spans="1:13" x14ac:dyDescent="0.55000000000000004">
      <c r="A3197">
        <v>3192</v>
      </c>
      <c r="C3197">
        <f t="shared" si="153"/>
        <v>-8.7239278106141363E-2</v>
      </c>
      <c r="D3197">
        <f t="shared" si="154"/>
        <v>-1.0827036759481756E-4</v>
      </c>
      <c r="E3197" s="2">
        <f t="shared" si="155"/>
        <v>0.13962050236209472</v>
      </c>
      <c r="K3197">
        <v>3192</v>
      </c>
      <c r="L3197" s="8">
        <v>4.3792276000647901E-4</v>
      </c>
      <c r="M3197" s="8">
        <v>0.28641899138898802</v>
      </c>
    </row>
    <row r="3198" spans="1:13" x14ac:dyDescent="0.55000000000000004">
      <c r="A3198">
        <v>3193</v>
      </c>
      <c r="C3198">
        <f t="shared" si="153"/>
        <v>-0.21072624204655699</v>
      </c>
      <c r="D3198">
        <f t="shared" si="154"/>
        <v>-3.0188871489012615E-4</v>
      </c>
      <c r="E3198" s="2">
        <f t="shared" si="155"/>
        <v>0.19142356447185394</v>
      </c>
      <c r="K3198">
        <v>3193</v>
      </c>
      <c r="L3198" s="8">
        <v>3.5902980927985799E-4</v>
      </c>
      <c r="M3198" s="8">
        <v>0.22679354547379499</v>
      </c>
    </row>
    <row r="3199" spans="1:13" x14ac:dyDescent="0.55000000000000004">
      <c r="A3199">
        <v>3194</v>
      </c>
      <c r="C3199">
        <f t="shared" si="153"/>
        <v>-0.28132536099004063</v>
      </c>
      <c r="D3199">
        <f t="shared" si="154"/>
        <v>-4.1973935805723005E-4</v>
      </c>
      <c r="E3199" s="2">
        <f t="shared" si="155"/>
        <v>0.15342231746951224</v>
      </c>
      <c r="K3199">
        <v>3194</v>
      </c>
      <c r="L3199" s="8">
        <v>1.90215615559857E-4</v>
      </c>
      <c r="M3199" s="8">
        <v>0.11036624916967699</v>
      </c>
    </row>
    <row r="3200" spans="1:13" x14ac:dyDescent="0.55000000000000004">
      <c r="A3200">
        <v>3195</v>
      </c>
      <c r="C3200">
        <f t="shared" si="153"/>
        <v>-0.28131774419366173</v>
      </c>
      <c r="D3200">
        <f t="shared" si="154"/>
        <v>-4.3224426975627128E-4</v>
      </c>
      <c r="E3200" s="2">
        <f t="shared" si="155"/>
        <v>6.1313081895288155E-2</v>
      </c>
      <c r="K3200">
        <v>3195</v>
      </c>
      <c r="L3200" s="8">
        <v>-2.6239259089118999E-5</v>
      </c>
      <c r="M3200" s="8">
        <v>-3.3702958901490297E-2</v>
      </c>
    </row>
    <row r="3201" spans="1:13" x14ac:dyDescent="0.55000000000000004">
      <c r="A3201">
        <v>3196</v>
      </c>
      <c r="C3201">
        <f t="shared" si="153"/>
        <v>-0.21070530331276174</v>
      </c>
      <c r="D3201">
        <f t="shared" si="154"/>
        <v>-3.3626498073376706E-4</v>
      </c>
      <c r="E3201" s="2">
        <f t="shared" si="155"/>
        <v>1.7118286851132908E-3</v>
      </c>
      <c r="K3201">
        <v>3196</v>
      </c>
      <c r="L3201" s="8">
        <v>-2.3612234852268E-4</v>
      </c>
      <c r="M3201" s="8">
        <v>-0.16933105183780101</v>
      </c>
    </row>
    <row r="3202" spans="1:13" x14ac:dyDescent="0.55000000000000004">
      <c r="A3202">
        <v>3197</v>
      </c>
      <c r="C3202">
        <f t="shared" si="153"/>
        <v>-8.7210272615758908E-2</v>
      </c>
      <c r="D3202">
        <f t="shared" si="154"/>
        <v>-1.5589026945049572E-4</v>
      </c>
      <c r="E3202" s="2">
        <f t="shared" si="155"/>
        <v>3.0743715746142659E-2</v>
      </c>
      <c r="K3202">
        <v>3197</v>
      </c>
      <c r="L3202" s="8">
        <v>-3.8686713097202901E-4</v>
      </c>
      <c r="M3202" s="8">
        <v>-0.26254913238775202</v>
      </c>
    </row>
    <row r="3203" spans="1:13" x14ac:dyDescent="0.55000000000000004">
      <c r="A3203">
        <v>3198</v>
      </c>
      <c r="C3203">
        <f t="shared" si="153"/>
        <v>5.8172698259035718E-2</v>
      </c>
      <c r="D3203">
        <f t="shared" si="154"/>
        <v>6.3609613555515104E-5</v>
      </c>
      <c r="E3203" s="2">
        <f t="shared" si="155"/>
        <v>0.12123129860349033</v>
      </c>
      <c r="K3203">
        <v>3198</v>
      </c>
      <c r="L3203" s="8">
        <v>-4.4071864051999001E-4</v>
      </c>
      <c r="M3203" s="8">
        <v>-0.29001015399461899</v>
      </c>
    </row>
    <row r="3204" spans="1:13" x14ac:dyDescent="0.55000000000000004">
      <c r="A3204">
        <v>3199</v>
      </c>
      <c r="C3204">
        <f t="shared" si="153"/>
        <v>0.18895554805601777</v>
      </c>
      <c r="D3204">
        <f t="shared" si="154"/>
        <v>2.6714482434636111E-4</v>
      </c>
      <c r="E3204" s="2">
        <f t="shared" si="155"/>
        <v>0.18817539645285455</v>
      </c>
      <c r="K3204">
        <v>3199</v>
      </c>
      <c r="L3204" s="8">
        <v>-3.8418943252976201E-4</v>
      </c>
      <c r="M3204" s="8">
        <v>-0.24483633344115199</v>
      </c>
    </row>
    <row r="3205" spans="1:13" x14ac:dyDescent="0.55000000000000004">
      <c r="A3205">
        <v>3200</v>
      </c>
      <c r="C3205">
        <f t="shared" si="153"/>
        <v>0.27231453815787421</v>
      </c>
      <c r="D3205">
        <f t="shared" si="154"/>
        <v>4.0363231519238208E-4</v>
      </c>
      <c r="E3205" s="2">
        <f t="shared" si="155"/>
        <v>0.1686385741278893</v>
      </c>
      <c r="K3205">
        <v>3200</v>
      </c>
      <c r="L3205" s="8">
        <v>-2.31437597824246E-4</v>
      </c>
      <c r="M3205" s="8">
        <v>-0.13834173432300401</v>
      </c>
    </row>
    <row r="3206" spans="1:13" x14ac:dyDescent="0.55000000000000004">
      <c r="A3206">
        <v>3201</v>
      </c>
      <c r="C3206">
        <f t="shared" ref="C3206:C3269" si="156">$D$1*COS($B$2*(A3206-$L$2)+$B$1)</f>
        <v>0.2873283191174526</v>
      </c>
      <c r="D3206">
        <f t="shared" ref="D3206:D3269" si="157">$D$2*COS($B$2*(A3206-$L$3)+$B$3)</f>
        <v>4.3881660281956398E-4</v>
      </c>
      <c r="E3206" s="2">
        <f t="shared" ref="E3206:E3269" si="158">(M3206-C3206)^2</f>
        <v>8.0955561803570178E-2</v>
      </c>
      <c r="K3206">
        <v>3201</v>
      </c>
      <c r="L3206" s="8">
        <v>-2.0720781009024799E-5</v>
      </c>
      <c r="M3206" s="8">
        <v>2.8014103661533102E-3</v>
      </c>
    </row>
    <row r="3207" spans="1:13" x14ac:dyDescent="0.55000000000000004">
      <c r="A3207">
        <v>3202</v>
      </c>
      <c r="C3207">
        <f t="shared" si="156"/>
        <v>0.23022874837971388</v>
      </c>
      <c r="D3207">
        <f t="shared" si="157"/>
        <v>3.6386717266041291E-4</v>
      </c>
      <c r="E3207" s="2">
        <f t="shared" si="158"/>
        <v>7.5665335646581157E-3</v>
      </c>
      <c r="K3207">
        <v>3202</v>
      </c>
      <c r="L3207" s="8">
        <v>1.9518568395229899E-4</v>
      </c>
      <c r="M3207" s="8">
        <v>0.14324292445042</v>
      </c>
    </row>
    <row r="3208" spans="1:13" x14ac:dyDescent="0.55000000000000004">
      <c r="A3208">
        <v>3203</v>
      </c>
      <c r="C3208">
        <f t="shared" si="156"/>
        <v>0.1153466146356374</v>
      </c>
      <c r="D3208">
        <f t="shared" si="157"/>
        <v>1.9759475187494926E-4</v>
      </c>
      <c r="E3208" s="2">
        <f t="shared" si="158"/>
        <v>1.7546113850256728E-2</v>
      </c>
      <c r="K3208">
        <v>3203</v>
      </c>
      <c r="L3208" s="8">
        <v>3.6220668352369501E-4</v>
      </c>
      <c r="M3208" s="8">
        <v>0.24780835949148899</v>
      </c>
    </row>
    <row r="3209" spans="1:13" x14ac:dyDescent="0.55000000000000004">
      <c r="A3209">
        <v>3204</v>
      </c>
      <c r="C3209">
        <f t="shared" si="156"/>
        <v>-2.8485088068258661E-2</v>
      </c>
      <c r="D3209">
        <f t="shared" si="157"/>
        <v>-1.8269786664223875E-5</v>
      </c>
      <c r="E3209" s="2">
        <f t="shared" si="158"/>
        <v>0.10162944973096663</v>
      </c>
      <c r="K3209">
        <v>3204</v>
      </c>
      <c r="L3209" s="8">
        <v>4.38510772239445E-4</v>
      </c>
      <c r="M3209" s="8">
        <v>0.29030865360645902</v>
      </c>
    </row>
    <row r="3210" spans="1:13" x14ac:dyDescent="0.55000000000000004">
      <c r="A3210">
        <v>3205</v>
      </c>
      <c r="C3210">
        <f t="shared" si="156"/>
        <v>-0.16516763408329893</v>
      </c>
      <c r="D3210">
        <f t="shared" si="157"/>
        <v>-2.29548993844487E-4</v>
      </c>
      <c r="E3210" s="2">
        <f t="shared" si="158"/>
        <v>0.18085200305767821</v>
      </c>
      <c r="K3210">
        <v>3205</v>
      </c>
      <c r="L3210" s="8">
        <v>4.0498711772449101E-4</v>
      </c>
      <c r="M3210" s="8">
        <v>0.26009934448155297</v>
      </c>
    </row>
    <row r="3211" spans="1:13" x14ac:dyDescent="0.55000000000000004">
      <c r="A3211">
        <v>3206</v>
      </c>
      <c r="C3211">
        <f t="shared" si="156"/>
        <v>-0.26039658540302763</v>
      </c>
      <c r="D3211">
        <f t="shared" si="157"/>
        <v>-3.832162420818696E-4</v>
      </c>
      <c r="E3211" s="2">
        <f t="shared" si="158"/>
        <v>0.18074667792098179</v>
      </c>
      <c r="K3211">
        <v>3206</v>
      </c>
      <c r="L3211" s="8">
        <v>2.7003192721775597E-4</v>
      </c>
      <c r="M3211" s="8">
        <v>0.16474654099205099</v>
      </c>
    </row>
    <row r="3212" spans="1:13" x14ac:dyDescent="0.55000000000000004">
      <c r="A3212">
        <v>3207</v>
      </c>
      <c r="C3212">
        <f t="shared" si="156"/>
        <v>-0.29027148251111717</v>
      </c>
      <c r="D3212">
        <f t="shared" si="157"/>
        <v>-4.4070429111417713E-4</v>
      </c>
      <c r="E3212" s="2">
        <f t="shared" si="158"/>
        <v>0.10138074220362876</v>
      </c>
      <c r="K3212">
        <v>3207</v>
      </c>
      <c r="L3212" s="8">
        <v>6.7445565382874106E-5</v>
      </c>
      <c r="M3212" s="8">
        <v>2.8131944297748599E-2</v>
      </c>
    </row>
    <row r="3213" spans="1:13" x14ac:dyDescent="0.55000000000000004">
      <c r="A3213">
        <v>3208</v>
      </c>
      <c r="C3213">
        <f t="shared" si="156"/>
        <v>-0.2472943559474142</v>
      </c>
      <c r="D3213">
        <f t="shared" si="157"/>
        <v>-3.8758485238775473E-4</v>
      </c>
      <c r="E3213" s="2">
        <f t="shared" si="158"/>
        <v>1.736224807656056E-2</v>
      </c>
      <c r="K3213">
        <v>3208</v>
      </c>
      <c r="L3213" s="8">
        <v>-1.5203295670405999E-4</v>
      </c>
      <c r="M3213" s="8">
        <v>-0.11552847236383799</v>
      </c>
    </row>
    <row r="3214" spans="1:13" x14ac:dyDescent="0.55000000000000004">
      <c r="A3214">
        <v>3209</v>
      </c>
      <c r="C3214">
        <f t="shared" si="156"/>
        <v>-0.14225155859224864</v>
      </c>
      <c r="D3214">
        <f t="shared" si="157"/>
        <v>-2.3718978535251187E-4</v>
      </c>
      <c r="E3214" s="2">
        <f t="shared" si="158"/>
        <v>7.7444413866645575E-3</v>
      </c>
      <c r="K3214">
        <v>3209</v>
      </c>
      <c r="L3214" s="8">
        <v>-3.33433881640472E-4</v>
      </c>
      <c r="M3214" s="8">
        <v>-0.23025406643529001</v>
      </c>
    </row>
    <row r="3215" spans="1:13" x14ac:dyDescent="0.55000000000000004">
      <c r="A3215">
        <v>3210</v>
      </c>
      <c r="C3215">
        <f t="shared" si="156"/>
        <v>-1.5066184553755933E-3</v>
      </c>
      <c r="D3215">
        <f t="shared" si="157"/>
        <v>-2.7265081757776405E-5</v>
      </c>
      <c r="E3215" s="2">
        <f t="shared" si="158"/>
        <v>8.1684202342916193E-2</v>
      </c>
      <c r="K3215">
        <v>3210</v>
      </c>
      <c r="L3215" s="8">
        <v>-4.3132422244639601E-4</v>
      </c>
      <c r="M3215" s="8">
        <v>-0.28731110117549702</v>
      </c>
    </row>
    <row r="3216" spans="1:13" x14ac:dyDescent="0.55000000000000004">
      <c r="A3216">
        <v>3211</v>
      </c>
      <c r="C3216">
        <f t="shared" si="156"/>
        <v>0.13961645115494517</v>
      </c>
      <c r="D3216">
        <f t="shared" si="157"/>
        <v>1.8950258265294177E-4</v>
      </c>
      <c r="E3216" s="2">
        <f t="shared" si="158"/>
        <v>0.16976520995495784</v>
      </c>
      <c r="K3216">
        <v>3211</v>
      </c>
      <c r="L3216" s="8">
        <v>-4.2118673599940301E-4</v>
      </c>
      <c r="M3216" s="8">
        <v>-0.272409288277627</v>
      </c>
    </row>
    <row r="3217" spans="1:13" x14ac:dyDescent="0.55000000000000004">
      <c r="A3217">
        <v>3212</v>
      </c>
      <c r="C3217">
        <f t="shared" si="156"/>
        <v>0.24569873440877815</v>
      </c>
      <c r="D3217">
        <f t="shared" si="157"/>
        <v>3.5870909321848135E-4</v>
      </c>
      <c r="E3217" s="2">
        <f t="shared" si="158"/>
        <v>0.18920726427793744</v>
      </c>
      <c r="K3217">
        <v>3212</v>
      </c>
      <c r="L3217" s="8">
        <v>-3.0556041866854202E-4</v>
      </c>
      <c r="M3217" s="8">
        <v>-0.18928087922608799</v>
      </c>
    </row>
    <row r="3218" spans="1:13" x14ac:dyDescent="0.55000000000000004">
      <c r="A3218">
        <v>3213</v>
      </c>
      <c r="C3218">
        <f t="shared" si="156"/>
        <v>0.29011581424441107</v>
      </c>
      <c r="D3218">
        <f t="shared" si="157"/>
        <v>4.3788718237394524E-4</v>
      </c>
      <c r="E3218" s="2">
        <f t="shared" si="158"/>
        <v>0.121704495497431</v>
      </c>
      <c r="K3218">
        <v>3213</v>
      </c>
      <c r="L3218" s="8">
        <v>-1.1340459892292401E-4</v>
      </c>
      <c r="M3218" s="8">
        <v>-5.87458997590476E-2</v>
      </c>
    </row>
    <row r="3219" spans="1:13" x14ac:dyDescent="0.55000000000000004">
      <c r="A3219">
        <v>3214</v>
      </c>
      <c r="C3219">
        <f t="shared" si="156"/>
        <v>0.26171993986177639</v>
      </c>
      <c r="D3219">
        <f t="shared" si="157"/>
        <v>4.0716481868423754E-4</v>
      </c>
      <c r="E3219" s="2">
        <f t="shared" si="158"/>
        <v>3.0701202137396161E-2</v>
      </c>
      <c r="K3219">
        <v>3214</v>
      </c>
      <c r="L3219" s="8">
        <v>1.07154106133996E-4</v>
      </c>
      <c r="M3219" s="8">
        <v>8.6502354735750395E-2</v>
      </c>
    </row>
    <row r="3220" spans="1:13" x14ac:dyDescent="0.55000000000000004">
      <c r="A3220">
        <v>3215</v>
      </c>
      <c r="C3220">
        <f t="shared" si="156"/>
        <v>0.1676378771925755</v>
      </c>
      <c r="D3220">
        <f t="shared" si="157"/>
        <v>2.7425266785856592E-4</v>
      </c>
      <c r="E3220" s="2">
        <f t="shared" si="158"/>
        <v>1.8018055944960516E-3</v>
      </c>
      <c r="K3220">
        <v>3215</v>
      </c>
      <c r="L3220" s="8">
        <v>3.0087540057384301E-4</v>
      </c>
      <c r="M3220" s="8">
        <v>0.21008555786532901</v>
      </c>
    </row>
    <row r="3221" spans="1:13" x14ac:dyDescent="0.55000000000000004">
      <c r="A3221">
        <v>3216</v>
      </c>
      <c r="C3221">
        <f t="shared" si="156"/>
        <v>3.1482240874123962E-2</v>
      </c>
      <c r="D3221">
        <f t="shared" si="157"/>
        <v>7.2508878187959639E-5</v>
      </c>
      <c r="E3221" s="2">
        <f t="shared" si="158"/>
        <v>6.2284829950685801E-2</v>
      </c>
      <c r="K3221">
        <v>3216</v>
      </c>
      <c r="L3221" s="8">
        <v>4.19240584444493E-4</v>
      </c>
      <c r="M3221" s="8">
        <v>0.281051529751353</v>
      </c>
    </row>
    <row r="3222" spans="1:13" x14ac:dyDescent="0.55000000000000004">
      <c r="A3222">
        <v>3217</v>
      </c>
      <c r="C3222">
        <f t="shared" si="156"/>
        <v>-0.11257477430879829</v>
      </c>
      <c r="D3222">
        <f t="shared" si="157"/>
        <v>-1.474331115389176E-4</v>
      </c>
      <c r="E3222" s="2">
        <f t="shared" si="158"/>
        <v>0.15539456779274177</v>
      </c>
      <c r="K3222">
        <v>3217</v>
      </c>
      <c r="L3222" s="8">
        <v>4.3260436316124999E-4</v>
      </c>
      <c r="M3222" s="8">
        <v>0.28162640249403897</v>
      </c>
    </row>
    <row r="3223" spans="1:13" x14ac:dyDescent="0.55000000000000004">
      <c r="A3223">
        <v>3218</v>
      </c>
      <c r="C3223">
        <f t="shared" si="156"/>
        <v>-0.22837789403028108</v>
      </c>
      <c r="D3223">
        <f t="shared" si="157"/>
        <v>-3.3037249791610668E-4</v>
      </c>
      <c r="E3223" s="2">
        <f t="shared" si="158"/>
        <v>0.19363880086142957</v>
      </c>
      <c r="K3223">
        <v>3218</v>
      </c>
      <c r="L3223" s="8">
        <v>3.37619695441637E-4</v>
      </c>
      <c r="M3223" s="8">
        <v>0.21166619564872999</v>
      </c>
    </row>
    <row r="3224" spans="1:13" x14ac:dyDescent="0.55000000000000004">
      <c r="A3224">
        <v>3219</v>
      </c>
      <c r="C3224">
        <f t="shared" si="156"/>
        <v>-0.28686297617421957</v>
      </c>
      <c r="D3224">
        <f t="shared" si="157"/>
        <v>-4.3039535101607854E-4</v>
      </c>
      <c r="E3224" s="2">
        <f t="shared" si="158"/>
        <v>0.14104219886952588</v>
      </c>
      <c r="K3224">
        <v>3219</v>
      </c>
      <c r="L3224" s="8">
        <v>1.5807608055813199E-4</v>
      </c>
      <c r="M3224" s="8">
        <v>8.8692877021448097E-2</v>
      </c>
    </row>
    <row r="3225" spans="1:13" x14ac:dyDescent="0.55000000000000004">
      <c r="A3225">
        <v>3220</v>
      </c>
      <c r="C3225">
        <f t="shared" si="156"/>
        <v>-0.27335149789092078</v>
      </c>
      <c r="D3225">
        <f t="shared" si="157"/>
        <v>-4.2239804302611586E-4</v>
      </c>
      <c r="E3225" s="2">
        <f t="shared" si="158"/>
        <v>4.7027121102473868E-2</v>
      </c>
      <c r="K3225">
        <v>3220</v>
      </c>
      <c r="L3225" s="8">
        <v>-6.1058669333967006E-5</v>
      </c>
      <c r="M3225" s="8">
        <v>-5.6494122866519399E-2</v>
      </c>
    </row>
    <row r="3226" spans="1:13" x14ac:dyDescent="0.55000000000000004">
      <c r="A3226">
        <v>3221</v>
      </c>
      <c r="C3226">
        <f t="shared" si="156"/>
        <v>-0.1912345554297479</v>
      </c>
      <c r="D3226">
        <f t="shared" si="157"/>
        <v>-3.0838772968159691E-4</v>
      </c>
      <c r="E3226" s="2">
        <f t="shared" si="158"/>
        <v>1.3710255450293789E-5</v>
      </c>
      <c r="K3226">
        <v>3221</v>
      </c>
      <c r="L3226" s="8">
        <v>-2.6490089671088902E-4</v>
      </c>
      <c r="M3226" s="8">
        <v>-0.18753181921847201</v>
      </c>
    </row>
    <row r="3227" spans="1:13" x14ac:dyDescent="0.55000000000000004">
      <c r="A3227">
        <v>3222</v>
      </c>
      <c r="C3227">
        <f t="shared" si="156"/>
        <v>-6.1121770460307027E-2</v>
      </c>
      <c r="D3227">
        <f t="shared" si="157"/>
        <v>-1.1697859648457669E-4</v>
      </c>
      <c r="E3227" s="2">
        <f t="shared" si="158"/>
        <v>4.4301509470740671E-2</v>
      </c>
      <c r="K3227">
        <v>3222</v>
      </c>
      <c r="L3227" s="8">
        <v>-4.0239705118071101E-4</v>
      </c>
      <c r="M3227" s="8">
        <v>-0.271601008084213</v>
      </c>
    </row>
    <row r="3228" spans="1:13" x14ac:dyDescent="0.55000000000000004">
      <c r="A3228">
        <v>3223</v>
      </c>
      <c r="C3228">
        <f t="shared" si="156"/>
        <v>8.4331290547949217E-2</v>
      </c>
      <c r="D3228">
        <f t="shared" si="157"/>
        <v>1.0378969871378239E-4</v>
      </c>
      <c r="E3228" s="2">
        <f t="shared" si="158"/>
        <v>0.13836713413278504</v>
      </c>
      <c r="K3228">
        <v>3223</v>
      </c>
      <c r="L3228" s="8">
        <v>-4.3911036789224801E-4</v>
      </c>
      <c r="M3228" s="8">
        <v>-0.28764603958493001</v>
      </c>
    </row>
    <row r="3229" spans="1:13" x14ac:dyDescent="0.55000000000000004">
      <c r="A3229">
        <v>3224</v>
      </c>
      <c r="C3229">
        <f t="shared" si="156"/>
        <v>0.2086189751933023</v>
      </c>
      <c r="D3229">
        <f t="shared" si="157"/>
        <v>2.985089672513399E-4</v>
      </c>
      <c r="E3229" s="2">
        <f t="shared" si="158"/>
        <v>0.19383530534511159</v>
      </c>
      <c r="K3229">
        <v>3224</v>
      </c>
      <c r="L3229" s="8">
        <v>-3.6584576892221502E-4</v>
      </c>
      <c r="M3229" s="8">
        <v>-0.231648336045122</v>
      </c>
    </row>
    <row r="3230" spans="1:13" x14ac:dyDescent="0.55000000000000004">
      <c r="A3230">
        <v>3225</v>
      </c>
      <c r="C3230">
        <f t="shared" si="156"/>
        <v>0.28054769440422944</v>
      </c>
      <c r="D3230">
        <f t="shared" si="157"/>
        <v>4.183087770786003E-4</v>
      </c>
      <c r="E3230" s="2">
        <f t="shared" si="158"/>
        <v>0.15854776163105044</v>
      </c>
      <c r="K3230">
        <v>3225</v>
      </c>
      <c r="L3230" s="8">
        <v>-2.0095282758323101E-4</v>
      </c>
      <c r="M3230" s="8">
        <v>-0.11763286970086401</v>
      </c>
    </row>
    <row r="3231" spans="1:13" x14ac:dyDescent="0.55000000000000004">
      <c r="A3231">
        <v>3226</v>
      </c>
      <c r="C3231">
        <f t="shared" si="156"/>
        <v>0.28206485579640006</v>
      </c>
      <c r="D3231">
        <f t="shared" si="157"/>
        <v>4.3312190110914668E-4</v>
      </c>
      <c r="E3231" s="2">
        <f t="shared" si="158"/>
        <v>6.5648881689989877E-2</v>
      </c>
      <c r="K3231">
        <v>3226</v>
      </c>
      <c r="L3231" s="8">
        <v>1.42699960448111E-5</v>
      </c>
      <c r="M3231" s="8">
        <v>2.5844478601318499E-2</v>
      </c>
    </row>
    <row r="3232" spans="1:13" x14ac:dyDescent="0.55000000000000004">
      <c r="A3232">
        <v>3227</v>
      </c>
      <c r="C3232">
        <f t="shared" si="156"/>
        <v>0.2127896838396468</v>
      </c>
      <c r="D3232">
        <f t="shared" si="157"/>
        <v>3.3923055744760884E-4</v>
      </c>
      <c r="E3232" s="2">
        <f t="shared" si="158"/>
        <v>2.49408020149174E-3</v>
      </c>
      <c r="K3232">
        <v>3227</v>
      </c>
      <c r="L3232" s="8">
        <v>2.2591881063880199E-4</v>
      </c>
      <c r="M3232" s="8">
        <v>0.16284891691029599</v>
      </c>
    </row>
    <row r="3233" spans="1:13" x14ac:dyDescent="0.55000000000000004">
      <c r="A3233">
        <v>3228</v>
      </c>
      <c r="C3233">
        <f t="shared" si="156"/>
        <v>9.0108786489798046E-2</v>
      </c>
      <c r="D3233">
        <f t="shared" si="157"/>
        <v>1.6019949427952706E-4</v>
      </c>
      <c r="E3233" s="2">
        <f t="shared" si="158"/>
        <v>2.854682172984219E-2</v>
      </c>
      <c r="K3233">
        <v>3228</v>
      </c>
      <c r="L3233" s="8">
        <v>3.80984857609752E-4</v>
      </c>
      <c r="M3233" s="8">
        <v>0.25906683373775302</v>
      </c>
    </row>
    <row r="3234" spans="1:13" x14ac:dyDescent="0.55000000000000004">
      <c r="A3234">
        <v>3229</v>
      </c>
      <c r="C3234">
        <f t="shared" si="156"/>
        <v>-5.5187516924397169E-2</v>
      </c>
      <c r="D3234">
        <f t="shared" si="157"/>
        <v>-5.9038265212123977E-5</v>
      </c>
      <c r="E3234" s="2">
        <f t="shared" si="158"/>
        <v>0.11943063157944425</v>
      </c>
      <c r="K3234">
        <v>3229</v>
      </c>
      <c r="L3234" s="8">
        <v>4.4063088353387E-4</v>
      </c>
      <c r="M3234" s="8">
        <v>0.29039985492163001</v>
      </c>
    </row>
    <row r="3235" spans="1:13" x14ac:dyDescent="0.55000000000000004">
      <c r="A3235">
        <v>3230</v>
      </c>
      <c r="C3235">
        <f t="shared" si="156"/>
        <v>-0.18663291685313732</v>
      </c>
      <c r="D3235">
        <f t="shared" si="157"/>
        <v>-2.6345866456641161E-4</v>
      </c>
      <c r="E3235" s="2">
        <f t="shared" si="158"/>
        <v>0.18977641370115769</v>
      </c>
      <c r="K3235">
        <v>3230</v>
      </c>
      <c r="L3235" s="8">
        <v>3.89918171201378E-4</v>
      </c>
      <c r="M3235" s="8">
        <v>0.249000430930475</v>
      </c>
    </row>
    <row r="3236" spans="1:13" x14ac:dyDescent="0.55000000000000004">
      <c r="A3236">
        <v>3231</v>
      </c>
      <c r="C3236">
        <f t="shared" si="156"/>
        <v>-0.2712373885614936</v>
      </c>
      <c r="D3236">
        <f t="shared" si="157"/>
        <v>-4.0175649238255825E-4</v>
      </c>
      <c r="E3236" s="2">
        <f t="shared" si="158"/>
        <v>0.17345116981594288</v>
      </c>
      <c r="K3236">
        <v>3231</v>
      </c>
      <c r="L3236" s="8">
        <v>2.4154803401477701E-4</v>
      </c>
      <c r="M3236" s="8">
        <v>0.14523730432625301</v>
      </c>
    </row>
    <row r="3237" spans="1:13" x14ac:dyDescent="0.55000000000000004">
      <c r="A3237">
        <v>3232</v>
      </c>
      <c r="C3237">
        <f t="shared" si="156"/>
        <v>-0.28776699297143565</v>
      </c>
      <c r="D3237">
        <f t="shared" si="157"/>
        <v>-4.3922190896562575E-4</v>
      </c>
      <c r="E3237" s="2">
        <f t="shared" si="158"/>
        <v>8.5770251954043253E-2</v>
      </c>
      <c r="K3237">
        <v>3232</v>
      </c>
      <c r="L3237" s="8">
        <v>3.2680693253960598E-5</v>
      </c>
      <c r="M3237" s="8">
        <v>5.0985938666960502E-3</v>
      </c>
    </row>
    <row r="3238" spans="1:13" x14ac:dyDescent="0.55000000000000004">
      <c r="A3238">
        <v>3233</v>
      </c>
      <c r="C3238">
        <f t="shared" si="156"/>
        <v>-0.23207314779375654</v>
      </c>
      <c r="D3238">
        <f t="shared" si="157"/>
        <v>-3.6645188446336827E-4</v>
      </c>
      <c r="E3238" s="2">
        <f t="shared" si="158"/>
        <v>9.1692224019347662E-3</v>
      </c>
      <c r="K3238">
        <v>3233</v>
      </c>
      <c r="L3238" s="8">
        <v>-1.8437172986861299E-4</v>
      </c>
      <c r="M3238" s="8">
        <v>-0.136317091056155</v>
      </c>
    </row>
    <row r="3239" spans="1:13" x14ac:dyDescent="0.55000000000000004">
      <c r="A3239">
        <v>3234</v>
      </c>
      <c r="C3239">
        <f t="shared" si="156"/>
        <v>-0.1181338342333762</v>
      </c>
      <c r="D3239">
        <f t="shared" si="157"/>
        <v>-2.0171016115339368E-4</v>
      </c>
      <c r="E3239" s="2">
        <f t="shared" si="158"/>
        <v>1.5739579448730886E-2</v>
      </c>
      <c r="K3239">
        <v>3234</v>
      </c>
      <c r="L3239" s="8">
        <v>-3.55247109486417E-4</v>
      </c>
      <c r="M3239" s="8">
        <v>-0.243591314874153</v>
      </c>
    </row>
    <row r="3240" spans="1:13" x14ac:dyDescent="0.55000000000000004">
      <c r="A3240">
        <v>3235</v>
      </c>
      <c r="C3240">
        <f t="shared" si="156"/>
        <v>2.5454581655928531E-2</v>
      </c>
      <c r="D3240">
        <f t="shared" si="157"/>
        <v>1.3656560893235179E-5</v>
      </c>
      <c r="E3240" s="2">
        <f t="shared" si="158"/>
        <v>9.942113039972246E-2</v>
      </c>
      <c r="K3240">
        <v>3235</v>
      </c>
      <c r="L3240" s="8">
        <v>-4.3714864674027602E-4</v>
      </c>
      <c r="M3240" s="8">
        <v>-0.28985658275110998</v>
      </c>
    </row>
    <row r="3241" spans="1:13" x14ac:dyDescent="0.55000000000000004">
      <c r="A3241">
        <v>3236</v>
      </c>
      <c r="C3241">
        <f t="shared" si="156"/>
        <v>0.16265443408785302</v>
      </c>
      <c r="D3241">
        <f t="shared" si="157"/>
        <v>2.2559577401037103E-4</v>
      </c>
      <c r="E3241" s="2">
        <f t="shared" si="158"/>
        <v>0.18162931178909247</v>
      </c>
      <c r="K3241">
        <v>3236</v>
      </c>
      <c r="L3241" s="8">
        <v>-4.0956359354471001E-4</v>
      </c>
      <c r="M3241" s="8">
        <v>-0.26352547133835602</v>
      </c>
    </row>
    <row r="3242" spans="1:13" x14ac:dyDescent="0.55000000000000004">
      <c r="A3242">
        <v>3237</v>
      </c>
      <c r="C3242">
        <f t="shared" si="156"/>
        <v>0.25903145204927225</v>
      </c>
      <c r="D3242">
        <f t="shared" si="157"/>
        <v>3.80915203035728E-4</v>
      </c>
      <c r="E3242" s="2">
        <f t="shared" si="158"/>
        <v>0.18509288195686899</v>
      </c>
      <c r="K3242">
        <v>3237</v>
      </c>
      <c r="L3242" s="8">
        <v>-2.7940079759779501E-4</v>
      </c>
      <c r="M3242" s="8">
        <v>-0.17119277083557299</v>
      </c>
    </row>
    <row r="3243" spans="1:13" x14ac:dyDescent="0.55000000000000004">
      <c r="A3243">
        <v>3238</v>
      </c>
      <c r="C3243">
        <f t="shared" si="156"/>
        <v>0.2903970354961169</v>
      </c>
      <c r="D3243">
        <f t="shared" si="157"/>
        <v>4.4063294515453677E-4</v>
      </c>
      <c r="E3243" s="2">
        <f t="shared" si="158"/>
        <v>0.10652443598901286</v>
      </c>
      <c r="K3243">
        <v>3238</v>
      </c>
      <c r="L3243" s="8">
        <v>-7.9260338615799297E-5</v>
      </c>
      <c r="M3243" s="8">
        <v>-3.5983778874171798E-2</v>
      </c>
    </row>
    <row r="3244" spans="1:13" x14ac:dyDescent="0.55000000000000004">
      <c r="A3244">
        <v>3239</v>
      </c>
      <c r="C3244">
        <f t="shared" si="156"/>
        <v>0.24887908411836213</v>
      </c>
      <c r="D3244">
        <f t="shared" si="157"/>
        <v>3.8976110584660229E-4</v>
      </c>
      <c r="E3244" s="2">
        <f t="shared" si="158"/>
        <v>1.9780034443356652E-2</v>
      </c>
      <c r="K3244">
        <v>3239</v>
      </c>
      <c r="L3244" s="8">
        <v>1.4073136386796701E-4</v>
      </c>
      <c r="M3244" s="8">
        <v>0.10823757373342401</v>
      </c>
    </row>
    <row r="3245" spans="1:13" x14ac:dyDescent="0.55000000000000004">
      <c r="A3245">
        <v>3240</v>
      </c>
      <c r="C3245">
        <f t="shared" si="156"/>
        <v>0.14489772858167849</v>
      </c>
      <c r="D3245">
        <f t="shared" si="157"/>
        <v>2.4106744448349336E-4</v>
      </c>
      <c r="E3245" s="2">
        <f t="shared" si="158"/>
        <v>6.4725928429531466E-3</v>
      </c>
      <c r="K3245">
        <v>3240</v>
      </c>
      <c r="L3245" s="8">
        <v>3.25476023237002E-4</v>
      </c>
      <c r="M3245" s="8">
        <v>0.22535015454232399</v>
      </c>
    </row>
    <row r="3246" spans="1:13" x14ac:dyDescent="0.55000000000000004">
      <c r="A3246">
        <v>3241</v>
      </c>
      <c r="C3246">
        <f t="shared" si="156"/>
        <v>4.5500973727782279E-3</v>
      </c>
      <c r="D3246">
        <f t="shared" si="157"/>
        <v>3.187093585358479E-5</v>
      </c>
      <c r="E3246" s="2">
        <f t="shared" si="158"/>
        <v>7.9226652178414847E-2</v>
      </c>
      <c r="K3246">
        <v>3241</v>
      </c>
      <c r="L3246" s="8">
        <v>4.28703193479668E-4</v>
      </c>
      <c r="M3246" s="8">
        <v>0.28602239117523198</v>
      </c>
    </row>
    <row r="3247" spans="1:13" x14ac:dyDescent="0.55000000000000004">
      <c r="A3247">
        <v>3242</v>
      </c>
      <c r="C3247">
        <f t="shared" si="156"/>
        <v>-0.13693951236638174</v>
      </c>
      <c r="D3247">
        <f t="shared" si="157"/>
        <v>-1.8532450588663879E-4</v>
      </c>
      <c r="E3247" s="2">
        <f t="shared" si="158"/>
        <v>0.16974239975505667</v>
      </c>
      <c r="K3247">
        <v>3242</v>
      </c>
      <c r="L3247" s="8">
        <v>4.2455898943381701E-4</v>
      </c>
      <c r="M3247" s="8">
        <v>0.275058545584207</v>
      </c>
    </row>
    <row r="3248" spans="1:13" x14ac:dyDescent="0.55000000000000004">
      <c r="A3248">
        <v>3243</v>
      </c>
      <c r="C3248">
        <f t="shared" si="156"/>
        <v>-0.24406019095959053</v>
      </c>
      <c r="D3248">
        <f t="shared" si="157"/>
        <v>-3.5600740298315307E-4</v>
      </c>
      <c r="E3248" s="2">
        <f t="shared" si="158"/>
        <v>0.19295353980764646</v>
      </c>
      <c r="K3248">
        <v>3243</v>
      </c>
      <c r="L3248" s="8">
        <v>3.1408135271150699E-4</v>
      </c>
      <c r="M3248" s="8">
        <v>0.19520458091227999</v>
      </c>
    </row>
    <row r="3249" spans="1:13" x14ac:dyDescent="0.55000000000000004">
      <c r="A3249">
        <v>3244</v>
      </c>
      <c r="C3249">
        <f t="shared" si="156"/>
        <v>-0.28992690600258975</v>
      </c>
      <c r="D3249">
        <f t="shared" si="157"/>
        <v>-4.3733994597154716E-4</v>
      </c>
      <c r="E3249" s="2">
        <f t="shared" si="158"/>
        <v>0.12701192470229147</v>
      </c>
      <c r="K3249">
        <v>3244</v>
      </c>
      <c r="L3249" s="8">
        <v>1.24940092783343E-4</v>
      </c>
      <c r="M3249" s="8">
        <v>6.6460417989568393E-2</v>
      </c>
    </row>
    <row r="3250" spans="1:13" x14ac:dyDescent="0.55000000000000004">
      <c r="A3250">
        <v>3245</v>
      </c>
      <c r="C3250">
        <f t="shared" si="156"/>
        <v>-0.26302807881412876</v>
      </c>
      <c r="D3250">
        <f t="shared" si="157"/>
        <v>-4.0890938091691248E-4</v>
      </c>
      <c r="E3250" s="2">
        <f t="shared" si="158"/>
        <v>3.3892408628208123E-2</v>
      </c>
      <c r="K3250">
        <v>3245</v>
      </c>
      <c r="L3250" s="8">
        <v>-9.5493188454474304E-5</v>
      </c>
      <c r="M3250" s="8">
        <v>-7.8929168909132E-2</v>
      </c>
    </row>
    <row r="3251" spans="1:13" x14ac:dyDescent="0.55000000000000004">
      <c r="A3251">
        <v>3246</v>
      </c>
      <c r="C3251">
        <f t="shared" si="156"/>
        <v>-0.17011474803546459</v>
      </c>
      <c r="D3251">
        <f t="shared" si="157"/>
        <v>-2.7785118037839995E-4</v>
      </c>
      <c r="E3251" s="2">
        <f t="shared" si="158"/>
        <v>1.185817970175901E-3</v>
      </c>
      <c r="K3251">
        <v>3246</v>
      </c>
      <c r="L3251" s="8">
        <v>-2.9200960824713601E-4</v>
      </c>
      <c r="M3251" s="8">
        <v>-0.20455045581352399</v>
      </c>
    </row>
    <row r="3252" spans="1:13" x14ac:dyDescent="0.55000000000000004">
      <c r="A3252">
        <v>3247</v>
      </c>
      <c r="C3252">
        <f t="shared" si="156"/>
        <v>-3.4506201234279464E-2</v>
      </c>
      <c r="D3252">
        <f t="shared" si="157"/>
        <v>-7.7058190203099994E-5</v>
      </c>
      <c r="E3252" s="2">
        <f t="shared" si="158"/>
        <v>5.9748278999105876E-2</v>
      </c>
      <c r="K3252">
        <v>3247</v>
      </c>
      <c r="L3252" s="8">
        <v>-4.1539041015820701E-4</v>
      </c>
      <c r="M3252" s="8">
        <v>-0.27894081212051602</v>
      </c>
    </row>
    <row r="3253" spans="1:13" x14ac:dyDescent="0.55000000000000004">
      <c r="A3253">
        <v>3248</v>
      </c>
      <c r="C3253">
        <f t="shared" si="156"/>
        <v>0.10976267474173991</v>
      </c>
      <c r="D3253">
        <f t="shared" si="157"/>
        <v>1.4307478145237127E-4</v>
      </c>
      <c r="E3253" s="2">
        <f t="shared" si="158"/>
        <v>0.15463092321113217</v>
      </c>
      <c r="K3253">
        <v>3248</v>
      </c>
      <c r="L3253" s="8">
        <v>-4.3473410695013298E-4</v>
      </c>
      <c r="M3253" s="8">
        <v>-0.28346871160875498</v>
      </c>
    </row>
    <row r="3254" spans="1:13" x14ac:dyDescent="0.55000000000000004">
      <c r="A3254">
        <v>3249</v>
      </c>
      <c r="C3254">
        <f t="shared" si="156"/>
        <v>0.22648343297329318</v>
      </c>
      <c r="D3254">
        <f t="shared" si="157"/>
        <v>3.2729899874356269E-4</v>
      </c>
      <c r="E3254" s="2">
        <f t="shared" si="158"/>
        <v>0.19667765622523603</v>
      </c>
      <c r="K3254">
        <v>3249</v>
      </c>
      <c r="L3254" s="8">
        <v>-3.4519594976179202E-4</v>
      </c>
      <c r="M3254" s="8">
        <v>-0.217000113762362</v>
      </c>
    </row>
    <row r="3255" spans="1:13" x14ac:dyDescent="0.55000000000000004">
      <c r="A3255">
        <v>3250</v>
      </c>
      <c r="C3255">
        <f t="shared" si="156"/>
        <v>0.28636162342053539</v>
      </c>
      <c r="D3255">
        <f t="shared" si="157"/>
        <v>4.293780662656231E-4</v>
      </c>
      <c r="E3255" s="2">
        <f t="shared" si="158"/>
        <v>0.14633999967152067</v>
      </c>
      <c r="K3255">
        <v>3250</v>
      </c>
      <c r="L3255" s="8">
        <v>-1.6920132551540701E-4</v>
      </c>
      <c r="M3255" s="8">
        <v>-9.6182491253211294E-2</v>
      </c>
    </row>
    <row r="3256" spans="1:13" x14ac:dyDescent="0.55000000000000004">
      <c r="A3256">
        <v>3251</v>
      </c>
      <c r="C3256">
        <f t="shared" si="156"/>
        <v>0.2743690824140167</v>
      </c>
      <c r="D3256">
        <f t="shared" si="157"/>
        <v>4.2369228972741983E-4</v>
      </c>
      <c r="E3256" s="2">
        <f t="shared" si="158"/>
        <v>5.0915417613107583E-2</v>
      </c>
      <c r="K3256">
        <v>3251</v>
      </c>
      <c r="L3256" s="8">
        <v>4.9170820355131203E-5</v>
      </c>
      <c r="M3256" s="8">
        <v>4.8724632863163399E-2</v>
      </c>
    </row>
    <row r="3257" spans="1:13" x14ac:dyDescent="0.55000000000000004">
      <c r="A3257">
        <v>3252</v>
      </c>
      <c r="C3257">
        <f t="shared" si="156"/>
        <v>0.19351568496332847</v>
      </c>
      <c r="D3257">
        <f t="shared" si="157"/>
        <v>3.1166867919322176E-4</v>
      </c>
      <c r="E3257" s="2">
        <f t="shared" si="158"/>
        <v>1.4610317303178922E-4</v>
      </c>
      <c r="K3257">
        <v>3252</v>
      </c>
      <c r="L3257" s="8">
        <v>2.5522782923410203E-4</v>
      </c>
      <c r="M3257" s="8">
        <v>0.181428370413281</v>
      </c>
    </row>
    <row r="3258" spans="1:13" x14ac:dyDescent="0.55000000000000004">
      <c r="A3258">
        <v>3253</v>
      </c>
      <c r="C3258">
        <f t="shared" si="156"/>
        <v>6.4093929573839095E-2</v>
      </c>
      <c r="D3258">
        <f t="shared" si="157"/>
        <v>1.2142279963603298E-4</v>
      </c>
      <c r="E3258" s="2">
        <f t="shared" si="158"/>
        <v>4.1860471531873118E-2</v>
      </c>
      <c r="K3258">
        <v>3253</v>
      </c>
      <c r="L3258" s="8">
        <v>3.9736144496288901E-4</v>
      </c>
      <c r="M3258" s="8">
        <v>0.26869224709349299</v>
      </c>
    </row>
    <row r="3259" spans="1:13" x14ac:dyDescent="0.55000000000000004">
      <c r="A3259">
        <v>3254</v>
      </c>
      <c r="C3259">
        <f t="shared" si="156"/>
        <v>-8.1414051143812574E-2</v>
      </c>
      <c r="D3259">
        <f t="shared" si="157"/>
        <v>-9.9297643237132661E-5</v>
      </c>
      <c r="E3259" s="2">
        <f t="shared" si="158"/>
        <v>0.13695516129801028</v>
      </c>
      <c r="K3259">
        <v>3254</v>
      </c>
      <c r="L3259" s="8">
        <v>4.39973421749278E-4</v>
      </c>
      <c r="M3259" s="8">
        <v>0.28866048364345198</v>
      </c>
    </row>
    <row r="3260" spans="1:13" x14ac:dyDescent="0.55000000000000004">
      <c r="A3260">
        <v>3255</v>
      </c>
      <c r="C3260">
        <f t="shared" si="156"/>
        <v>-0.20648882109846692</v>
      </c>
      <c r="D3260">
        <f t="shared" si="157"/>
        <v>-2.9509647068911004E-4</v>
      </c>
      <c r="E3260" s="2">
        <f t="shared" si="158"/>
        <v>0.1960902010820112</v>
      </c>
      <c r="K3260">
        <v>3255</v>
      </c>
      <c r="L3260" s="8">
        <v>3.7239132566160502E-4</v>
      </c>
      <c r="M3260" s="8">
        <v>0.23633191134527401</v>
      </c>
    </row>
    <row r="3261" spans="1:13" x14ac:dyDescent="0.55000000000000004">
      <c r="A3261">
        <v>3256</v>
      </c>
      <c r="C3261">
        <f t="shared" si="156"/>
        <v>-0.2797392493964132</v>
      </c>
      <c r="D3261">
        <f t="shared" si="157"/>
        <v>-4.1683230413818963E-4</v>
      </c>
      <c r="E3261" s="2">
        <f t="shared" si="158"/>
        <v>0.1636621549593669</v>
      </c>
      <c r="K3261">
        <v>3256</v>
      </c>
      <c r="L3261" s="8">
        <v>2.11541511913915E-4</v>
      </c>
      <c r="M3261" s="8">
        <v>0.124812545753932</v>
      </c>
    </row>
    <row r="3262" spans="1:13" x14ac:dyDescent="0.55000000000000004">
      <c r="A3262">
        <v>3257</v>
      </c>
      <c r="C3262">
        <f t="shared" si="156"/>
        <v>-0.28278102253138793</v>
      </c>
      <c r="D3262">
        <f t="shared" si="157"/>
        <v>-4.3395201537642489E-4</v>
      </c>
      <c r="E3262" s="2">
        <f t="shared" si="158"/>
        <v>7.012652150343654E-2</v>
      </c>
      <c r="K3262">
        <v>3257</v>
      </c>
      <c r="L3262" s="8">
        <v>-2.29018580088076E-6</v>
      </c>
      <c r="M3262" s="8">
        <v>-1.7966896202303E-2</v>
      </c>
    </row>
    <row r="3263" spans="1:13" x14ac:dyDescent="0.55000000000000004">
      <c r="A3263">
        <v>3258</v>
      </c>
      <c r="C3263">
        <f t="shared" si="156"/>
        <v>-0.2148507195634265</v>
      </c>
      <c r="D3263">
        <f t="shared" si="157"/>
        <v>-3.4215891773992107E-4</v>
      </c>
      <c r="E3263" s="2">
        <f t="shared" si="158"/>
        <v>3.4344642149334481E-3</v>
      </c>
      <c r="K3263">
        <v>3258</v>
      </c>
      <c r="L3263" s="8">
        <v>-2.1554829227456499E-4</v>
      </c>
      <c r="M3263" s="8">
        <v>-0.15624641754613899</v>
      </c>
    </row>
    <row r="3264" spans="1:13" x14ac:dyDescent="0.55000000000000004">
      <c r="A3264">
        <v>3259</v>
      </c>
      <c r="C3264">
        <f t="shared" si="156"/>
        <v>-9.2997414678400239E-2</v>
      </c>
      <c r="D3264">
        <f t="shared" si="157"/>
        <v>-1.6449114388788019E-4</v>
      </c>
      <c r="E3264" s="2">
        <f t="shared" si="158"/>
        <v>2.6372343778872098E-2</v>
      </c>
      <c r="K3264">
        <v>3259</v>
      </c>
      <c r="L3264" s="8">
        <v>-3.74820991783558E-4</v>
      </c>
      <c r="M3264" s="8">
        <v>-0.25539305433314002</v>
      </c>
    </row>
    <row r="3265" spans="1:13" x14ac:dyDescent="0.55000000000000004">
      <c r="A3265">
        <v>3260</v>
      </c>
      <c r="C3265">
        <f t="shared" si="156"/>
        <v>5.219628106093633E-2</v>
      </c>
      <c r="D3265">
        <f t="shared" si="157"/>
        <v>5.4460439881808188E-5</v>
      </c>
      <c r="E3265" s="2">
        <f t="shared" si="158"/>
        <v>0.11749209375322044</v>
      </c>
      <c r="K3265">
        <v>3260</v>
      </c>
      <c r="L3265" s="8">
        <v>-4.4021744867973601E-4</v>
      </c>
      <c r="M3265" s="8">
        <v>-0.29057491631892002</v>
      </c>
    </row>
    <row r="3266" spans="1:13" x14ac:dyDescent="0.55000000000000004">
      <c r="A3266">
        <v>3261</v>
      </c>
      <c r="C3266">
        <f t="shared" si="156"/>
        <v>0.18428981046265241</v>
      </c>
      <c r="D3266">
        <f t="shared" si="157"/>
        <v>2.5974360117356259E-4</v>
      </c>
      <c r="E3266" s="2">
        <f t="shared" si="158"/>
        <v>0.19120531384478015</v>
      </c>
      <c r="K3266">
        <v>3261</v>
      </c>
      <c r="L3266" s="8">
        <v>-3.9535871464328601E-4</v>
      </c>
      <c r="M3266" s="8">
        <v>-0.25298048791671401</v>
      </c>
    </row>
    <row r="3267" spans="1:13" x14ac:dyDescent="0.55000000000000004">
      <c r="A3267">
        <v>3262</v>
      </c>
      <c r="C3267">
        <f t="shared" si="156"/>
        <v>0.27013048196131229</v>
      </c>
      <c r="D3267">
        <f t="shared" si="157"/>
        <v>3.998365935346402E-4</v>
      </c>
      <c r="E3267" s="2">
        <f t="shared" si="158"/>
        <v>0.17821569585043456</v>
      </c>
      <c r="K3267">
        <v>3262</v>
      </c>
      <c r="L3267" s="8">
        <v>-2.5147993789702001E-4</v>
      </c>
      <c r="M3267" s="8">
        <v>-0.15202552693875601</v>
      </c>
    </row>
    <row r="3268" spans="1:13" x14ac:dyDescent="0.55000000000000004">
      <c r="A3268">
        <v>3263</v>
      </c>
      <c r="C3268">
        <f t="shared" si="156"/>
        <v>0.28817409638646352</v>
      </c>
      <c r="D3268">
        <f t="shared" si="157"/>
        <v>4.395790288052093E-4</v>
      </c>
      <c r="E3268" s="2">
        <f t="shared" si="158"/>
        <v>9.070272200458783E-2</v>
      </c>
      <c r="K3268">
        <v>3263</v>
      </c>
      <c r="L3268" s="8">
        <v>-4.46164506361711E-5</v>
      </c>
      <c r="M3268" s="8">
        <v>-1.29948296410864E-2</v>
      </c>
    </row>
    <row r="3269" spans="1:13" x14ac:dyDescent="0.55000000000000004">
      <c r="A3269">
        <v>3264</v>
      </c>
      <c r="C3269">
        <f t="shared" si="156"/>
        <v>0.23389208684786297</v>
      </c>
      <c r="D3269">
        <f t="shared" si="157"/>
        <v>3.6899639343817892E-4</v>
      </c>
      <c r="E3269" s="2">
        <f t="shared" si="158"/>
        <v>1.0941491269368355E-2</v>
      </c>
      <c r="K3269">
        <v>3264</v>
      </c>
      <c r="L3269" s="8">
        <v>1.73421503466872E-4</v>
      </c>
      <c r="M3269" s="8">
        <v>0.12929050335426401</v>
      </c>
    </row>
    <row r="3270" spans="1:13" x14ac:dyDescent="0.55000000000000004">
      <c r="A3270">
        <v>3265</v>
      </c>
      <c r="C3270">
        <f t="shared" ref="C3270:C3333" si="159">$D$1*COS($B$2*(A3270-$L$2)+$B$1)</f>
        <v>0.12090809356419559</v>
      </c>
      <c r="D3270">
        <f t="shared" ref="D3270:D3333" si="160">$D$2*COS($B$2*(A3270-$L$3)+$B$3)</f>
        <v>2.0580344114478103E-4</v>
      </c>
      <c r="E3270" s="2">
        <f t="shared" ref="E3270:E3333" si="161">(M3270-C3270)^2</f>
        <v>1.3991609534585989E-2</v>
      </c>
      <c r="K3270">
        <v>3265</v>
      </c>
      <c r="L3270" s="8">
        <v>3.4802496619773499E-4</v>
      </c>
      <c r="M3270" s="8">
        <v>0.23919422772448501</v>
      </c>
    </row>
    <row r="3271" spans="1:13" x14ac:dyDescent="0.55000000000000004">
      <c r="A3271">
        <v>3266</v>
      </c>
      <c r="C3271">
        <f t="shared" si="159"/>
        <v>-2.2421282663684913E-2</v>
      </c>
      <c r="D3271">
        <f t="shared" si="160"/>
        <v>-9.0418368836129347E-6</v>
      </c>
      <c r="E3271" s="2">
        <f t="shared" si="161"/>
        <v>9.7101762188933682E-2</v>
      </c>
      <c r="K3271">
        <v>3266</v>
      </c>
      <c r="L3271" s="8">
        <v>4.3546341715422699E-4</v>
      </c>
      <c r="M3271" s="8">
        <v>0.28919027390784802</v>
      </c>
    </row>
    <row r="3272" spans="1:13" x14ac:dyDescent="0.55000000000000004">
      <c r="A3272">
        <v>3267</v>
      </c>
      <c r="C3272">
        <f t="shared" si="159"/>
        <v>-0.16012338954435631</v>
      </c>
      <c r="D3272">
        <f t="shared" si="160"/>
        <v>-2.2161780443824775E-4</v>
      </c>
      <c r="E3272" s="2">
        <f t="shared" si="161"/>
        <v>0.18222671499515677</v>
      </c>
      <c r="K3272">
        <v>3267</v>
      </c>
      <c r="L3272" s="8">
        <v>4.1383735386552501E-4</v>
      </c>
      <c r="M3272" s="8">
        <v>0.26675682198477602</v>
      </c>
    </row>
    <row r="3273" spans="1:13" x14ac:dyDescent="0.55000000000000004">
      <c r="A3273">
        <v>3268</v>
      </c>
      <c r="C3273">
        <f t="shared" si="159"/>
        <v>-0.25763790078475601</v>
      </c>
      <c r="D3273">
        <f t="shared" si="160"/>
        <v>-3.7857237441476192E-4</v>
      </c>
      <c r="E3273" s="2">
        <f t="shared" si="161"/>
        <v>0.18935584445995368</v>
      </c>
      <c r="K3273">
        <v>3268</v>
      </c>
      <c r="L3273" s="8">
        <v>2.8856315804064202E-4</v>
      </c>
      <c r="M3273" s="8">
        <v>0.17751246915643301</v>
      </c>
    </row>
    <row r="3274" spans="1:13" x14ac:dyDescent="0.55000000000000004">
      <c r="A3274">
        <v>3269</v>
      </c>
      <c r="C3274">
        <f t="shared" si="159"/>
        <v>-0.29049072950424465</v>
      </c>
      <c r="D3274">
        <f t="shared" si="160"/>
        <v>-4.4051325808568126E-4</v>
      </c>
      <c r="E3274" s="2">
        <f t="shared" si="161"/>
        <v>0.11175632066019607</v>
      </c>
      <c r="K3274">
        <v>3269</v>
      </c>
      <c r="L3274" s="8">
        <v>9.1016529168609997E-5</v>
      </c>
      <c r="M3274" s="8">
        <v>4.38090172204516E-2</v>
      </c>
    </row>
    <row r="3275" spans="1:13" x14ac:dyDescent="0.55000000000000004">
      <c r="A3275">
        <v>3270</v>
      </c>
      <c r="C3275">
        <f t="shared" si="159"/>
        <v>-0.25043650817798785</v>
      </c>
      <c r="D3275">
        <f t="shared" si="160"/>
        <v>-3.9189459926130703E-4</v>
      </c>
      <c r="E3275" s="2">
        <f t="shared" si="161"/>
        <v>2.2371135041820398E-2</v>
      </c>
      <c r="K3275">
        <v>3270</v>
      </c>
      <c r="L3275" s="8">
        <v>-1.2932575405925499E-4</v>
      </c>
      <c r="M3275" s="8">
        <v>-0.10086667484980499</v>
      </c>
    </row>
    <row r="3276" spans="1:13" x14ac:dyDescent="0.55000000000000004">
      <c r="A3276">
        <v>3271</v>
      </c>
      <c r="C3276">
        <f t="shared" si="159"/>
        <v>-0.14752800208175265</v>
      </c>
      <c r="D3276">
        <f t="shared" si="160"/>
        <v>-2.4491865650517412E-4</v>
      </c>
      <c r="E3276" s="2">
        <f t="shared" si="161"/>
        <v>5.2928069996781811E-3</v>
      </c>
      <c r="K3276">
        <v>3271</v>
      </c>
      <c r="L3276" s="8">
        <v>-3.17277599904248E-4</v>
      </c>
      <c r="M3276" s="8">
        <v>-0.22027968247250501</v>
      </c>
    </row>
    <row r="3277" spans="1:13" x14ac:dyDescent="0.55000000000000004">
      <c r="A3277">
        <v>3272</v>
      </c>
      <c r="C3277">
        <f t="shared" si="159"/>
        <v>-7.5930771065486442E-3</v>
      </c>
      <c r="D3277">
        <f t="shared" si="160"/>
        <v>-3.6473293441908137E-5</v>
      </c>
      <c r="E3277" s="2">
        <f t="shared" si="161"/>
        <v>7.6689781811242252E-2</v>
      </c>
      <c r="K3277">
        <v>3272</v>
      </c>
      <c r="L3277" s="8">
        <v>-4.2576530260588597E-4</v>
      </c>
      <c r="M3277" s="8">
        <v>-0.284522277104025</v>
      </c>
    </row>
    <row r="3278" spans="1:13" x14ac:dyDescent="0.55000000000000004">
      <c r="A3278">
        <v>3273</v>
      </c>
      <c r="C3278">
        <f t="shared" si="159"/>
        <v>0.13424755017115755</v>
      </c>
      <c r="D3278">
        <f t="shared" si="160"/>
        <v>1.8112609747632732E-4</v>
      </c>
      <c r="E3278" s="2">
        <f t="shared" si="161"/>
        <v>0.1695397527856721</v>
      </c>
      <c r="K3278">
        <v>3273</v>
      </c>
      <c r="L3278" s="8">
        <v>-4.2761744401369699E-4</v>
      </c>
      <c r="M3278" s="8">
        <v>-0.27750450238677699</v>
      </c>
    </row>
    <row r="3279" spans="1:13" x14ac:dyDescent="0.55000000000000004">
      <c r="A3279">
        <v>3274</v>
      </c>
      <c r="C3279">
        <f t="shared" si="159"/>
        <v>0.24239487207185245</v>
      </c>
      <c r="D3279">
        <f t="shared" si="160"/>
        <v>3.5326665576641131E-4</v>
      </c>
      <c r="E3279" s="2">
        <f t="shared" si="161"/>
        <v>0.19658482733334062</v>
      </c>
      <c r="K3279">
        <v>3274</v>
      </c>
      <c r="L3279" s="8">
        <v>-3.2237014382224398E-4</v>
      </c>
      <c r="M3279" s="8">
        <v>-0.20098400353380899</v>
      </c>
    </row>
    <row r="3280" spans="1:13" x14ac:dyDescent="0.55000000000000004">
      <c r="A3280">
        <v>3275</v>
      </c>
      <c r="C3280">
        <f t="shared" si="159"/>
        <v>0.28970619036102307</v>
      </c>
      <c r="D3280">
        <f t="shared" si="160"/>
        <v>4.367447297294098E-4</v>
      </c>
      <c r="E3280" s="2">
        <f t="shared" si="161"/>
        <v>0.1323737275294741</v>
      </c>
      <c r="K3280">
        <v>3275</v>
      </c>
      <c r="L3280" s="8">
        <v>-1.3638324127132501E-4</v>
      </c>
      <c r="M3280" s="8">
        <v>-7.4125814181559904E-2</v>
      </c>
    </row>
    <row r="3281" spans="1:13" x14ac:dyDescent="0.55000000000000004">
      <c r="A3281">
        <v>3276</v>
      </c>
      <c r="C3281">
        <f t="shared" si="159"/>
        <v>0.26430736139243005</v>
      </c>
      <c r="D3281">
        <f t="shared" si="160"/>
        <v>4.1060908237996178E-4</v>
      </c>
      <c r="E3281" s="2">
        <f t="shared" si="161"/>
        <v>3.7252750554090462E-2</v>
      </c>
      <c r="K3281">
        <v>3276</v>
      </c>
      <c r="L3281" s="8">
        <v>8.3761690116200907E-5</v>
      </c>
      <c r="M3281" s="8">
        <v>7.1297645175628005E-2</v>
      </c>
    </row>
    <row r="3282" spans="1:13" x14ac:dyDescent="0.55000000000000004">
      <c r="A3282">
        <v>3277</v>
      </c>
      <c r="C3282">
        <f t="shared" si="159"/>
        <v>0.17257295587163946</v>
      </c>
      <c r="D3282">
        <f t="shared" si="160"/>
        <v>2.8141921030630805E-4</v>
      </c>
      <c r="E3282" s="2">
        <f t="shared" si="161"/>
        <v>6.9122778260128823E-4</v>
      </c>
      <c r="K3282">
        <v>3277</v>
      </c>
      <c r="L3282" s="8">
        <v>2.8292798659432402E-4</v>
      </c>
      <c r="M3282" s="8">
        <v>0.19886416700010001</v>
      </c>
    </row>
    <row r="3283" spans="1:13" x14ac:dyDescent="0.55000000000000004">
      <c r="A3283">
        <v>3278</v>
      </c>
      <c r="C3283">
        <f t="shared" si="159"/>
        <v>3.7526375976358044E-2</v>
      </c>
      <c r="D3283">
        <f t="shared" si="160"/>
        <v>8.1599048292065526E-5</v>
      </c>
      <c r="E3283" s="2">
        <f t="shared" si="161"/>
        <v>5.716763772707157E-2</v>
      </c>
      <c r="K3283">
        <v>3278</v>
      </c>
      <c r="L3283" s="8">
        <v>4.1123321367209401E-4</v>
      </c>
      <c r="M3283" s="8">
        <v>0.27662392453566798</v>
      </c>
    </row>
    <row r="3284" spans="1:13" x14ac:dyDescent="0.55000000000000004">
      <c r="A3284">
        <v>3279</v>
      </c>
      <c r="C3284">
        <f t="shared" si="159"/>
        <v>-0.10693853329377863</v>
      </c>
      <c r="D3284">
        <f t="shared" si="160"/>
        <v>-1.3870075486897376E-4</v>
      </c>
      <c r="E3284" s="2">
        <f t="shared" si="161"/>
        <v>0.15369539093620926</v>
      </c>
      <c r="K3284">
        <v>3279</v>
      </c>
      <c r="L3284" s="8">
        <v>4.3654253128004101E-4</v>
      </c>
      <c r="M3284" s="8">
        <v>0.28510150412103602</v>
      </c>
    </row>
    <row r="3285" spans="1:13" x14ac:dyDescent="0.55000000000000004">
      <c r="A3285">
        <v>3280</v>
      </c>
      <c r="C3285">
        <f t="shared" si="159"/>
        <v>-0.22456412479470625</v>
      </c>
      <c r="D3285">
        <f t="shared" si="160"/>
        <v>-3.2418959214099488E-4</v>
      </c>
      <c r="E3285" s="2">
        <f t="shared" si="161"/>
        <v>0.19957463349402715</v>
      </c>
      <c r="K3285">
        <v>3280</v>
      </c>
      <c r="L3285" s="8">
        <v>3.5251706381564499E-4</v>
      </c>
      <c r="M3285" s="8">
        <v>0.222173643357962</v>
      </c>
    </row>
    <row r="3286" spans="1:13" x14ac:dyDescent="0.55000000000000004">
      <c r="A3286">
        <v>3281</v>
      </c>
      <c r="C3286">
        <f t="shared" si="159"/>
        <v>-0.28582885440834166</v>
      </c>
      <c r="D3286">
        <f t="shared" si="160"/>
        <v>-4.2831367516003865E-4</v>
      </c>
      <c r="E3286" s="2">
        <f t="shared" si="161"/>
        <v>0.15165562346051611</v>
      </c>
      <c r="K3286">
        <v>3281</v>
      </c>
      <c r="L3286" s="8">
        <v>1.8020151086152301E-4</v>
      </c>
      <c r="M3286" s="8">
        <v>0.103601015350664</v>
      </c>
    </row>
    <row r="3287" spans="1:13" x14ac:dyDescent="0.55000000000000004">
      <c r="A3287">
        <v>3282</v>
      </c>
      <c r="C3287">
        <f t="shared" si="159"/>
        <v>-0.27535656635970057</v>
      </c>
      <c r="D3287">
        <f t="shared" si="160"/>
        <v>-4.2494005384985313E-4</v>
      </c>
      <c r="E3287" s="2">
        <f t="shared" si="161"/>
        <v>5.4960911733243516E-2</v>
      </c>
      <c r="K3287">
        <v>3282</v>
      </c>
      <c r="L3287" s="8">
        <v>-3.7246628376882201E-5</v>
      </c>
      <c r="M3287" s="8">
        <v>-4.0919129645246799E-2</v>
      </c>
    </row>
    <row r="3288" spans="1:13" x14ac:dyDescent="0.55000000000000004">
      <c r="A3288">
        <v>3283</v>
      </c>
      <c r="C3288">
        <f t="shared" si="159"/>
        <v>-0.19577558421223668</v>
      </c>
      <c r="D3288">
        <f t="shared" si="160"/>
        <v>-3.1491543605124327E-4</v>
      </c>
      <c r="E3288" s="2">
        <f t="shared" si="161"/>
        <v>4.2373232097964078E-4</v>
      </c>
      <c r="K3288">
        <v>3283</v>
      </c>
      <c r="L3288" s="8">
        <v>-2.4536611847699E-4</v>
      </c>
      <c r="M3288" s="8">
        <v>-0.17519082477765399</v>
      </c>
    </row>
    <row r="3289" spans="1:13" x14ac:dyDescent="0.55000000000000004">
      <c r="A3289">
        <v>3284</v>
      </c>
      <c r="C3289">
        <f t="shared" si="159"/>
        <v>-6.7059057048716744E-2</v>
      </c>
      <c r="D3289">
        <f t="shared" si="160"/>
        <v>-1.2585368169363336E-4</v>
      </c>
      <c r="E3289" s="2">
        <f t="shared" si="161"/>
        <v>3.9412506761745167E-2</v>
      </c>
      <c r="K3289">
        <v>3284</v>
      </c>
      <c r="L3289" s="8">
        <v>-3.92032142063644E-4</v>
      </c>
      <c r="M3289" s="8">
        <v>-0.26558489103952299</v>
      </c>
    </row>
    <row r="3290" spans="1:13" x14ac:dyDescent="0.55000000000000004">
      <c r="A3290">
        <v>3285</v>
      </c>
      <c r="C3290">
        <f t="shared" si="159"/>
        <v>7.8487879941261218E-2</v>
      </c>
      <c r="D3290">
        <f t="shared" si="160"/>
        <v>9.4794693983952093E-5</v>
      </c>
      <c r="E3290" s="2">
        <f t="shared" si="161"/>
        <v>0.13538680048751425</v>
      </c>
      <c r="K3290">
        <v>3285</v>
      </c>
      <c r="L3290" s="8">
        <v>-4.4051128367961098E-4</v>
      </c>
      <c r="M3290" s="8">
        <v>-0.28946157377149301</v>
      </c>
    </row>
    <row r="3291" spans="1:13" x14ac:dyDescent="0.55000000000000004">
      <c r="A3291">
        <v>3286</v>
      </c>
      <c r="C3291">
        <f t="shared" si="159"/>
        <v>0.20433601345772168</v>
      </c>
      <c r="D3291">
        <f t="shared" si="160"/>
        <v>2.9165159958277148E-4</v>
      </c>
      <c r="E3291" s="2">
        <f t="shared" si="161"/>
        <v>0.19818240384399632</v>
      </c>
      <c r="K3291">
        <v>3286</v>
      </c>
      <c r="L3291" s="8">
        <v>-3.78661641564411E-4</v>
      </c>
      <c r="M3291" s="8">
        <v>-0.24084080966315499</v>
      </c>
    </row>
    <row r="3292" spans="1:13" x14ac:dyDescent="0.55000000000000004">
      <c r="A3292">
        <v>3287</v>
      </c>
      <c r="C3292">
        <f t="shared" si="159"/>
        <v>0.27890011465975223</v>
      </c>
      <c r="D3292">
        <f t="shared" si="160"/>
        <v>4.1531010121739423E-4</v>
      </c>
      <c r="E3292" s="2">
        <f t="shared" si="161"/>
        <v>0.16875671013713867</v>
      </c>
      <c r="K3292">
        <v>3287</v>
      </c>
      <c r="L3292" s="8">
        <v>-2.21973842273121E-4</v>
      </c>
      <c r="M3292" s="8">
        <v>-0.13189997070676601</v>
      </c>
    </row>
    <row r="3293" spans="1:13" x14ac:dyDescent="0.55000000000000004">
      <c r="A3293">
        <v>3288</v>
      </c>
      <c r="C3293">
        <f t="shared" si="159"/>
        <v>0.28346616583015627</v>
      </c>
      <c r="D3293">
        <f t="shared" si="160"/>
        <v>4.3473452148880054E-4</v>
      </c>
      <c r="E3293" s="2">
        <f t="shared" si="161"/>
        <v>7.4742164093998836E-2</v>
      </c>
      <c r="K3293">
        <v>3288</v>
      </c>
      <c r="L3293" s="8">
        <v>-9.6913171587823904E-6</v>
      </c>
      <c r="M3293" s="8">
        <v>1.00760341611459E-2</v>
      </c>
    </row>
    <row r="3294" spans="1:13" x14ac:dyDescent="0.55000000000000004">
      <c r="A3294">
        <v>3289</v>
      </c>
      <c r="C3294">
        <f t="shared" si="159"/>
        <v>0.21688818437129173</v>
      </c>
      <c r="D3294">
        <f t="shared" si="160"/>
        <v>3.4504974034515535E-4</v>
      </c>
      <c r="E3294" s="2">
        <f t="shared" si="161"/>
        <v>4.537336001577328E-3</v>
      </c>
      <c r="K3294">
        <v>3289</v>
      </c>
      <c r="L3294" s="8">
        <v>2.0501845845853999E-4</v>
      </c>
      <c r="M3294" s="8">
        <v>0.14952843376622099</v>
      </c>
    </row>
    <row r="3295" spans="1:13" x14ac:dyDescent="0.55000000000000004">
      <c r="A3295">
        <v>3290</v>
      </c>
      <c r="C3295">
        <f t="shared" si="159"/>
        <v>9.5875840274960364E-2</v>
      </c>
      <c r="D3295">
        <f t="shared" si="160"/>
        <v>1.6876474744579822E-4</v>
      </c>
      <c r="E3295" s="2">
        <f t="shared" si="161"/>
        <v>2.4228376060113459E-2</v>
      </c>
      <c r="K3295">
        <v>3290</v>
      </c>
      <c r="L3295" s="8">
        <v>3.6838008931274098E-4</v>
      </c>
      <c r="M3295" s="8">
        <v>0.25153050952748701</v>
      </c>
    </row>
    <row r="3296" spans="1:13" x14ac:dyDescent="0.55000000000000004">
      <c r="A3296">
        <v>3291</v>
      </c>
      <c r="C3296">
        <f t="shared" si="159"/>
        <v>-4.9199318828020339E-2</v>
      </c>
      <c r="D3296">
        <f t="shared" si="160"/>
        <v>-4.9876639783828212E-5</v>
      </c>
      <c r="E3296" s="2">
        <f t="shared" si="161"/>
        <v>0.11541954925964241</v>
      </c>
      <c r="K3296">
        <v>3291</v>
      </c>
      <c r="L3296" s="8">
        <v>4.3947864153440197E-4</v>
      </c>
      <c r="M3296" s="8">
        <v>0.29053520879559702</v>
      </c>
    </row>
    <row r="3297" spans="1:13" x14ac:dyDescent="0.55000000000000004">
      <c r="A3297">
        <v>3292</v>
      </c>
      <c r="C3297">
        <f t="shared" si="159"/>
        <v>-0.18192648594287691</v>
      </c>
      <c r="D3297">
        <f t="shared" si="160"/>
        <v>-2.5600004174125405E-4</v>
      </c>
      <c r="E3297" s="2">
        <f t="shared" si="161"/>
        <v>0.19245773265404961</v>
      </c>
      <c r="K3297">
        <v>3292</v>
      </c>
      <c r="L3297" s="8">
        <v>4.0050704165620998E-4</v>
      </c>
      <c r="M3297" s="8">
        <v>0.256773562671264</v>
      </c>
    </row>
    <row r="3298" spans="1:13" x14ac:dyDescent="0.55000000000000004">
      <c r="A3298">
        <v>3293</v>
      </c>
      <c r="C3298">
        <f t="shared" si="159"/>
        <v>-0.26899393979421643</v>
      </c>
      <c r="D3298">
        <f t="shared" si="160"/>
        <v>-3.9787282927754471E-4</v>
      </c>
      <c r="E3298" s="2">
        <f t="shared" si="161"/>
        <v>0.18292329073823949</v>
      </c>
      <c r="K3298">
        <v>3293</v>
      </c>
      <c r="L3298" s="8">
        <v>2.6122596862991301E-4</v>
      </c>
      <c r="M3298" s="8">
        <v>0.15870138486837501</v>
      </c>
    </row>
    <row r="3299" spans="1:13" x14ac:dyDescent="0.55000000000000004">
      <c r="A3299">
        <v>3294</v>
      </c>
      <c r="C3299">
        <f t="shared" si="159"/>
        <v>-0.28854958469958031</v>
      </c>
      <c r="D3299">
        <f t="shared" si="160"/>
        <v>-4.398879231589915E-4</v>
      </c>
      <c r="E3299" s="2">
        <f t="shared" si="161"/>
        <v>9.5747571865298822E-2</v>
      </c>
      <c r="K3299">
        <v>3294</v>
      </c>
      <c r="L3299" s="8">
        <v>5.65192312319952E-5</v>
      </c>
      <c r="M3299" s="8">
        <v>2.0881460713285199E-2</v>
      </c>
    </row>
    <row r="3300" spans="1:13" x14ac:dyDescent="0.55000000000000004">
      <c r="A3300">
        <v>3295</v>
      </c>
      <c r="C3300">
        <f t="shared" si="159"/>
        <v>-0.23568536598924786</v>
      </c>
      <c r="D3300">
        <f t="shared" si="160"/>
        <v>-3.7150042043098758E-4</v>
      </c>
      <c r="E3300" s="2">
        <f t="shared" si="161"/>
        <v>1.2886111825565611E-2</v>
      </c>
      <c r="K3300">
        <v>3295</v>
      </c>
      <c r="L3300" s="8">
        <v>-1.62343098247831E-4</v>
      </c>
      <c r="M3300" s="8">
        <v>-0.122168354816624</v>
      </c>
    </row>
    <row r="3301" spans="1:13" x14ac:dyDescent="0.55000000000000004">
      <c r="A3301">
        <v>3296</v>
      </c>
      <c r="C3301">
        <f t="shared" si="159"/>
        <v>-0.12366908826870807</v>
      </c>
      <c r="D3301">
        <f t="shared" si="160"/>
        <v>-2.0987414278215592E-4</v>
      </c>
      <c r="E3301" s="2">
        <f t="shared" si="161"/>
        <v>1.2310182037127587E-2</v>
      </c>
      <c r="K3301">
        <v>3296</v>
      </c>
      <c r="L3301" s="8">
        <v>-3.4054559166802299E-4</v>
      </c>
      <c r="M3301" s="8">
        <v>-0.23462034800525899</v>
      </c>
    </row>
    <row r="3302" spans="1:13" x14ac:dyDescent="0.55000000000000004">
      <c r="A3302">
        <v>3297</v>
      </c>
      <c r="C3302">
        <f t="shared" si="159"/>
        <v>1.9385523869726723E-2</v>
      </c>
      <c r="D3302">
        <f t="shared" si="160"/>
        <v>4.4261209090704471E-6</v>
      </c>
      <c r="E3302" s="2">
        <f t="shared" si="161"/>
        <v>9.4676670522929093E-2</v>
      </c>
      <c r="K3302">
        <v>3297</v>
      </c>
      <c r="L3302" s="8">
        <v>-4.3345632906348098E-4</v>
      </c>
      <c r="M3302" s="8">
        <v>-0.28831021955700498</v>
      </c>
    </row>
    <row r="3303" spans="1:13" x14ac:dyDescent="0.55000000000000004">
      <c r="A3303">
        <v>3298</v>
      </c>
      <c r="C3303">
        <f t="shared" si="159"/>
        <v>0.1575747781295056</v>
      </c>
      <c r="D3303">
        <f t="shared" si="160"/>
        <v>2.1761552154455789E-4</v>
      </c>
      <c r="E3303" s="2">
        <f t="shared" si="161"/>
        <v>0.18264151521729347</v>
      </c>
      <c r="K3303">
        <v>3298</v>
      </c>
      <c r="L3303" s="8">
        <v>-4.1780523987714299E-4</v>
      </c>
      <c r="M3303" s="8">
        <v>-0.26979100807394502</v>
      </c>
    </row>
    <row r="3304" spans="1:13" x14ac:dyDescent="0.55000000000000004">
      <c r="A3304">
        <v>3299</v>
      </c>
      <c r="C3304">
        <f t="shared" si="159"/>
        <v>0.25621608449367561</v>
      </c>
      <c r="D3304">
        <f t="shared" si="160"/>
        <v>3.7618801324681159E-4</v>
      </c>
      <c r="E3304" s="2">
        <f t="shared" si="161"/>
        <v>0.19352701039726411</v>
      </c>
      <c r="K3304">
        <v>3299</v>
      </c>
      <c r="L3304" s="8">
        <v>-2.9751223648803699E-4</v>
      </c>
      <c r="M3304" s="8">
        <v>-0.183700964956859</v>
      </c>
    </row>
    <row r="3305" spans="1:13" x14ac:dyDescent="0.55000000000000004">
      <c r="A3305">
        <v>3300</v>
      </c>
      <c r="C3305">
        <f t="shared" si="159"/>
        <v>0.29055255425648635</v>
      </c>
      <c r="D3305">
        <f t="shared" si="160"/>
        <v>4.4034524303828023E-4</v>
      </c>
      <c r="E3305" s="2">
        <f t="shared" si="161"/>
        <v>0.11706965384870829</v>
      </c>
      <c r="K3305">
        <v>3300</v>
      </c>
      <c r="L3305" s="8">
        <v>-1.02705447838578E-4</v>
      </c>
      <c r="M3305" s="8">
        <v>-5.1601875568276098E-2</v>
      </c>
    </row>
    <row r="3306" spans="1:13" x14ac:dyDescent="0.55000000000000004">
      <c r="A3306">
        <v>3301</v>
      </c>
      <c r="C3306">
        <f t="shared" si="159"/>
        <v>0.25196645726388217</v>
      </c>
      <c r="D3306">
        <f t="shared" si="160"/>
        <v>3.9398509856984685E-4</v>
      </c>
      <c r="E3306" s="2">
        <f t="shared" si="161"/>
        <v>2.5136591094965095E-2</v>
      </c>
      <c r="K3306">
        <v>3301</v>
      </c>
      <c r="L3306" s="8">
        <v>1.17824557360393E-4</v>
      </c>
      <c r="M3306" s="8">
        <v>9.3421223671178097E-2</v>
      </c>
    </row>
    <row r="3307" spans="1:13" x14ac:dyDescent="0.55000000000000004">
      <c r="A3307">
        <v>3302</v>
      </c>
      <c r="C3307">
        <f t="shared" si="159"/>
        <v>0.1501420905295302</v>
      </c>
      <c r="D3307">
        <f t="shared" si="160"/>
        <v>2.4874299890747408E-4</v>
      </c>
      <c r="E3307" s="2">
        <f t="shared" si="161"/>
        <v>4.2125691151090527E-3</v>
      </c>
      <c r="K3307">
        <v>3302</v>
      </c>
      <c r="L3307" s="8">
        <v>3.0884467123796599E-4</v>
      </c>
      <c r="M3307" s="8">
        <v>0.215046397898988</v>
      </c>
    </row>
    <row r="3308" spans="1:13" x14ac:dyDescent="0.55000000000000004">
      <c r="A3308">
        <v>3303</v>
      </c>
      <c r="C3308">
        <f t="shared" si="159"/>
        <v>1.063522381642985E-2</v>
      </c>
      <c r="D3308">
        <f t="shared" si="160"/>
        <v>4.1071649605732697E-5</v>
      </c>
      <c r="E3308" s="2">
        <f t="shared" si="161"/>
        <v>7.408012548769792E-2</v>
      </c>
      <c r="K3308">
        <v>3303</v>
      </c>
      <c r="L3308" s="8">
        <v>4.2251272127074798E-4</v>
      </c>
      <c r="M3308" s="8">
        <v>0.28281186772199701</v>
      </c>
    </row>
    <row r="3309" spans="1:13" x14ac:dyDescent="0.55000000000000004">
      <c r="A3309">
        <v>3304</v>
      </c>
      <c r="C3309">
        <f t="shared" si="159"/>
        <v>-0.13154085989997796</v>
      </c>
      <c r="D3309">
        <f t="shared" si="160"/>
        <v>-1.76907818022427E-4</v>
      </c>
      <c r="E3309" s="2">
        <f t="shared" si="161"/>
        <v>0.1691563471420322</v>
      </c>
      <c r="K3309">
        <v>3304</v>
      </c>
      <c r="L3309" s="8">
        <v>4.3035983918263701E-4</v>
      </c>
      <c r="M3309" s="8">
        <v>0.27974535083657498</v>
      </c>
    </row>
    <row r="3310" spans="1:13" x14ac:dyDescent="0.55000000000000004">
      <c r="A3310">
        <v>3305</v>
      </c>
      <c r="C3310">
        <f t="shared" si="159"/>
        <v>-0.24070296044493572</v>
      </c>
      <c r="D3310">
        <f t="shared" si="160"/>
        <v>-3.5048715225108524E-4</v>
      </c>
      <c r="E3310" s="2">
        <f t="shared" si="161"/>
        <v>0.20009324628286093</v>
      </c>
      <c r="K3310">
        <v>3305</v>
      </c>
      <c r="L3310" s="8">
        <v>3.3042066561261602E-4</v>
      </c>
      <c r="M3310" s="8">
        <v>0.20661487541996801</v>
      </c>
    </row>
    <row r="3311" spans="1:13" x14ac:dyDescent="0.55000000000000004">
      <c r="A3311">
        <v>3306</v>
      </c>
      <c r="C3311">
        <f t="shared" si="159"/>
        <v>-0.28945369153405781</v>
      </c>
      <c r="D3311">
        <f t="shared" si="160"/>
        <v>-4.3610159894771932E-4</v>
      </c>
      <c r="E3311" s="2">
        <f t="shared" si="161"/>
        <v>0.13778210091162352</v>
      </c>
      <c r="K3311">
        <v>3306</v>
      </c>
      <c r="L3311" s="8">
        <v>1.4772558655892001E-4</v>
      </c>
      <c r="M3311" s="8">
        <v>8.1736422708796899E-2</v>
      </c>
    </row>
    <row r="3312" spans="1:13" x14ac:dyDescent="0.55000000000000004">
      <c r="A3312">
        <v>3307</v>
      </c>
      <c r="C3312">
        <f t="shared" si="159"/>
        <v>-0.26555764724785297</v>
      </c>
      <c r="D3312">
        <f t="shared" si="160"/>
        <v>-4.1226373660082472E-4</v>
      </c>
      <c r="E3312" s="2">
        <f t="shared" si="161"/>
        <v>4.0781469252391074E-2</v>
      </c>
      <c r="K3312">
        <v>3307</v>
      </c>
      <c r="L3312" s="8">
        <v>-7.1968282071464005E-5</v>
      </c>
      <c r="M3312" s="8">
        <v>-6.3613424125746595E-2</v>
      </c>
    </row>
    <row r="3313" spans="1:13" x14ac:dyDescent="0.55000000000000004">
      <c r="A3313">
        <v>3308</v>
      </c>
      <c r="C3313">
        <f t="shared" si="159"/>
        <v>-0.17501223101519769</v>
      </c>
      <c r="D3313">
        <f t="shared" si="160"/>
        <v>-2.8495636619964775E-4</v>
      </c>
      <c r="E3313" s="2">
        <f t="shared" si="161"/>
        <v>3.2467222509221876E-4</v>
      </c>
      <c r="K3313">
        <v>3308</v>
      </c>
      <c r="L3313" s="8">
        <v>-2.73637247998241E-4</v>
      </c>
      <c r="M3313" s="8">
        <v>-0.193030894258963</v>
      </c>
    </row>
    <row r="3314" spans="1:13" x14ac:dyDescent="0.55000000000000004">
      <c r="A3314">
        <v>3309</v>
      </c>
      <c r="C3314">
        <f t="shared" si="159"/>
        <v>-4.05424337620005E-2</v>
      </c>
      <c r="D3314">
        <f t="shared" si="160"/>
        <v>-8.6130954284850485E-5</v>
      </c>
      <c r="E3314" s="2">
        <f t="shared" si="161"/>
        <v>5.4550341653001225E-2</v>
      </c>
      <c r="K3314">
        <v>3309</v>
      </c>
      <c r="L3314" s="8">
        <v>-4.06772067641612E-4</v>
      </c>
      <c r="M3314" s="8">
        <v>-0.27410257944829097</v>
      </c>
    </row>
    <row r="3315" spans="1:13" x14ac:dyDescent="0.55000000000000004">
      <c r="A3315">
        <v>3310</v>
      </c>
      <c r="C3315">
        <f t="shared" si="159"/>
        <v>0.1041026597987602</v>
      </c>
      <c r="D3315">
        <f t="shared" si="160"/>
        <v>1.3431151165897739E-4</v>
      </c>
      <c r="E3315" s="2">
        <f t="shared" si="161"/>
        <v>0.15258885391136576</v>
      </c>
      <c r="K3315">
        <v>3310</v>
      </c>
      <c r="L3315" s="8">
        <v>-4.3802829951343399E-4</v>
      </c>
      <c r="M3315" s="8">
        <v>-0.28652357320584199</v>
      </c>
    </row>
    <row r="3316" spans="1:13" x14ac:dyDescent="0.55000000000000004">
      <c r="A3316">
        <v>3311</v>
      </c>
      <c r="C3316">
        <f t="shared" si="159"/>
        <v>0.2226201800586356</v>
      </c>
      <c r="D3316">
        <f t="shared" si="160"/>
        <v>3.2104461923624186E-4</v>
      </c>
      <c r="E3316" s="2">
        <f t="shared" si="161"/>
        <v>0.20232286533808158</v>
      </c>
      <c r="K3316">
        <v>3311</v>
      </c>
      <c r="L3316" s="8">
        <v>-3.5957762644182401E-4</v>
      </c>
      <c r="M3316" s="8">
        <v>-0.22718296059078399</v>
      </c>
    </row>
    <row r="3317" spans="1:13" x14ac:dyDescent="0.55000000000000004">
      <c r="A3317">
        <v>3312</v>
      </c>
      <c r="C3317">
        <f t="shared" si="159"/>
        <v>0.28526472758684257</v>
      </c>
      <c r="D3317">
        <f t="shared" si="160"/>
        <v>4.2720229447190721E-4</v>
      </c>
      <c r="E3317" s="2">
        <f t="shared" si="161"/>
        <v>0.15698053658022576</v>
      </c>
      <c r="K3317">
        <v>3312</v>
      </c>
      <c r="L3317" s="8">
        <v>-1.9106850617020999E-4</v>
      </c>
      <c r="M3317" s="8">
        <v>-0.11094296615499501</v>
      </c>
    </row>
    <row r="3318" spans="1:13" x14ac:dyDescent="0.55000000000000004">
      <c r="A3318">
        <v>3313</v>
      </c>
      <c r="C3318">
        <f t="shared" si="159"/>
        <v>0.27631384139411941</v>
      </c>
      <c r="D3318">
        <f t="shared" si="160"/>
        <v>4.2614119850501803E-4</v>
      </c>
      <c r="E3318" s="2">
        <f t="shared" si="161"/>
        <v>5.9161056185161404E-2</v>
      </c>
      <c r="K3318">
        <v>3313</v>
      </c>
      <c r="L3318" s="8">
        <v>2.52949067746922E-5</v>
      </c>
      <c r="M3318" s="8">
        <v>3.3083382394508497E-2</v>
      </c>
    </row>
    <row r="3319" spans="1:13" x14ac:dyDescent="0.55000000000000004">
      <c r="A3319">
        <v>3314</v>
      </c>
      <c r="C3319">
        <f t="shared" si="159"/>
        <v>0.19801400524667598</v>
      </c>
      <c r="D3319">
        <f t="shared" si="160"/>
        <v>3.1812764405935449E-4</v>
      </c>
      <c r="E3319" s="2">
        <f t="shared" si="161"/>
        <v>8.5206851500600918E-4</v>
      </c>
      <c r="K3319">
        <v>3314</v>
      </c>
      <c r="L3319" s="8">
        <v>2.3532305339966301E-4</v>
      </c>
      <c r="M3319" s="8">
        <v>0.16882379258890301</v>
      </c>
    </row>
    <row r="3320" spans="1:13" x14ac:dyDescent="0.55000000000000004">
      <c r="A3320">
        <v>3315</v>
      </c>
      <c r="C3320">
        <f t="shared" si="159"/>
        <v>7.0016827585725097E-2</v>
      </c>
      <c r="D3320">
        <f t="shared" si="160"/>
        <v>1.3027075655265994E-4</v>
      </c>
      <c r="E3320" s="2">
        <f t="shared" si="161"/>
        <v>3.6965602982311045E-2</v>
      </c>
      <c r="K3320">
        <v>3315</v>
      </c>
      <c r="L3320" s="8">
        <v>3.8641308146245001E-4</v>
      </c>
      <c r="M3320" s="8">
        <v>0.26228123662263197</v>
      </c>
    </row>
    <row r="3321" spans="1:13" x14ac:dyDescent="0.55000000000000004">
      <c r="A3321">
        <v>3316</v>
      </c>
      <c r="C3321">
        <f t="shared" si="159"/>
        <v>-7.5553097961616716E-2</v>
      </c>
      <c r="D3321">
        <f t="shared" si="160"/>
        <v>-9.028134495907507E-5</v>
      </c>
      <c r="E3321" s="2">
        <f t="shared" si="161"/>
        <v>0.13366468773905071</v>
      </c>
      <c r="K3321">
        <v>3316</v>
      </c>
      <c r="L3321" s="8">
        <v>4.4072355614024E-4</v>
      </c>
      <c r="M3321" s="8">
        <v>0.29004871786955599</v>
      </c>
    </row>
    <row r="3322" spans="1:13" x14ac:dyDescent="0.55000000000000004">
      <c r="A3322">
        <v>3317</v>
      </c>
      <c r="C3322">
        <f t="shared" si="159"/>
        <v>-0.20216078845202046</v>
      </c>
      <c r="D3322">
        <f t="shared" si="160"/>
        <v>-2.8817473186341697E-4</v>
      </c>
      <c r="E3322" s="2">
        <f t="shared" si="161"/>
        <v>0.20010635378823421</v>
      </c>
      <c r="K3322">
        <v>3317</v>
      </c>
      <c r="L3322" s="8">
        <v>3.84652082132256E-4</v>
      </c>
      <c r="M3322" s="8">
        <v>0.24517169839443501</v>
      </c>
    </row>
    <row r="3323" spans="1:13" x14ac:dyDescent="0.55000000000000004">
      <c r="A3323">
        <v>3318</v>
      </c>
      <c r="C3323">
        <f t="shared" si="159"/>
        <v>-0.27803038225432597</v>
      </c>
      <c r="D3323">
        <f t="shared" si="160"/>
        <v>-4.1374233531457058E-4</v>
      </c>
      <c r="E3323" s="2">
        <f t="shared" si="161"/>
        <v>0.17382252685949112</v>
      </c>
      <c r="K3323">
        <v>3318</v>
      </c>
      <c r="L3323" s="8">
        <v>2.3224210794596899E-4</v>
      </c>
      <c r="M3323" s="8">
        <v>0.13888990612163099</v>
      </c>
    </row>
    <row r="3324" spans="1:13" x14ac:dyDescent="0.55000000000000004">
      <c r="A3324">
        <v>3319</v>
      </c>
      <c r="C3324">
        <f t="shared" si="159"/>
        <v>-0.28412021052626246</v>
      </c>
      <c r="D3324">
        <f t="shared" si="160"/>
        <v>-4.3546933359823325E-4</v>
      </c>
      <c r="E3324" s="2">
        <f t="shared" si="161"/>
        <v>7.9491565285832996E-2</v>
      </c>
      <c r="K3324">
        <v>3319</v>
      </c>
      <c r="L3324" s="8">
        <v>2.16656570991734E-5</v>
      </c>
      <c r="M3324" s="8">
        <v>-2.17772474976051E-3</v>
      </c>
    </row>
    <row r="3325" spans="1:13" x14ac:dyDescent="0.55000000000000004">
      <c r="A3325">
        <v>3320</v>
      </c>
      <c r="C3325">
        <f t="shared" si="159"/>
        <v>-0.21890185473635945</v>
      </c>
      <c r="D3325">
        <f t="shared" si="160"/>
        <v>-3.4790270811596081E-4</v>
      </c>
      <c r="E3325" s="2">
        <f t="shared" si="161"/>
        <v>5.8067331890545625E-3</v>
      </c>
      <c r="K3325">
        <v>3320</v>
      </c>
      <c r="L3325" s="8">
        <v>-1.9433709197208901E-4</v>
      </c>
      <c r="M3325" s="8">
        <v>-0.14269993094795</v>
      </c>
    </row>
    <row r="3326" spans="1:13" x14ac:dyDescent="0.55000000000000004">
      <c r="A3326">
        <v>3321</v>
      </c>
      <c r="C3326">
        <f t="shared" si="159"/>
        <v>-9.8743747492182787E-2</v>
      </c>
      <c r="D3326">
        <f t="shared" si="160"/>
        <v>-1.7301983610332658E-4</v>
      </c>
      <c r="E3326" s="2">
        <f t="shared" si="161"/>
        <v>2.212308388056073E-2</v>
      </c>
      <c r="K3326">
        <v>3321</v>
      </c>
      <c r="L3326" s="8">
        <v>-3.61666910779149E-4</v>
      </c>
      <c r="M3326" s="8">
        <v>-0.247482054194124</v>
      </c>
    </row>
    <row r="3327" spans="1:13" x14ac:dyDescent="0.55000000000000004">
      <c r="A3327">
        <v>3322</v>
      </c>
      <c r="C3327">
        <f t="shared" si="159"/>
        <v>4.6196959019478345E-2</v>
      </c>
      <c r="D3327">
        <f t="shared" si="160"/>
        <v>4.5287367802464139E-5</v>
      </c>
      <c r="E3327" s="2">
        <f t="shared" si="161"/>
        <v>0.11321725654069305</v>
      </c>
      <c r="K3327">
        <v>3322</v>
      </c>
      <c r="L3327" s="8">
        <v>-4.38415008162942E-4</v>
      </c>
      <c r="M3327" s="8">
        <v>-0.29028076170017503</v>
      </c>
    </row>
    <row r="3328" spans="1:13" x14ac:dyDescent="0.55000000000000004">
      <c r="A3328">
        <v>3323</v>
      </c>
      <c r="C3328">
        <f t="shared" si="159"/>
        <v>0.17954320257022213</v>
      </c>
      <c r="D3328">
        <f t="shared" si="160"/>
        <v>2.5222839696917927E-4</v>
      </c>
      <c r="E3328" s="2">
        <f t="shared" si="161"/>
        <v>0.19352965412035056</v>
      </c>
      <c r="K3328">
        <v>3323</v>
      </c>
      <c r="L3328" s="8">
        <v>-4.0535934702306799E-4</v>
      </c>
      <c r="M3328" s="8">
        <v>-0.26037685166730701</v>
      </c>
    </row>
    <row r="3329" spans="1:13" x14ac:dyDescent="0.55000000000000004">
      <c r="A3329">
        <v>3324</v>
      </c>
      <c r="C3329">
        <f t="shared" si="159"/>
        <v>0.26782788674836122</v>
      </c>
      <c r="D3329">
        <f t="shared" si="160"/>
        <v>3.9586541505258954E-4</v>
      </c>
      <c r="E3329" s="2">
        <f t="shared" si="161"/>
        <v>0.18756506903287209</v>
      </c>
      <c r="K3329">
        <v>3324</v>
      </c>
      <c r="L3329" s="8">
        <v>-2.7077892275444198E-4</v>
      </c>
      <c r="M3329" s="8">
        <v>-0.16525994387364101</v>
      </c>
    </row>
    <row r="3330" spans="1:13" x14ac:dyDescent="0.55000000000000004">
      <c r="A3330">
        <v>3325</v>
      </c>
      <c r="C3330">
        <f t="shared" si="159"/>
        <v>0.28889341671658636</v>
      </c>
      <c r="D3330">
        <f t="shared" si="160"/>
        <v>4.4014855813868519E-4</v>
      </c>
      <c r="E3330" s="2">
        <f t="shared" si="161"/>
        <v>0.10089902874382319</v>
      </c>
      <c r="K3330">
        <v>3325</v>
      </c>
      <c r="L3330" s="8">
        <v>-6.8380237491481605E-5</v>
      </c>
      <c r="M3330" s="8">
        <v>-2.8752657938560602E-2</v>
      </c>
    </row>
    <row r="3331" spans="1:13" x14ac:dyDescent="0.55000000000000004">
      <c r="A3331">
        <v>3326</v>
      </c>
      <c r="C3331">
        <f t="shared" si="159"/>
        <v>0.23745278848023244</v>
      </c>
      <c r="D3331">
        <f t="shared" si="160"/>
        <v>3.7396369072914819E-4</v>
      </c>
      <c r="E3331" s="2">
        <f t="shared" si="161"/>
        <v>1.500548534868361E-2</v>
      </c>
      <c r="K3331">
        <v>3326</v>
      </c>
      <c r="L3331" s="8">
        <v>1.5114470245141599E-4</v>
      </c>
      <c r="M3331" s="8">
        <v>0.11495590954577301</v>
      </c>
    </row>
    <row r="3332" spans="1:13" x14ac:dyDescent="0.55000000000000004">
      <c r="A3332">
        <v>3327</v>
      </c>
      <c r="C3332">
        <f t="shared" si="159"/>
        <v>0.12641651544276628</v>
      </c>
      <c r="D3332">
        <f t="shared" si="160"/>
        <v>2.1392181947559676E-4</v>
      </c>
      <c r="E3332" s="2">
        <f t="shared" si="161"/>
        <v>1.0703255856423706E-2</v>
      </c>
      <c r="K3332">
        <v>3327</v>
      </c>
      <c r="L3332" s="8">
        <v>3.3281451403169499E-4</v>
      </c>
      <c r="M3332" s="8">
        <v>0.229873056349679</v>
      </c>
    </row>
    <row r="3333" spans="1:13" x14ac:dyDescent="0.55000000000000004">
      <c r="A3333">
        <v>3328</v>
      </c>
      <c r="C3333">
        <f t="shared" si="159"/>
        <v>-1.6347638322113622E-2</v>
      </c>
      <c r="D3333">
        <f t="shared" si="160"/>
        <v>1.9008064785215483E-7</v>
      </c>
      <c r="E3333" s="2">
        <f t="shared" si="161"/>
        <v>9.2151532236981137E-2</v>
      </c>
      <c r="K3333">
        <v>3328</v>
      </c>
      <c r="L3333" s="8">
        <v>4.3112886594138302E-4</v>
      </c>
      <c r="M3333" s="8">
        <v>0.28721707016189502</v>
      </c>
    </row>
    <row r="3334" spans="1:13" x14ac:dyDescent="0.55000000000000004">
      <c r="A3334">
        <v>3329</v>
      </c>
      <c r="C3334">
        <f t="shared" ref="C3334:C3397" si="162">$D$1*COS($B$2*(A3334-$L$2)+$B$1)</f>
        <v>-0.15500887944722991</v>
      </c>
      <c r="D3334">
        <f t="shared" ref="D3334:D3397" si="163">$D$2*COS($B$2*(A3334-$L$3)+$B$3)</f>
        <v>-2.135893644131162E-4</v>
      </c>
      <c r="E3334" s="2">
        <f t="shared" ref="E3334:E3397" si="164">(M3334-C3334)^2</f>
        <v>0.1828714079360739</v>
      </c>
      <c r="K3334">
        <v>3329</v>
      </c>
      <c r="L3334" s="8">
        <v>4.21464318846738E-4</v>
      </c>
      <c r="M3334" s="8">
        <v>0.27262578698671802</v>
      </c>
    </row>
    <row r="3335" spans="1:13" x14ac:dyDescent="0.55000000000000004">
      <c r="A3335">
        <v>3330</v>
      </c>
      <c r="C3335">
        <f t="shared" si="162"/>
        <v>-0.25476615916113704</v>
      </c>
      <c r="D3335">
        <f t="shared" si="163"/>
        <v>-3.73762381116184E-4</v>
      </c>
      <c r="E3335" s="2">
        <f t="shared" si="164"/>
        <v>0.19759789115347223</v>
      </c>
      <c r="K3335">
        <v>3330</v>
      </c>
      <c r="L3335" s="8">
        <v>3.0624141852210999E-4</v>
      </c>
      <c r="M3335" s="8">
        <v>0.189753684213118</v>
      </c>
    </row>
    <row r="3336" spans="1:13" x14ac:dyDescent="0.55000000000000004">
      <c r="A3336">
        <v>3331</v>
      </c>
      <c r="C3336">
        <f t="shared" si="162"/>
        <v>-0.29058250297015098</v>
      </c>
      <c r="D3336">
        <f t="shared" si="163"/>
        <v>-4.4012891844498578E-4</v>
      </c>
      <c r="E3336" s="2">
        <f t="shared" si="164"/>
        <v>0.122457371645638</v>
      </c>
      <c r="K3336">
        <v>3331</v>
      </c>
      <c r="L3336" s="8">
        <v>1.14318455144783E-4</v>
      </c>
      <c r="M3336" s="8">
        <v>5.9356594081947503E-2</v>
      </c>
    </row>
    <row r="3337" spans="1:13" x14ac:dyDescent="0.55000000000000004">
      <c r="A3337">
        <v>3332</v>
      </c>
      <c r="C3337">
        <f t="shared" si="162"/>
        <v>-0.25346876352683573</v>
      </c>
      <c r="D3337">
        <f t="shared" si="163"/>
        <v>-3.9603237442560455E-4</v>
      </c>
      <c r="E3337" s="2">
        <f t="shared" si="164"/>
        <v>2.8077037338845742E-2</v>
      </c>
      <c r="K3337">
        <v>3332</v>
      </c>
      <c r="L3337" s="8">
        <v>-1.06236274503763E-4</v>
      </c>
      <c r="M3337" s="8">
        <v>-8.5906723258624196E-2</v>
      </c>
    </row>
    <row r="3338" spans="1:13" x14ac:dyDescent="0.55000000000000004">
      <c r="A3338">
        <v>3333</v>
      </c>
      <c r="C3338">
        <f t="shared" si="162"/>
        <v>-0.15273970713770543</v>
      </c>
      <c r="D3338">
        <f t="shared" si="163"/>
        <v>-2.5254005212813437E-4</v>
      </c>
      <c r="E3338" s="2">
        <f t="shared" si="164"/>
        <v>3.2392559500027743E-3</v>
      </c>
      <c r="K3338">
        <v>3333</v>
      </c>
      <c r="L3338" s="8">
        <v>-3.0018347016084199E-4</v>
      </c>
      <c r="M3338" s="8">
        <v>-0.209654168832452</v>
      </c>
    </row>
    <row r="3339" spans="1:13" x14ac:dyDescent="0.55000000000000004">
      <c r="A3339">
        <v>3334</v>
      </c>
      <c r="C3339">
        <f t="shared" si="162"/>
        <v>-1.3676203753554519E-2</v>
      </c>
      <c r="D3339">
        <f t="shared" si="163"/>
        <v>-4.5665499867034359E-5</v>
      </c>
      <c r="E3339" s="2">
        <f t="shared" si="164"/>
        <v>7.1404510084819989E-2</v>
      </c>
      <c r="K3339">
        <v>3334</v>
      </c>
      <c r="L3339" s="8">
        <v>-4.18947853513085E-4</v>
      </c>
      <c r="M3339" s="8">
        <v>-0.28089242722215302</v>
      </c>
    </row>
    <row r="3340" spans="1:13" x14ac:dyDescent="0.55000000000000004">
      <c r="A3340">
        <v>3335</v>
      </c>
      <c r="C3340">
        <f t="shared" si="162"/>
        <v>0.12881973850123621</v>
      </c>
      <c r="D3340">
        <f t="shared" si="163"/>
        <v>1.7267013030832724E-4</v>
      </c>
      <c r="E3340" s="2">
        <f t="shared" si="164"/>
        <v>0.16859168102036184</v>
      </c>
      <c r="K3340">
        <v>3335</v>
      </c>
      <c r="L3340" s="8">
        <v>-4.32784147989176E-4</v>
      </c>
      <c r="M3340" s="8">
        <v>-0.281779434683954</v>
      </c>
    </row>
    <row r="3341" spans="1:13" x14ac:dyDescent="0.55000000000000004">
      <c r="A3341">
        <v>3336</v>
      </c>
      <c r="C3341">
        <f t="shared" si="162"/>
        <v>0.23898464169565725</v>
      </c>
      <c r="D3341">
        <f t="shared" si="163"/>
        <v>3.4766919737189313E-4</v>
      </c>
      <c r="E3341" s="2">
        <f t="shared" si="164"/>
        <v>0.20347107013930535</v>
      </c>
      <c r="K3341">
        <v>3336</v>
      </c>
      <c r="L3341" s="8">
        <v>-3.3822696780344102E-4</v>
      </c>
      <c r="M3341" s="8">
        <v>-0.21209303469645299</v>
      </c>
    </row>
    <row r="3342" spans="1:13" x14ac:dyDescent="0.55000000000000004">
      <c r="A3342">
        <v>3337</v>
      </c>
      <c r="C3342">
        <f t="shared" si="162"/>
        <v>0.28916943722292132</v>
      </c>
      <c r="D3342">
        <f t="shared" si="163"/>
        <v>4.3541062418328644E-4</v>
      </c>
      <c r="E3342" s="2">
        <f t="shared" si="164"/>
        <v>0.14322898606760348</v>
      </c>
      <c r="K3342">
        <v>3337</v>
      </c>
      <c r="L3342" s="8">
        <v>-1.5895874532355399E-4</v>
      </c>
      <c r="M3342" s="8">
        <v>-8.92866184395604E-2</v>
      </c>
    </row>
    <row r="3343" spans="1:13" x14ac:dyDescent="0.55000000000000004">
      <c r="A3343">
        <v>3338</v>
      </c>
      <c r="C3343">
        <f t="shared" si="162"/>
        <v>0.26677879921534819</v>
      </c>
      <c r="D3343">
        <f t="shared" si="163"/>
        <v>4.1387316205243146E-4</v>
      </c>
      <c r="E3343" s="2">
        <f t="shared" si="164"/>
        <v>4.4477381761174932E-2</v>
      </c>
      <c r="K3343">
        <v>3338</v>
      </c>
      <c r="L3343" s="8">
        <v>6.0121681031080402E-5</v>
      </c>
      <c r="M3343" s="8">
        <v>5.5882185299489101E-2</v>
      </c>
    </row>
    <row r="3344" spans="1:13" x14ac:dyDescent="0.55000000000000004">
      <c r="A3344">
        <v>3339</v>
      </c>
      <c r="C3344">
        <f t="shared" si="162"/>
        <v>0.17743230585731107</v>
      </c>
      <c r="D3344">
        <f t="shared" si="163"/>
        <v>2.884622600029157E-4</v>
      </c>
      <c r="E3344" s="2">
        <f t="shared" si="164"/>
        <v>9.2595262251905227E-5</v>
      </c>
      <c r="K3344">
        <v>3339</v>
      </c>
      <c r="L3344" s="8">
        <v>2.6414425940364999E-4</v>
      </c>
      <c r="M3344" s="8">
        <v>0.18705494906237199</v>
      </c>
    </row>
    <row r="3345" spans="1:13" x14ac:dyDescent="0.55000000000000004">
      <c r="A3345">
        <v>3340</v>
      </c>
      <c r="C3345">
        <f t="shared" si="162"/>
        <v>4.3554043704512088E-2</v>
      </c>
      <c r="D3345">
        <f t="shared" si="163"/>
        <v>9.0653410993568796E-5</v>
      </c>
      <c r="E3345" s="2">
        <f t="shared" si="164"/>
        <v>5.1904046872185708E-2</v>
      </c>
      <c r="K3345">
        <v>3340</v>
      </c>
      <c r="L3345" s="8">
        <v>4.02010269376554E-4</v>
      </c>
      <c r="M3345" s="8">
        <v>0.27137864042792498</v>
      </c>
    </row>
    <row r="3346" spans="1:13" x14ac:dyDescent="0.55000000000000004">
      <c r="A3346">
        <v>3341</v>
      </c>
      <c r="C3346">
        <f t="shared" si="162"/>
        <v>-0.10125536537171999</v>
      </c>
      <c r="D3346">
        <f t="shared" si="163"/>
        <v>-1.2990753335287311E-4</v>
      </c>
      <c r="E3346" s="2">
        <f t="shared" si="164"/>
        <v>0.15131262351375208</v>
      </c>
      <c r="K3346">
        <v>3341</v>
      </c>
      <c r="L3346" s="8">
        <v>4.3919031349344502E-4</v>
      </c>
      <c r="M3346" s="8">
        <v>0.28773386778744098</v>
      </c>
    </row>
    <row r="3347" spans="1:13" x14ac:dyDescent="0.55000000000000004">
      <c r="A3347">
        <v>3342</v>
      </c>
      <c r="C3347">
        <f t="shared" si="162"/>
        <v>-0.22065181203203235</v>
      </c>
      <c r="D3347">
        <f t="shared" si="163"/>
        <v>-3.1786442505906217E-4</v>
      </c>
      <c r="E3347" s="2">
        <f t="shared" si="164"/>
        <v>0.20491571943100778</v>
      </c>
      <c r="K3347">
        <v>3342</v>
      </c>
      <c r="L3347" s="8">
        <v>3.6637241905699902E-4</v>
      </c>
      <c r="M3347" s="8">
        <v>0.23202436298826601</v>
      </c>
    </row>
    <row r="3348" spans="1:13" x14ac:dyDescent="0.55000000000000004">
      <c r="A3348">
        <v>3343</v>
      </c>
      <c r="C3348">
        <f t="shared" si="162"/>
        <v>-0.28466930484545555</v>
      </c>
      <c r="D3348">
        <f t="shared" si="163"/>
        <v>-4.2604404612895974E-4</v>
      </c>
      <c r="E3348" s="2">
        <f t="shared" si="164"/>
        <v>0.16230602721851556</v>
      </c>
      <c r="K3348">
        <v>3343</v>
      </c>
      <c r="L3348" s="8">
        <v>2.01794279458245E-4</v>
      </c>
      <c r="M3348" s="8">
        <v>0.11820291710403</v>
      </c>
    </row>
    <row r="3349" spans="1:13" x14ac:dyDescent="0.55000000000000004">
      <c r="A3349">
        <v>3344</v>
      </c>
      <c r="C3349">
        <f t="shared" si="162"/>
        <v>-0.27724080249552119</v>
      </c>
      <c r="D3349">
        <f t="shared" si="163"/>
        <v>-4.2729559191644463E-4</v>
      </c>
      <c r="E3349" s="2">
        <f t="shared" si="164"/>
        <v>6.3512880714329312E-2</v>
      </c>
      <c r="K3349">
        <v>3344</v>
      </c>
      <c r="L3349" s="8">
        <v>-1.33244892716519E-5</v>
      </c>
      <c r="M3349" s="8">
        <v>-2.5223182646572299E-2</v>
      </c>
    </row>
    <row r="3350" spans="1:13" x14ac:dyDescent="0.55000000000000004">
      <c r="A3350">
        <v>3345</v>
      </c>
      <c r="C3350">
        <f t="shared" si="162"/>
        <v>-0.20023070249318925</v>
      </c>
      <c r="D3350">
        <f t="shared" si="163"/>
        <v>-3.2130495081154518E-4</v>
      </c>
      <c r="E3350" s="2">
        <f t="shared" si="164"/>
        <v>1.4363131794956499E-3</v>
      </c>
      <c r="K3350">
        <v>3345</v>
      </c>
      <c r="L3350" s="8">
        <v>-2.2510605700433399E-4</v>
      </c>
      <c r="M3350" s="8">
        <v>-0.162331979830075</v>
      </c>
    </row>
    <row r="3351" spans="1:13" x14ac:dyDescent="0.55000000000000004">
      <c r="A3351">
        <v>3346</v>
      </c>
      <c r="C3351">
        <f t="shared" si="162"/>
        <v>-7.2966916692766767E-2</v>
      </c>
      <c r="D3351">
        <f t="shared" si="163"/>
        <v>-1.3467353962315983E-4</v>
      </c>
      <c r="E3351" s="2">
        <f t="shared" si="164"/>
        <v>3.45278864838552E-2</v>
      </c>
      <c r="K3351">
        <v>3346</v>
      </c>
      <c r="L3351" s="8">
        <v>-3.8050841630368499E-4</v>
      </c>
      <c r="M3351" s="8">
        <v>-0.258783725630643</v>
      </c>
    </row>
    <row r="3352" spans="1:13" x14ac:dyDescent="0.55000000000000004">
      <c r="A3352">
        <v>3347</v>
      </c>
      <c r="C3352">
        <f t="shared" si="162"/>
        <v>7.2610027176969613E-2</v>
      </c>
      <c r="D3352">
        <f t="shared" si="163"/>
        <v>8.5758091317657769E-5</v>
      </c>
      <c r="E3352" s="2">
        <f t="shared" si="164"/>
        <v>0.13179187663304273</v>
      </c>
      <c r="K3352">
        <v>3347</v>
      </c>
      <c r="L3352" s="8">
        <v>-4.4061008223693598E-4</v>
      </c>
      <c r="M3352" s="8">
        <v>-0.29042148196933398</v>
      </c>
    </row>
    <row r="3353" spans="1:13" x14ac:dyDescent="0.55000000000000004">
      <c r="A3353">
        <v>3348</v>
      </c>
      <c r="C3353">
        <f t="shared" si="162"/>
        <v>0.19996338472168898</v>
      </c>
      <c r="D3353">
        <f t="shared" si="163"/>
        <v>2.8466624897243429E-4</v>
      </c>
      <c r="E3353" s="2">
        <f t="shared" si="164"/>
        <v>0.20185679667027942</v>
      </c>
      <c r="K3353">
        <v>3348</v>
      </c>
      <c r="L3353" s="8">
        <v>-3.90358219727436E-4</v>
      </c>
      <c r="M3353" s="8">
        <v>-0.24932137650472899</v>
      </c>
    </row>
    <row r="3354" spans="1:13" x14ac:dyDescent="0.55000000000000004">
      <c r="A3354">
        <v>3349</v>
      </c>
      <c r="C3354">
        <f t="shared" si="162"/>
        <v>0.27713014759703342</v>
      </c>
      <c r="D3354">
        <f t="shared" si="163"/>
        <v>4.1212917842671433E-4</v>
      </c>
      <c r="E3354" s="2">
        <f t="shared" si="164"/>
        <v>0.17885061248619111</v>
      </c>
      <c r="K3354">
        <v>3349</v>
      </c>
      <c r="L3354" s="8">
        <v>-2.4233871948061301E-4</v>
      </c>
      <c r="M3354" s="8">
        <v>-0.145777185616983</v>
      </c>
    </row>
    <row r="3355" spans="1:13" x14ac:dyDescent="0.55000000000000004">
      <c r="A3355">
        <v>3350</v>
      </c>
      <c r="C3355">
        <f t="shared" si="162"/>
        <v>0.28474308486554828</v>
      </c>
      <c r="D3355">
        <f t="shared" si="163"/>
        <v>4.3615637108970605E-4</v>
      </c>
      <c r="E3355" s="2">
        <f t="shared" si="164"/>
        <v>8.4370078374845184E-2</v>
      </c>
      <c r="K3355">
        <v>3350</v>
      </c>
      <c r="L3355" s="8">
        <v>-3.3623983579599101E-5</v>
      </c>
      <c r="M3355" s="8">
        <v>-5.7221942554599101E-3</v>
      </c>
    </row>
    <row r="3356" spans="1:13" x14ac:dyDescent="0.55000000000000004">
      <c r="A3356">
        <v>3351</v>
      </c>
      <c r="C3356">
        <f t="shared" si="162"/>
        <v>0.22089150974219546</v>
      </c>
      <c r="D3356">
        <f t="shared" si="163"/>
        <v>3.5071750805797764E-4</v>
      </c>
      <c r="E3356" s="2">
        <f t="shared" si="164"/>
        <v>7.2463598734822214E-3</v>
      </c>
      <c r="K3356">
        <v>3351</v>
      </c>
      <c r="L3356" s="8">
        <v>1.8351208759697599E-4</v>
      </c>
      <c r="M3356" s="8">
        <v>0.13576595615525999</v>
      </c>
    </row>
    <row r="3357" spans="1:13" x14ac:dyDescent="0.55000000000000004">
      <c r="A3357">
        <v>3352</v>
      </c>
      <c r="C3357">
        <f t="shared" si="162"/>
        <v>0.10160082169672574</v>
      </c>
      <c r="D3357">
        <f t="shared" si="163"/>
        <v>1.7725594304174959E-4</v>
      </c>
      <c r="E3357" s="2">
        <f t="shared" si="164"/>
        <v>2.0064682531864178E-2</v>
      </c>
      <c r="K3357">
        <v>3352</v>
      </c>
      <c r="L3357" s="8">
        <v>3.5468641800854802E-4</v>
      </c>
      <c r="M3357" s="8">
        <v>0.24325068061604899</v>
      </c>
    </row>
    <row r="3358" spans="1:13" x14ac:dyDescent="0.55000000000000004">
      <c r="A3358">
        <v>3353</v>
      </c>
      <c r="C3358">
        <f t="shared" si="162"/>
        <v>-4.3189531019222752E-2</v>
      </c>
      <c r="D3358">
        <f t="shared" si="163"/>
        <v>-4.0693127419129479E-5</v>
      </c>
      <c r="E3358" s="2">
        <f t="shared" si="164"/>
        <v>0.11088986188433117</v>
      </c>
      <c r="K3358">
        <v>3353</v>
      </c>
      <c r="L3358" s="8">
        <v>4.37027334715083E-4</v>
      </c>
      <c r="M3358" s="8">
        <v>0.28981176309888002</v>
      </c>
    </row>
    <row r="3359" spans="1:13" x14ac:dyDescent="0.55000000000000004">
      <c r="A3359">
        <v>3354</v>
      </c>
      <c r="C3359">
        <f t="shared" si="162"/>
        <v>-0.17714022181075201</v>
      </c>
      <c r="D3359">
        <f t="shared" si="163"/>
        <v>-2.484290806382272E-4</v>
      </c>
      <c r="E3359" s="2">
        <f t="shared" si="164"/>
        <v>0.19441742487056585</v>
      </c>
      <c r="K3359">
        <v>3354</v>
      </c>
      <c r="L3359" s="8">
        <v>4.0991204432146801E-4</v>
      </c>
      <c r="M3359" s="8">
        <v>0.26378769165194299</v>
      </c>
    </row>
    <row r="3360" spans="1:13" x14ac:dyDescent="0.55000000000000004">
      <c r="A3360">
        <v>3355</v>
      </c>
      <c r="C3360">
        <f t="shared" si="162"/>
        <v>-0.26663245074949143</v>
      </c>
      <c r="D3360">
        <f t="shared" si="163"/>
        <v>-3.9381457108985827E-4</v>
      </c>
      <c r="E3360" s="2">
        <f t="shared" si="164"/>
        <v>0.19213214318651223</v>
      </c>
      <c r="K3360">
        <v>3355</v>
      </c>
      <c r="L3360" s="8">
        <v>2.8013173951783302E-4</v>
      </c>
      <c r="M3360" s="8">
        <v>0.17169635641074099</v>
      </c>
    </row>
    <row r="3361" spans="1:13" x14ac:dyDescent="0.55000000000000004">
      <c r="A3361">
        <v>3356</v>
      </c>
      <c r="C3361">
        <f t="shared" si="162"/>
        <v>-0.28920555471624165</v>
      </c>
      <c r="D3361">
        <f t="shared" si="163"/>
        <v>-4.4036090515045946E-4</v>
      </c>
      <c r="E3361" s="2">
        <f t="shared" si="164"/>
        <v>0.10615095601213016</v>
      </c>
      <c r="K3361">
        <v>3356</v>
      </c>
      <c r="L3361" s="8">
        <v>8.0190702740810398E-5</v>
      </c>
      <c r="M3361" s="8">
        <v>3.6602603579603002E-2</v>
      </c>
    </row>
    <row r="3362" spans="1:13" x14ac:dyDescent="0.55000000000000004">
      <c r="A3362">
        <v>3357</v>
      </c>
      <c r="C3362">
        <f t="shared" si="162"/>
        <v>-0.23919416041862762</v>
      </c>
      <c r="D3362">
        <f t="shared" si="163"/>
        <v>-3.7638593408969559E-4</v>
      </c>
      <c r="E3362" s="2">
        <f t="shared" si="164"/>
        <v>1.7301630386857524E-2</v>
      </c>
      <c r="K3362">
        <v>3357</v>
      </c>
      <c r="L3362" s="8">
        <v>-1.3983459300465201E-4</v>
      </c>
      <c r="M3362" s="8">
        <v>-0.107658498384115</v>
      </c>
    </row>
    <row r="3363" spans="1:13" x14ac:dyDescent="0.55000000000000004">
      <c r="A3363">
        <v>3358</v>
      </c>
      <c r="C3363">
        <f t="shared" si="162"/>
        <v>-0.12915007367069409</v>
      </c>
      <c r="D3363">
        <f t="shared" si="163"/>
        <v>-2.1794602716121032E-4</v>
      </c>
      <c r="E3363" s="2">
        <f t="shared" si="164"/>
        <v>9.1787489936068795E-3</v>
      </c>
      <c r="K3363">
        <v>3358</v>
      </c>
      <c r="L3363" s="8">
        <v>-3.2483744746126403E-4</v>
      </c>
      <c r="M3363" s="8">
        <v>-0.22495586156269401</v>
      </c>
    </row>
    <row r="3364" spans="1:13" x14ac:dyDescent="0.55000000000000004">
      <c r="A3364">
        <v>3359</v>
      </c>
      <c r="C3364">
        <f t="shared" si="162"/>
        <v>1.3307959302227891E-2</v>
      </c>
      <c r="D3364">
        <f t="shared" si="163"/>
        <v>-4.8062613513423056E-6</v>
      </c>
      <c r="E3364" s="2">
        <f t="shared" si="164"/>
        <v>8.9532364829265174E-2</v>
      </c>
      <c r="K3364">
        <v>3359</v>
      </c>
      <c r="L3364" s="8">
        <v>-4.2848274805597702E-4</v>
      </c>
      <c r="M3364" s="8">
        <v>-0.28591163368804601</v>
      </c>
    </row>
    <row r="3365" spans="1:13" x14ac:dyDescent="0.55000000000000004">
      <c r="A3365">
        <v>3360</v>
      </c>
      <c r="C3365">
        <f t="shared" si="162"/>
        <v>0.15242597499981589</v>
      </c>
      <c r="D3365">
        <f t="shared" si="163"/>
        <v>2.0953977474976154E-4</v>
      </c>
      <c r="E3365" s="2">
        <f t="shared" si="164"/>
        <v>0.18291449214736816</v>
      </c>
      <c r="K3365">
        <v>3360</v>
      </c>
      <c r="L3365" s="8">
        <v>-4.2481188628607999E-4</v>
      </c>
      <c r="M3365" s="8">
        <v>-0.27525906348922002</v>
      </c>
    </row>
    <row r="3366" spans="1:13" x14ac:dyDescent="0.55000000000000004">
      <c r="A3366">
        <v>3361</v>
      </c>
      <c r="C3366">
        <f t="shared" si="162"/>
        <v>0.25328828385604246</v>
      </c>
      <c r="D3366">
        <f t="shared" si="163"/>
        <v>3.7129574413495515E-4</v>
      </c>
      <c r="E3366" s="2">
        <f t="shared" si="164"/>
        <v>0.20156008660282251</v>
      </c>
      <c r="K3366">
        <v>3361</v>
      </c>
      <c r="L3366" s="8">
        <v>-3.1474425225421702E-4</v>
      </c>
      <c r="M3366" s="8">
        <v>-0.195666153256258</v>
      </c>
    </row>
    <row r="3367" spans="1:13" x14ac:dyDescent="0.55000000000000004">
      <c r="A3367">
        <v>3362</v>
      </c>
      <c r="C3367">
        <f t="shared" si="162"/>
        <v>0.29058057235961487</v>
      </c>
      <c r="D3367">
        <f t="shared" si="163"/>
        <v>4.3986430803840998E-4</v>
      </c>
      <c r="E3367" s="2">
        <f t="shared" si="164"/>
        <v>0.1279121015427504</v>
      </c>
      <c r="K3367">
        <v>3362</v>
      </c>
      <c r="L3367" s="8">
        <v>-1.2584696771369801E-4</v>
      </c>
      <c r="M3367" s="8">
        <v>-6.7067441115576096E-2</v>
      </c>
    </row>
    <row r="3368" spans="1:13" x14ac:dyDescent="0.55000000000000004">
      <c r="A3368">
        <v>3363</v>
      </c>
      <c r="C3368">
        <f t="shared" si="162"/>
        <v>0.25494326215340862</v>
      </c>
      <c r="D3368">
        <f t="shared" si="163"/>
        <v>3.9803620222818759E-4</v>
      </c>
      <c r="E3368" s="2">
        <f t="shared" si="164"/>
        <v>3.1192693777120667E-2</v>
      </c>
      <c r="K3368">
        <v>3363</v>
      </c>
      <c r="L3368" s="8">
        <v>9.4569470588625395E-5</v>
      </c>
      <c r="M3368" s="8">
        <v>7.8328727708701404E-2</v>
      </c>
    </row>
    <row r="3369" spans="1:13" x14ac:dyDescent="0.55000000000000004">
      <c r="A3369">
        <v>3364</v>
      </c>
      <c r="C3369">
        <f t="shared" si="162"/>
        <v>0.15532056692607082</v>
      </c>
      <c r="D3369">
        <f t="shared" si="163"/>
        <v>2.5630939959874719E-4</v>
      </c>
      <c r="E3369" s="2">
        <f t="shared" si="164"/>
        <v>2.3801141749885931E-3</v>
      </c>
      <c r="K3369">
        <v>3364</v>
      </c>
      <c r="L3369" s="8">
        <v>2.9130039831562401E-4</v>
      </c>
      <c r="M3369" s="8">
        <v>0.204106980762185</v>
      </c>
    </row>
    <row r="3370" spans="1:13" x14ac:dyDescent="0.55000000000000004">
      <c r="A3370">
        <v>3365</v>
      </c>
      <c r="C3370">
        <f t="shared" si="162"/>
        <v>1.6715683297060031E-2</v>
      </c>
      <c r="D3370">
        <f t="shared" si="163"/>
        <v>5.0254340242124131E-5</v>
      </c>
      <c r="E3370" s="2">
        <f t="shared" si="164"/>
        <v>6.8670040552638353E-2</v>
      </c>
      <c r="K3370">
        <v>3365</v>
      </c>
      <c r="L3370" s="8">
        <v>4.1507333418799901E-4</v>
      </c>
      <c r="M3370" s="8">
        <v>0.27876537429599701</v>
      </c>
    </row>
    <row r="3371" spans="1:13" x14ac:dyDescent="0.55000000000000004">
      <c r="A3371">
        <v>3366</v>
      </c>
      <c r="C3371">
        <f t="shared" si="162"/>
        <v>-0.12608448450086501</v>
      </c>
      <c r="D3371">
        <f t="shared" si="163"/>
        <v>-1.6841349923782755E-4</v>
      </c>
      <c r="E3371" s="2">
        <f t="shared" si="164"/>
        <v>0.16784567896716265</v>
      </c>
      <c r="K3371">
        <v>3366</v>
      </c>
      <c r="L3371" s="8">
        <v>4.3488857858496301E-4</v>
      </c>
      <c r="M3371" s="8">
        <v>0.28360525050254298</v>
      </c>
    </row>
    <row r="3372" spans="1:13" x14ac:dyDescent="0.55000000000000004">
      <c r="A3372">
        <v>3367</v>
      </c>
      <c r="C3372">
        <f t="shared" si="162"/>
        <v>-0.23724010433791567</v>
      </c>
      <c r="D3372">
        <f t="shared" si="163"/>
        <v>-3.4481310028198857E-4</v>
      </c>
      <c r="E3372" s="2">
        <f t="shared" si="164"/>
        <v>0.20671074774134399</v>
      </c>
      <c r="K3372">
        <v>3367</v>
      </c>
      <c r="L3372" s="8">
        <v>3.4578328062244499E-4</v>
      </c>
      <c r="M3372" s="8">
        <v>0.217414432361482</v>
      </c>
    </row>
    <row r="3373" spans="1:13" x14ac:dyDescent="0.55000000000000004">
      <c r="A3373">
        <v>3368</v>
      </c>
      <c r="C3373">
        <f t="shared" si="162"/>
        <v>-0.2888534586126823</v>
      </c>
      <c r="D3373">
        <f t="shared" si="163"/>
        <v>-4.3467188124180617E-4</v>
      </c>
      <c r="E3373" s="2">
        <f t="shared" si="164"/>
        <v>0.14870608494525486</v>
      </c>
      <c r="K3373">
        <v>3368</v>
      </c>
      <c r="L3373" s="8">
        <v>1.70074414944296E-4</v>
      </c>
      <c r="M3373" s="8">
        <v>9.6770820894268403E-2</v>
      </c>
    </row>
    <row r="3374" spans="1:13" x14ac:dyDescent="0.55000000000000004">
      <c r="A3374">
        <v>3369</v>
      </c>
      <c r="C3374">
        <f t="shared" si="162"/>
        <v>-0.26797068332348112</v>
      </c>
      <c r="D3374">
        <f t="shared" si="163"/>
        <v>-4.1543718216622118E-4</v>
      </c>
      <c r="E3374" s="2">
        <f t="shared" si="164"/>
        <v>4.8338877057178126E-2</v>
      </c>
      <c r="K3374">
        <v>3369</v>
      </c>
      <c r="L3374" s="8">
        <v>-4.8230643021725097E-5</v>
      </c>
      <c r="M3374" s="8">
        <v>-4.8109642988504703E-2</v>
      </c>
    </row>
    <row r="3375" spans="1:13" x14ac:dyDescent="0.55000000000000004">
      <c r="A3375">
        <v>3370</v>
      </c>
      <c r="C3375">
        <f t="shared" si="162"/>
        <v>-0.17983291489558459</v>
      </c>
      <c r="D3375">
        <f t="shared" si="163"/>
        <v>-2.9193650709032038E-4</v>
      </c>
      <c r="E3375" s="2">
        <f t="shared" si="164"/>
        <v>1.2272949278230175E-6</v>
      </c>
      <c r="K3375">
        <v>3370</v>
      </c>
      <c r="L3375" s="8">
        <v>-2.5445603724176698E-4</v>
      </c>
      <c r="M3375" s="8">
        <v>-0.180940748334249</v>
      </c>
    </row>
    <row r="3376" spans="1:13" x14ac:dyDescent="0.55000000000000004">
      <c r="A3376">
        <v>3371</v>
      </c>
      <c r="C3376">
        <f t="shared" si="162"/>
        <v>-4.656087540516355E-2</v>
      </c>
      <c r="D3376">
        <f t="shared" si="163"/>
        <v>-9.5165922266999628E-5</v>
      </c>
      <c r="E3376" s="2">
        <f t="shared" si="164"/>
        <v>4.9236612345093793E-2</v>
      </c>
      <c r="K3376">
        <v>3371</v>
      </c>
      <c r="L3376" s="8">
        <v>-3.9695133840395502E-4</v>
      </c>
      <c r="M3376" s="8">
        <v>-0.26845412078476899</v>
      </c>
    </row>
    <row r="3377" spans="1:13" x14ac:dyDescent="0.55000000000000004">
      <c r="A3377">
        <v>3372</v>
      </c>
      <c r="C3377">
        <f t="shared" si="162"/>
        <v>9.8396962386570613E-2</v>
      </c>
      <c r="D3377">
        <f t="shared" si="163"/>
        <v>1.2548930310685662E-4</v>
      </c>
      <c r="E3377" s="2">
        <f t="shared" si="164"/>
        <v>0.14986844121487705</v>
      </c>
      <c r="K3377">
        <v>3372</v>
      </c>
      <c r="L3377" s="8">
        <v>-4.40027714355547E-4</v>
      </c>
      <c r="M3377" s="8">
        <v>-0.288731493316284</v>
      </c>
    </row>
    <row r="3378" spans="1:13" x14ac:dyDescent="0.55000000000000004">
      <c r="A3378">
        <v>3373</v>
      </c>
      <c r="C3378">
        <f t="shared" si="162"/>
        <v>0.21865923666128645</v>
      </c>
      <c r="D3378">
        <f t="shared" si="163"/>
        <v>3.1464935850328171E-4</v>
      </c>
      <c r="E3378" s="2">
        <f t="shared" si="164"/>
        <v>0.20734681802007218</v>
      </c>
      <c r="K3378">
        <v>3373</v>
      </c>
      <c r="L3378" s="8">
        <v>-3.7289641951303E-4</v>
      </c>
      <c r="M3378" s="8">
        <v>-0.23669427218658901</v>
      </c>
    </row>
    <row r="3379" spans="1:13" x14ac:dyDescent="0.55000000000000004">
      <c r="A3379">
        <v>3374</v>
      </c>
      <c r="C3379">
        <f t="shared" si="162"/>
        <v>0.28404265150702157</v>
      </c>
      <c r="D3379">
        <f t="shared" si="163"/>
        <v>4.2483905720069995E-4</v>
      </c>
      <c r="E3379" s="2">
        <f t="shared" si="164"/>
        <v>0.16762322462015819</v>
      </c>
      <c r="K3379">
        <v>3374</v>
      </c>
      <c r="L3379" s="8">
        <v>-2.1237090312203199E-4</v>
      </c>
      <c r="M3379" s="8">
        <v>-0.12537550224310001</v>
      </c>
    </row>
    <row r="3380" spans="1:13" x14ac:dyDescent="0.55000000000000004">
      <c r="A3380">
        <v>3375</v>
      </c>
      <c r="C3380">
        <f t="shared" si="162"/>
        <v>0.27813734796854173</v>
      </c>
      <c r="D3380">
        <f t="shared" si="163"/>
        <v>4.2840310743754746E-4</v>
      </c>
      <c r="E3380" s="2">
        <f t="shared" si="164"/>
        <v>6.8012992999895425E-2</v>
      </c>
      <c r="K3380">
        <v>3375</v>
      </c>
      <c r="L3380" s="8">
        <v>1.34422340931481E-6</v>
      </c>
      <c r="M3380" s="8">
        <v>1.73443400103232E-2</v>
      </c>
    </row>
    <row r="3381" spans="1:13" x14ac:dyDescent="0.55000000000000004">
      <c r="A3381">
        <v>3376</v>
      </c>
      <c r="C3381">
        <f t="shared" si="162"/>
        <v>0.20242543276159999</v>
      </c>
      <c r="D3381">
        <f t="shared" si="163"/>
        <v>3.2444700773076406E-4</v>
      </c>
      <c r="E3381" s="2">
        <f t="shared" si="164"/>
        <v>2.1813801954039015E-3</v>
      </c>
      <c r="K3381">
        <v>3376</v>
      </c>
      <c r="L3381" s="8">
        <v>2.1472268084884199E-4</v>
      </c>
      <c r="M3381" s="8">
        <v>0.155720184711687</v>
      </c>
    </row>
    <row r="3382" spans="1:13" x14ac:dyDescent="0.55000000000000004">
      <c r="A3382">
        <v>3377</v>
      </c>
      <c r="C3382">
        <f t="shared" si="162"/>
        <v>7.590900072046125E-2</v>
      </c>
      <c r="D3382">
        <f t="shared" si="163"/>
        <v>1.3906154788310838E-4</v>
      </c>
      <c r="E3382" s="2">
        <f t="shared" si="164"/>
        <v>3.2107601958669602E-2</v>
      </c>
      <c r="K3382">
        <v>3377</v>
      </c>
      <c r="L3382" s="8">
        <v>3.7432251082697101E-4</v>
      </c>
      <c r="M3382" s="8">
        <v>0.25509494313411601</v>
      </c>
    </row>
    <row r="3383" spans="1:13" x14ac:dyDescent="0.55000000000000004">
      <c r="A3383">
        <v>3378</v>
      </c>
      <c r="C3383">
        <f t="shared" si="162"/>
        <v>-6.9658990466731879E-2</v>
      </c>
      <c r="D3383">
        <f t="shared" si="163"/>
        <v>-8.1225429298351204E-5</v>
      </c>
      <c r="E3383" s="2">
        <f t="shared" si="164"/>
        <v>0.12977183525616687</v>
      </c>
      <c r="K3383">
        <v>3378</v>
      </c>
      <c r="L3383" s="8">
        <v>4.4017094584021402E-4</v>
      </c>
      <c r="M3383" s="8">
        <v>0.29057959055446703</v>
      </c>
    </row>
    <row r="3384" spans="1:13" x14ac:dyDescent="0.55000000000000004">
      <c r="A3384">
        <v>3379</v>
      </c>
      <c r="C3384">
        <f t="shared" si="162"/>
        <v>-0.19774404334024412</v>
      </c>
      <c r="D3384">
        <f t="shared" si="163"/>
        <v>-2.8112653581965934E-4</v>
      </c>
      <c r="E3384" s="2">
        <f t="shared" si="164"/>
        <v>0.20342880080256601</v>
      </c>
      <c r="K3384">
        <v>3379</v>
      </c>
      <c r="L3384" s="8">
        <v>3.9577583684546999E-4</v>
      </c>
      <c r="M3384" s="8">
        <v>0.25328677689554202</v>
      </c>
    </row>
    <row r="3385" spans="1:13" x14ac:dyDescent="0.55000000000000004">
      <c r="A3385">
        <v>3380</v>
      </c>
      <c r="C3385">
        <f t="shared" si="162"/>
        <v>-0.27619950945112487</v>
      </c>
      <c r="D3385">
        <f t="shared" si="163"/>
        <v>-4.1047080753059065E-4</v>
      </c>
      <c r="E3385" s="2">
        <f t="shared" si="164"/>
        <v>0.18383190316640768</v>
      </c>
      <c r="K3385">
        <v>3380</v>
      </c>
      <c r="L3385" s="8">
        <v>2.5225621429773501E-4</v>
      </c>
      <c r="M3385" s="8">
        <v>0.15255671868603901</v>
      </c>
    </row>
    <row r="3386" spans="1:13" x14ac:dyDescent="0.55000000000000004">
      <c r="A3386">
        <v>3381</v>
      </c>
      <c r="C3386">
        <f t="shared" si="162"/>
        <v>-0.28533472051350345</v>
      </c>
      <c r="D3386">
        <f t="shared" si="163"/>
        <v>-4.3679555858947569E-4</v>
      </c>
      <c r="E3386" s="2">
        <f t="shared" si="164"/>
        <v>8.9372659678706917E-2</v>
      </c>
      <c r="K3386">
        <v>3381</v>
      </c>
      <c r="L3386" s="8">
        <v>4.5557457995188301E-5</v>
      </c>
      <c r="M3386" s="8">
        <v>1.3617883888443399E-2</v>
      </c>
    </row>
    <row r="3387" spans="1:13" x14ac:dyDescent="0.55000000000000004">
      <c r="A3387">
        <v>3382</v>
      </c>
      <c r="C3387">
        <f t="shared" si="162"/>
        <v>-0.22285693110569385</v>
      </c>
      <c r="D3387">
        <f t="shared" si="163"/>
        <v>-3.5349383136225998E-4</v>
      </c>
      <c r="E3387" s="2">
        <f t="shared" si="164"/>
        <v>8.8595714783852256E-3</v>
      </c>
      <c r="K3387">
        <v>3382</v>
      </c>
      <c r="L3387" s="8">
        <v>-1.7255144628020399E-4</v>
      </c>
      <c r="M3387" s="8">
        <v>-0.12873163440823199</v>
      </c>
    </row>
    <row r="3388" spans="1:13" x14ac:dyDescent="0.55000000000000004">
      <c r="A3388">
        <v>3383</v>
      </c>
      <c r="C3388">
        <f t="shared" si="162"/>
        <v>-0.1044467494437194</v>
      </c>
      <c r="D3388">
        <f t="shared" si="163"/>
        <v>-1.8147260352480458E-4</v>
      </c>
      <c r="E3388" s="2">
        <f t="shared" si="164"/>
        <v>1.8061415776374233E-2</v>
      </c>
      <c r="K3388">
        <v>3383</v>
      </c>
      <c r="L3388" s="8">
        <v>-3.4744377040326003E-4</v>
      </c>
      <c r="M3388" s="8">
        <v>-0.23883951627428299</v>
      </c>
    </row>
    <row r="3389" spans="1:13" x14ac:dyDescent="0.55000000000000004">
      <c r="A3389">
        <v>3384</v>
      </c>
      <c r="C3389">
        <f t="shared" si="162"/>
        <v>4.0177364767188868E-2</v>
      </c>
      <c r="D3389">
        <f t="shared" si="163"/>
        <v>3.6094422660312894E-5</v>
      </c>
      <c r="E3389" s="2">
        <f t="shared" si="164"/>
        <v>0.10844239184746619</v>
      </c>
      <c r="K3389">
        <v>3384</v>
      </c>
      <c r="L3389" s="8">
        <v>-4.3531664684414898E-4</v>
      </c>
      <c r="M3389" s="8">
        <v>-0.28912855963664902</v>
      </c>
    </row>
    <row r="3390" spans="1:13" x14ac:dyDescent="0.55000000000000004">
      <c r="A3390">
        <v>3385</v>
      </c>
      <c r="C3390">
        <f t="shared" si="162"/>
        <v>0.1747178072931875</v>
      </c>
      <c r="D3390">
        <f t="shared" si="163"/>
        <v>2.4460250956775552E-4</v>
      </c>
      <c r="E3390" s="2">
        <f t="shared" si="164"/>
        <v>0.19511776774981301</v>
      </c>
      <c r="K3390">
        <v>3385</v>
      </c>
      <c r="L3390" s="8">
        <v>-4.1416176857450002E-4</v>
      </c>
      <c r="M3390" s="8">
        <v>-0.267003561614649</v>
      </c>
    </row>
    <row r="3391" spans="1:13" x14ac:dyDescent="0.55000000000000004">
      <c r="A3391">
        <v>3386</v>
      </c>
      <c r="C3391">
        <f t="shared" si="162"/>
        <v>0.26540776294690666</v>
      </c>
      <c r="D3391">
        <f t="shared" si="163"/>
        <v>3.9172052238403883E-4</v>
      </c>
      <c r="E3391" s="2">
        <f t="shared" si="164"/>
        <v>0.19661564564096135</v>
      </c>
      <c r="K3391">
        <v>3386</v>
      </c>
      <c r="L3391" s="8">
        <v>-2.8927750609228299E-4</v>
      </c>
      <c r="M3391" s="8">
        <v>-0.17800586521641601</v>
      </c>
    </row>
    <row r="3392" spans="1:13" x14ac:dyDescent="0.55000000000000004">
      <c r="A3392">
        <v>3387</v>
      </c>
      <c r="C3392">
        <f t="shared" si="162"/>
        <v>0.28948596445440417</v>
      </c>
      <c r="D3392">
        <f t="shared" si="163"/>
        <v>4.4052494089807595E-4</v>
      </c>
      <c r="E3392" s="2">
        <f t="shared" si="164"/>
        <v>0.11149686316001388</v>
      </c>
      <c r="K3392">
        <v>3387</v>
      </c>
      <c r="L3392" s="8">
        <v>-9.1941897661891101E-5</v>
      </c>
      <c r="M3392" s="8">
        <v>-4.4425495606513599E-2</v>
      </c>
    </row>
    <row r="3393" spans="1:13" x14ac:dyDescent="0.55000000000000004">
      <c r="A3393">
        <v>3388</v>
      </c>
      <c r="C3393">
        <f t="shared" si="162"/>
        <v>0.24090929076382694</v>
      </c>
      <c r="D3393">
        <f t="shared" si="163"/>
        <v>3.7876688477569542E-4</v>
      </c>
      <c r="E3393" s="2">
        <f t="shared" si="164"/>
        <v>1.9776171323648402E-2</v>
      </c>
      <c r="K3393">
        <v>3388</v>
      </c>
      <c r="L3393" s="8">
        <v>1.28421129404046E-4</v>
      </c>
      <c r="M3393" s="8">
        <v>0.100281514973806</v>
      </c>
    </row>
    <row r="3394" spans="1:13" x14ac:dyDescent="0.55000000000000004">
      <c r="A3394">
        <v>3389</v>
      </c>
      <c r="C3394">
        <f t="shared" si="162"/>
        <v>0.13186946305835445</v>
      </c>
      <c r="D3394">
        <f t="shared" si="163"/>
        <v>2.2194632434984927E-4</v>
      </c>
      <c r="E3394" s="2">
        <f t="shared" si="164"/>
        <v>7.7445165631980905E-3</v>
      </c>
      <c r="K3394">
        <v>3389</v>
      </c>
      <c r="L3394" s="8">
        <v>3.1662028794389202E-4</v>
      </c>
      <c r="M3394" s="8">
        <v>0.21987239802758199</v>
      </c>
    </row>
    <row r="3395" spans="1:13" x14ac:dyDescent="0.55000000000000004">
      <c r="A3395">
        <v>3390</v>
      </c>
      <c r="C3395">
        <f t="shared" si="162"/>
        <v>-1.0266820288210687E-2</v>
      </c>
      <c r="D3395">
        <f t="shared" si="163"/>
        <v>9.4219147678752352E-6</v>
      </c>
      <c r="E3395" s="2">
        <f t="shared" si="164"/>
        <v>8.6825514673669474E-2</v>
      </c>
      <c r="K3395">
        <v>3390</v>
      </c>
      <c r="L3395" s="8">
        <v>4.2551993119852098E-4</v>
      </c>
      <c r="M3395" s="8">
        <v>0.28439487500601901</v>
      </c>
    </row>
    <row r="3396" spans="1:13" x14ac:dyDescent="0.55000000000000004">
      <c r="A3396">
        <v>3391</v>
      </c>
      <c r="C3396">
        <f t="shared" si="162"/>
        <v>-0.14982634814983592</v>
      </c>
      <c r="D3396">
        <f t="shared" si="163"/>
        <v>-2.0546719682262984E-4</v>
      </c>
      <c r="E3396" s="2">
        <f t="shared" si="164"/>
        <v>0.18276927994601366</v>
      </c>
      <c r="K3396">
        <v>3391</v>
      </c>
      <c r="L3396" s="8">
        <v>4.2784546795047199E-4</v>
      </c>
      <c r="M3396" s="8">
        <v>0.277688891281478</v>
      </c>
    </row>
    <row r="3397" spans="1:13" x14ac:dyDescent="0.55000000000000004">
      <c r="A3397">
        <v>3392</v>
      </c>
      <c r="C3397">
        <f t="shared" si="162"/>
        <v>-0.25178262071363916</v>
      </c>
      <c r="D3397">
        <f t="shared" si="163"/>
        <v>-3.6878837291377499E-4</v>
      </c>
      <c r="E3397" s="2">
        <f t="shared" si="164"/>
        <v>0.20540530717526898</v>
      </c>
      <c r="K3397">
        <v>3392</v>
      </c>
      <c r="L3397" s="8">
        <v>3.2301445309363601E-4</v>
      </c>
      <c r="M3397" s="8">
        <v>0.20143400207867301</v>
      </c>
    </row>
    <row r="3398" spans="1:13" x14ac:dyDescent="0.55000000000000004">
      <c r="A3398">
        <v>3393</v>
      </c>
      <c r="C3398">
        <f t="shared" ref="C3398:C3461" si="165">$D$1*COS($B$2*(A3398-$L$2)+$B$1)</f>
        <v>-0.29054676263668205</v>
      </c>
      <c r="D3398">
        <f t="shared" ref="D3398:D3461" si="166">$D$2*COS($B$2*(A3398-$L$3)+$B$3)</f>
        <v>-4.3955144084852147E-4</v>
      </c>
      <c r="E3398" s="2">
        <f t="shared" ref="E3398:E3461" si="167">(M3398-C3398)^2</f>
        <v>0.13342617635214557</v>
      </c>
      <c r="K3398">
        <v>3393</v>
      </c>
      <c r="L3398" s="8">
        <v>1.37282464623309E-4</v>
      </c>
      <c r="M3398" s="8">
        <v>7.4728717449438098E-2</v>
      </c>
    </row>
    <row r="3399" spans="1:13" x14ac:dyDescent="0.55000000000000004">
      <c r="A3399">
        <v>3394</v>
      </c>
      <c r="C3399">
        <f t="shared" si="165"/>
        <v>-0.25638979137775009</v>
      </c>
      <c r="D3399">
        <f t="shared" si="166"/>
        <v>-3.9999636213953565E-4</v>
      </c>
      <c r="E3399" s="2">
        <f t="shared" si="167"/>
        <v>3.4483358475833906E-2</v>
      </c>
      <c r="K3399">
        <v>3394</v>
      </c>
      <c r="L3399" s="8">
        <v>-8.2832768750506201E-5</v>
      </c>
      <c r="M3399" s="8">
        <v>-7.0692838048316303E-2</v>
      </c>
    </row>
    <row r="3400" spans="1:13" x14ac:dyDescent="0.55000000000000004">
      <c r="A3400">
        <v>3395</v>
      </c>
      <c r="C3400">
        <f t="shared" si="165"/>
        <v>-0.15788438675278166</v>
      </c>
      <c r="D3400">
        <f t="shared" si="166"/>
        <v>-2.6005062779045651E-4</v>
      </c>
      <c r="E3400" s="2">
        <f t="shared" si="167"/>
        <v>1.6422389061154312E-3</v>
      </c>
      <c r="K3400">
        <v>3395</v>
      </c>
      <c r="L3400" s="8">
        <v>-2.82202021333566E-4</v>
      </c>
      <c r="M3400" s="8">
        <v>-0.19840893371034099</v>
      </c>
    </row>
    <row r="3401" spans="1:13" x14ac:dyDescent="0.55000000000000004">
      <c r="A3401">
        <v>3396</v>
      </c>
      <c r="C3401">
        <f t="shared" si="165"/>
        <v>-1.9753328990689462E-2</v>
      </c>
      <c r="D3401">
        <f t="shared" si="166"/>
        <v>-5.483766729693928E-5</v>
      </c>
      <c r="E3401" s="2">
        <f t="shared" si="167"/>
        <v>6.5884084448204608E-2</v>
      </c>
      <c r="K3401">
        <v>3396</v>
      </c>
      <c r="L3401" s="8">
        <v>-4.1089202701939198E-4</v>
      </c>
      <c r="M3401" s="8">
        <v>-0.276432281084944</v>
      </c>
    </row>
    <row r="3402" spans="1:13" x14ac:dyDescent="0.55000000000000004">
      <c r="A3402">
        <v>3397</v>
      </c>
      <c r="C3402">
        <f t="shared" si="165"/>
        <v>0.12333539798092709</v>
      </c>
      <c r="D3402">
        <f t="shared" si="166"/>
        <v>1.641383918017962E-4</v>
      </c>
      <c r="E3402" s="2">
        <f t="shared" si="167"/>
        <v>0.16691869705194246</v>
      </c>
      <c r="K3402">
        <v>3397</v>
      </c>
      <c r="L3402" s="8">
        <v>-4.36671575549131E-4</v>
      </c>
      <c r="M3402" s="8">
        <v>-0.28522144880045103</v>
      </c>
    </row>
    <row r="3403" spans="1:13" x14ac:dyDescent="0.55000000000000004">
      <c r="A3403">
        <v>3398</v>
      </c>
      <c r="C3403">
        <f t="shared" si="165"/>
        <v>0.23546953976200952</v>
      </c>
      <c r="D3403">
        <f t="shared" si="166"/>
        <v>3.4191917431904389E-4</v>
      </c>
      <c r="E3403" s="2">
        <f t="shared" si="167"/>
        <v>0.20980492433294123</v>
      </c>
      <c r="K3403">
        <v>3398</v>
      </c>
      <c r="L3403" s="8">
        <v>-3.53084019068803E-4</v>
      </c>
      <c r="M3403" s="8">
        <v>-0.222575135278473</v>
      </c>
    </row>
    <row r="3404" spans="1:13" x14ac:dyDescent="0.55000000000000004">
      <c r="A3404">
        <v>3399</v>
      </c>
      <c r="C3404">
        <f t="shared" si="165"/>
        <v>0.28850579036882978</v>
      </c>
      <c r="D3404">
        <f t="shared" si="166"/>
        <v>4.3388545116954049E-4</v>
      </c>
      <c r="E3404" s="2">
        <f t="shared" si="167"/>
        <v>0.15420487749028969</v>
      </c>
      <c r="K3404">
        <v>3399</v>
      </c>
      <c r="L3404" s="8">
        <v>-1.81064379638459E-4</v>
      </c>
      <c r="M3404" s="8">
        <v>-0.104183498370104</v>
      </c>
    </row>
    <row r="3405" spans="1:13" x14ac:dyDescent="0.55000000000000004">
      <c r="A3405">
        <v>3400</v>
      </c>
      <c r="C3405">
        <f t="shared" si="165"/>
        <v>0.26913316881262411</v>
      </c>
      <c r="D3405">
        <f t="shared" si="166"/>
        <v>4.1695562535614262E-4</v>
      </c>
      <c r="E3405" s="2">
        <f t="shared" si="167"/>
        <v>5.2363913423964695E-2</v>
      </c>
      <c r="K3405">
        <v>3400</v>
      </c>
      <c r="L3405" s="8">
        <v>3.6303956914200698E-5</v>
      </c>
      <c r="M3405" s="8">
        <v>4.0301542012558103E-2</v>
      </c>
    </row>
    <row r="3406" spans="1:13" x14ac:dyDescent="0.55000000000000004">
      <c r="A3406">
        <v>3401</v>
      </c>
      <c r="C3406">
        <f t="shared" si="165"/>
        <v>0.18221379476318431</v>
      </c>
      <c r="D3406">
        <f t="shared" si="166"/>
        <v>2.953787263079792E-4</v>
      </c>
      <c r="E3406" s="2">
        <f t="shared" si="167"/>
        <v>5.6565193974894691E-5</v>
      </c>
      <c r="K3406">
        <v>3401</v>
      </c>
      <c r="L3406" s="8">
        <v>2.4457974224430099E-4</v>
      </c>
      <c r="M3406" s="8">
        <v>0.17469281118555999</v>
      </c>
    </row>
    <row r="3407" spans="1:13" x14ac:dyDescent="0.55000000000000004">
      <c r="A3407">
        <v>3402</v>
      </c>
      <c r="C3407">
        <f t="shared" si="165"/>
        <v>4.9562598989438635E-2</v>
      </c>
      <c r="D3407">
        <f t="shared" si="166"/>
        <v>9.9667993045019323E-5</v>
      </c>
      <c r="E3407" s="2">
        <f t="shared" si="167"/>
        <v>4.6556081449605415E-2</v>
      </c>
      <c r="K3407">
        <v>3402</v>
      </c>
      <c r="L3407" s="8">
        <v>3.9159901386674799E-4</v>
      </c>
      <c r="M3407" s="8">
        <v>0.26533118208161499</v>
      </c>
    </row>
    <row r="3408" spans="1:13" x14ac:dyDescent="0.55000000000000004">
      <c r="A3408">
        <v>3403</v>
      </c>
      <c r="C3408">
        <f t="shared" si="165"/>
        <v>-9.5527764433960258E-2</v>
      </c>
      <c r="D3408">
        <f t="shared" si="166"/>
        <v>-1.2105730563763645E-4</v>
      </c>
      <c r="E3408" s="2">
        <f t="shared" si="167"/>
        <v>0.14825847907562265</v>
      </c>
      <c r="K3408">
        <v>3403</v>
      </c>
      <c r="L3408" s="8">
        <v>4.4053988316235297E-4</v>
      </c>
      <c r="M3408" s="8">
        <v>0.28951571243017599</v>
      </c>
    </row>
    <row r="3409" spans="1:13" x14ac:dyDescent="0.55000000000000004">
      <c r="A3409">
        <v>3404</v>
      </c>
      <c r="C3409">
        <f t="shared" si="165"/>
        <v>-0.21664267254853514</v>
      </c>
      <c r="D3409">
        <f t="shared" si="166"/>
        <v>-3.1139977228851712E-4</v>
      </c>
      <c r="E3409" s="2">
        <f t="shared" si="167"/>
        <v>0.20961005701216701</v>
      </c>
      <c r="K3409">
        <v>3404</v>
      </c>
      <c r="L3409" s="8">
        <v>3.7914480580892001E-4</v>
      </c>
      <c r="M3409" s="8">
        <v>0.241189236575509</v>
      </c>
    </row>
    <row r="3410" spans="1:13" x14ac:dyDescent="0.55000000000000004">
      <c r="A3410">
        <v>3405</v>
      </c>
      <c r="C3410">
        <f t="shared" si="165"/>
        <v>-0.28338483632063843</v>
      </c>
      <c r="D3410">
        <f t="shared" si="166"/>
        <v>-4.2358745988446358E-4</v>
      </c>
      <c r="E3410" s="2">
        <f t="shared" si="167"/>
        <v>0.1729231189357559</v>
      </c>
      <c r="K3410">
        <v>3405</v>
      </c>
      <c r="L3410" s="8">
        <v>2.2279055979702601E-4</v>
      </c>
      <c r="M3410" s="8">
        <v>0.13245542019110901</v>
      </c>
    </row>
    <row r="3411" spans="1:13" x14ac:dyDescent="0.55000000000000004">
      <c r="A3411">
        <v>3406</v>
      </c>
      <c r="C3411">
        <f t="shared" si="165"/>
        <v>-0.27900337945466491</v>
      </c>
      <c r="D3411">
        <f t="shared" si="166"/>
        <v>-4.2946362356463644E-4</v>
      </c>
      <c r="E3411" s="2">
        <f t="shared" si="167"/>
        <v>7.2657580722668411E-2</v>
      </c>
      <c r="K3411">
        <v>3406</v>
      </c>
      <c r="L3411" s="8">
        <v>1.06370359916743E-5</v>
      </c>
      <c r="M3411" s="8">
        <v>-9.4526778739262695E-3</v>
      </c>
    </row>
    <row r="3412" spans="1:13" x14ac:dyDescent="0.55000000000000004">
      <c r="A3412">
        <v>3407</v>
      </c>
      <c r="C3412">
        <f t="shared" si="165"/>
        <v>-0.20459795527019106</v>
      </c>
      <c r="D3412">
        <f t="shared" si="166"/>
        <v>-3.2755347010501504E-4</v>
      </c>
      <c r="E3412" s="2">
        <f t="shared" si="167"/>
        <v>3.091878341040381E-3</v>
      </c>
      <c r="K3412">
        <v>3407</v>
      </c>
      <c r="L3412" s="8">
        <v>-2.0418059946517399E-4</v>
      </c>
      <c r="M3412" s="8">
        <v>-0.14899329412528001</v>
      </c>
    </row>
    <row r="3413" spans="1:13" x14ac:dyDescent="0.55000000000000004">
      <c r="A3413">
        <v>3408</v>
      </c>
      <c r="C3413">
        <f t="shared" si="165"/>
        <v>-7.884275689765205E-2</v>
      </c>
      <c r="D3413">
        <f t="shared" si="166"/>
        <v>-1.4343429993140101E-4</v>
      </c>
      <c r="E3413" s="2">
        <f t="shared" si="167"/>
        <v>2.9713091904264945E-2</v>
      </c>
      <c r="K3413">
        <v>3408</v>
      </c>
      <c r="L3413" s="8">
        <v>-3.67859937141488E-4</v>
      </c>
      <c r="M3413" s="8">
        <v>-0.25121761557566502</v>
      </c>
    </row>
    <row r="3414" spans="1:13" x14ac:dyDescent="0.55000000000000004">
      <c r="A3414">
        <v>3409</v>
      </c>
      <c r="C3414">
        <f t="shared" si="165"/>
        <v>6.6700311584243957E-2</v>
      </c>
      <c r="D3414">
        <f t="shared" si="166"/>
        <v>7.6683856171983893E-5</v>
      </c>
      <c r="E3414" s="2">
        <f t="shared" si="167"/>
        <v>0.12760844201613492</v>
      </c>
      <c r="K3414">
        <v>3409</v>
      </c>
      <c r="L3414" s="8">
        <v>-4.3940647152334201E-4</v>
      </c>
      <c r="M3414" s="8">
        <v>-0.29052292676418001</v>
      </c>
    </row>
    <row r="3415" spans="1:13" x14ac:dyDescent="0.55000000000000004">
      <c r="A3415">
        <v>3410</v>
      </c>
      <c r="C3415">
        <f t="shared" si="165"/>
        <v>0.19550300778951019</v>
      </c>
      <c r="D3415">
        <f t="shared" si="166"/>
        <v>2.7755598074363926E-4</v>
      </c>
      <c r="E3415" s="2">
        <f t="shared" si="167"/>
        <v>0.20481777331775278</v>
      </c>
      <c r="K3415">
        <v>3410</v>
      </c>
      <c r="L3415" s="8">
        <v>-4.00900929232324E-4</v>
      </c>
      <c r="M3415" s="8">
        <v>-0.25706496867121198</v>
      </c>
    </row>
    <row r="3416" spans="1:13" x14ac:dyDescent="0.55000000000000004">
      <c r="A3416">
        <v>3411</v>
      </c>
      <c r="C3416">
        <f t="shared" si="165"/>
        <v>0.2752385699153671</v>
      </c>
      <c r="D3416">
        <f t="shared" si="166"/>
        <v>4.0876740456331865E-4</v>
      </c>
      <c r="E3416" s="2">
        <f t="shared" si="167"/>
        <v>0.18875728538065392</v>
      </c>
      <c r="K3416">
        <v>3411</v>
      </c>
      <c r="L3416" s="8">
        <v>-2.61987262206262E-4</v>
      </c>
      <c r="M3416" s="8">
        <v>-0.15922349445924999</v>
      </c>
    </row>
    <row r="3417" spans="1:13" x14ac:dyDescent="0.55000000000000004">
      <c r="A3417">
        <v>3412</v>
      </c>
      <c r="C3417">
        <f t="shared" si="165"/>
        <v>0.28589505256276293</v>
      </c>
      <c r="D3417">
        <f t="shared" si="166"/>
        <v>4.3738682597334235E-4</v>
      </c>
      <c r="E3417" s="2">
        <f t="shared" si="167"/>
        <v>9.449387522610489E-2</v>
      </c>
      <c r="K3417">
        <v>3412</v>
      </c>
      <c r="L3417" s="8">
        <v>-5.7457260109660199E-5</v>
      </c>
      <c r="M3417" s="8">
        <v>-2.15035083091203E-2</v>
      </c>
    </row>
    <row r="3418" spans="1:13" x14ac:dyDescent="0.55000000000000004">
      <c r="A3418">
        <v>3413</v>
      </c>
      <c r="C3418">
        <f t="shared" si="165"/>
        <v>0.22479790320646895</v>
      </c>
      <c r="D3418">
        <f t="shared" si="166"/>
        <v>3.5623137344684234E-4</v>
      </c>
      <c r="E3418" s="2">
        <f t="shared" si="167"/>
        <v>1.0649360405626477E-2</v>
      </c>
      <c r="K3418">
        <v>3413</v>
      </c>
      <c r="L3418" s="8">
        <v>1.6146326922036999E-4</v>
      </c>
      <c r="M3418" s="8">
        <v>0.12160216489511</v>
      </c>
    </row>
    <row r="3419" spans="1:13" x14ac:dyDescent="0.55000000000000004">
      <c r="A3419">
        <v>3414</v>
      </c>
      <c r="C3419">
        <f t="shared" si="165"/>
        <v>0.1072812185111532</v>
      </c>
      <c r="D3419">
        <f t="shared" si="166"/>
        <v>1.8566935494966722E-4</v>
      </c>
      <c r="E3419" s="2">
        <f t="shared" si="167"/>
        <v>1.6121534032568399E-2</v>
      </c>
      <c r="K3419">
        <v>3414</v>
      </c>
      <c r="L3419" s="8">
        <v>3.3994432112875598E-4</v>
      </c>
      <c r="M3419" s="8">
        <v>0.23425182153629601</v>
      </c>
    </row>
    <row r="3420" spans="1:13" x14ac:dyDescent="0.55000000000000004">
      <c r="A3420">
        <v>3415</v>
      </c>
      <c r="C3420">
        <f t="shared" si="165"/>
        <v>-3.7160790723137729E-2</v>
      </c>
      <c r="D3420">
        <f t="shared" si="166"/>
        <v>-3.1491758042282266E-5</v>
      </c>
      <c r="E3420" s="2">
        <f t="shared" si="167"/>
        <v>0.10588024456728656</v>
      </c>
      <c r="K3420">
        <v>3415</v>
      </c>
      <c r="L3420" s="8">
        <v>4.3328420894898001E-4</v>
      </c>
      <c r="M3420" s="8">
        <v>0.28823165628091701</v>
      </c>
    </row>
    <row r="3421" spans="1:13" x14ac:dyDescent="0.55000000000000004">
      <c r="A3421">
        <v>3416</v>
      </c>
      <c r="C3421">
        <f t="shared" si="165"/>
        <v>-0.17227622477324006</v>
      </c>
      <c r="D3421">
        <f t="shared" si="166"/>
        <v>-2.4074910355921015E-4</v>
      </c>
      <c r="E3421" s="2">
        <f t="shared" si="167"/>
        <v>0.19562779451918696</v>
      </c>
      <c r="K3421">
        <v>3416</v>
      </c>
      <c r="L3421" s="8">
        <v>4.18105378737841E-4</v>
      </c>
      <c r="M3421" s="8">
        <v>0.27002208465060001</v>
      </c>
    </row>
    <row r="3422" spans="1:13" x14ac:dyDescent="0.55000000000000004">
      <c r="A3422">
        <v>3417</v>
      </c>
      <c r="C3422">
        <f t="shared" si="165"/>
        <v>-0.26415395769907352</v>
      </c>
      <c r="D3422">
        <f t="shared" si="166"/>
        <v>-3.8958349866973977E-4</v>
      </c>
      <c r="E3422" s="2">
        <f t="shared" si="167"/>
        <v>0.20100675109767063</v>
      </c>
      <c r="K3422">
        <v>3417</v>
      </c>
      <c r="L3422" s="8">
        <v>2.9820946268434398E-4</v>
      </c>
      <c r="M3422" s="8">
        <v>0.18418380682413801</v>
      </c>
    </row>
    <row r="3423" spans="1:13" x14ac:dyDescent="0.55000000000000004">
      <c r="A3423">
        <v>3418</v>
      </c>
      <c r="C3423">
        <f t="shared" si="165"/>
        <v>-0.28973461516778687</v>
      </c>
      <c r="D3423">
        <f t="shared" si="166"/>
        <v>-4.406406473854449E-4</v>
      </c>
      <c r="E3423" s="2">
        <f t="shared" si="167"/>
        <v>0.11692991681594621</v>
      </c>
      <c r="K3423">
        <v>3418</v>
      </c>
      <c r="L3423" s="8">
        <v>1.0362513674435299E-4</v>
      </c>
      <c r="M3423" s="8">
        <v>5.2215551985186202E-2</v>
      </c>
    </row>
    <row r="3424" spans="1:13" x14ac:dyDescent="0.55000000000000004">
      <c r="A3424">
        <v>3419</v>
      </c>
      <c r="C3424">
        <f t="shared" si="165"/>
        <v>-0.24259799135050766</v>
      </c>
      <c r="D3424">
        <f t="shared" si="166"/>
        <v>-3.8110628157530206E-4</v>
      </c>
      <c r="E3424" s="2">
        <f t="shared" si="167"/>
        <v>2.2430327893336603E-2</v>
      </c>
      <c r="K3424">
        <v>3419</v>
      </c>
      <c r="L3424" s="8">
        <v>-1.16912747536938E-4</v>
      </c>
      <c r="M3424" s="8">
        <v>-9.2830411770223997E-2</v>
      </c>
    </row>
    <row r="3425" spans="1:13" x14ac:dyDescent="0.55000000000000004">
      <c r="A3425">
        <v>3420</v>
      </c>
      <c r="C3425">
        <f t="shared" si="165"/>
        <v>-0.13457438526605028</v>
      </c>
      <c r="D3425">
        <f t="shared" si="166"/>
        <v>-2.2592227217554727E-4</v>
      </c>
      <c r="E3425" s="2">
        <f t="shared" si="167"/>
        <v>6.4083287485141591E-3</v>
      </c>
      <c r="K3425">
        <v>3420</v>
      </c>
      <c r="L3425" s="8">
        <v>-3.0816910892357303E-4</v>
      </c>
      <c r="M3425" s="8">
        <v>-0.21462642301971499</v>
      </c>
    </row>
    <row r="3426" spans="1:13" x14ac:dyDescent="0.55000000000000004">
      <c r="A3426">
        <v>3421</v>
      </c>
      <c r="C3426">
        <f t="shared" si="165"/>
        <v>7.2245549183766926E-3</v>
      </c>
      <c r="D3426">
        <f t="shared" si="166"/>
        <v>-1.4036534521773949E-5</v>
      </c>
      <c r="E3426" s="2">
        <f t="shared" si="167"/>
        <v>8.4037644218725352E-2</v>
      </c>
      <c r="K3426">
        <v>3421</v>
      </c>
      <c r="L3426" s="8">
        <v>-4.22242605237939E-4</v>
      </c>
      <c r="M3426" s="8">
        <v>-0.28266791517825302</v>
      </c>
    </row>
    <row r="3427" spans="1:13" x14ac:dyDescent="0.55000000000000004">
      <c r="A3427">
        <v>3422</v>
      </c>
      <c r="C3427">
        <f t="shared" si="165"/>
        <v>0.14721028409982612</v>
      </c>
      <c r="D3427">
        <f t="shared" si="166"/>
        <v>2.0137207743029228E-4</v>
      </c>
      <c r="E3427" s="2">
        <f t="shared" si="167"/>
        <v>0.18243470510573565</v>
      </c>
      <c r="K3427">
        <v>3422</v>
      </c>
      <c r="L3427" s="8">
        <v>-4.3056282166750899E-4</v>
      </c>
      <c r="M3427" s="8">
        <v>-0.27991347443595899</v>
      </c>
    </row>
    <row r="3428" spans="1:13" x14ac:dyDescent="0.55000000000000004">
      <c r="A3428">
        <v>3423</v>
      </c>
      <c r="C3428">
        <f t="shared" si="165"/>
        <v>0.25024933491773194</v>
      </c>
      <c r="D3428">
        <f t="shared" si="166"/>
        <v>3.6624054253217944E-4</v>
      </c>
      <c r="E3428" s="2">
        <f t="shared" si="167"/>
        <v>0.20912539585513917</v>
      </c>
      <c r="K3428">
        <v>3423</v>
      </c>
      <c r="L3428" s="8">
        <v>-3.3104590839262102E-4</v>
      </c>
      <c r="M3428" s="8">
        <v>-0.20705296756405001</v>
      </c>
    </row>
    <row r="3429" spans="1:13" x14ac:dyDescent="0.55000000000000004">
      <c r="A3429">
        <v>3424</v>
      </c>
      <c r="C3429">
        <f t="shared" si="165"/>
        <v>0.29048107751056118</v>
      </c>
      <c r="D3429">
        <f t="shared" si="166"/>
        <v>4.3919035119946052E-4</v>
      </c>
      <c r="E3429" s="2">
        <f t="shared" si="167"/>
        <v>0.13899164907328107</v>
      </c>
      <c r="K3429">
        <v>3424</v>
      </c>
      <c r="L3429" s="8">
        <v>-1.4861649370108001E-4</v>
      </c>
      <c r="M3429" s="8">
        <v>-8.2334760502365906E-2</v>
      </c>
    </row>
    <row r="3430" spans="1:13" x14ac:dyDescent="0.55000000000000004">
      <c r="A3430">
        <v>3425</v>
      </c>
      <c r="C3430">
        <f t="shared" si="165"/>
        <v>0.25780819250353931</v>
      </c>
      <c r="D3430">
        <f t="shared" si="166"/>
        <v>4.0191263911375772E-4</v>
      </c>
      <c r="E3430" s="2">
        <f t="shared" si="167"/>
        <v>3.7948401433813415E-2</v>
      </c>
      <c r="K3430">
        <v>3425</v>
      </c>
      <c r="L3430" s="8">
        <v>7.1034843787688807E-5</v>
      </c>
      <c r="M3430" s="8">
        <v>6.3004698094908607E-2</v>
      </c>
    </row>
    <row r="3431" spans="1:13" x14ac:dyDescent="0.55000000000000004">
      <c r="A3431">
        <v>3426</v>
      </c>
      <c r="C3431">
        <f t="shared" si="165"/>
        <v>0.16043088534541933</v>
      </c>
      <c r="D3431">
        <f t="shared" si="166"/>
        <v>2.6376332625932563E-4</v>
      </c>
      <c r="E3431" s="2">
        <f t="shared" si="167"/>
        <v>1.0325524300427941E-3</v>
      </c>
      <c r="K3431">
        <v>3426</v>
      </c>
      <c r="L3431" s="8">
        <v>2.7289506398165298E-4</v>
      </c>
      <c r="M3431" s="8">
        <v>0.192564239201542</v>
      </c>
    </row>
    <row r="3432" spans="1:13" x14ac:dyDescent="0.55000000000000004">
      <c r="A3432">
        <v>3427</v>
      </c>
      <c r="C3432">
        <f t="shared" si="165"/>
        <v>2.2788807579374508E-2</v>
      </c>
      <c r="D3432">
        <f t="shared" si="166"/>
        <v>5.9414978202274333E-5</v>
      </c>
      <c r="E3432" s="2">
        <f t="shared" si="167"/>
        <v>6.3054255598023384E-2</v>
      </c>
      <c r="K3432">
        <v>3427</v>
      </c>
      <c r="L3432" s="8">
        <v>4.0640702248334099E-4</v>
      </c>
      <c r="M3432" s="8">
        <v>0.27389487201833501</v>
      </c>
    </row>
    <row r="3433" spans="1:13" x14ac:dyDescent="0.55000000000000004">
      <c r="A3433">
        <v>3428</v>
      </c>
      <c r="C3433">
        <f t="shared" si="165"/>
        <v>-0.12057278053914262</v>
      </c>
      <c r="D3433">
        <f t="shared" si="166"/>
        <v>-1.5984527701517578E-4</v>
      </c>
      <c r="E3433" s="2">
        <f t="shared" si="167"/>
        <v>0.16581152690964615</v>
      </c>
      <c r="K3433">
        <v>3428</v>
      </c>
      <c r="L3433" s="8">
        <v>4.3813182103794501E-4</v>
      </c>
      <c r="M3433" s="8">
        <v>0.28662683501770703</v>
      </c>
    </row>
    <row r="3434" spans="1:13" x14ac:dyDescent="0.55000000000000004">
      <c r="A3434">
        <v>3429</v>
      </c>
      <c r="C3434">
        <f t="shared" si="165"/>
        <v>-0.23367314221364033</v>
      </c>
      <c r="D3434">
        <f t="shared" si="166"/>
        <v>-3.3898773697087415E-4</v>
      </c>
      <c r="E3434" s="2">
        <f t="shared" si="167"/>
        <v>0.21274646230180855</v>
      </c>
      <c r="K3434">
        <v>3429</v>
      </c>
      <c r="L3434" s="8">
        <v>3.60123787041102E-4</v>
      </c>
      <c r="M3434" s="8">
        <v>0.22757132908309899</v>
      </c>
    </row>
    <row r="3435" spans="1:13" x14ac:dyDescent="0.55000000000000004">
      <c r="A3435">
        <v>3430</v>
      </c>
      <c r="C3435">
        <f t="shared" si="165"/>
        <v>-0.28812647063346986</v>
      </c>
      <c r="D3435">
        <f t="shared" si="166"/>
        <v>-4.330514202444278E-4</v>
      </c>
      <c r="E3435" s="2">
        <f t="shared" si="167"/>
        <v>0.15971663969957492</v>
      </c>
      <c r="K3435">
        <v>3430</v>
      </c>
      <c r="L3435" s="8">
        <v>1.9192051653403201E-4</v>
      </c>
      <c r="M3435" s="8">
        <v>0.11151917202959601</v>
      </c>
    </row>
    <row r="3436" spans="1:13" x14ac:dyDescent="0.55000000000000004">
      <c r="A3436">
        <v>3431</v>
      </c>
      <c r="C3436">
        <f t="shared" si="165"/>
        <v>-0.27026612814842316</v>
      </c>
      <c r="D3436">
        <f t="shared" si="166"/>
        <v>-4.1842832503631323E-4</v>
      </c>
      <c r="E3436" s="2">
        <f t="shared" si="167"/>
        <v>5.6550016961547711E-2</v>
      </c>
      <c r="K3436">
        <v>3431</v>
      </c>
      <c r="L3436" s="8">
        <v>-2.43504379274344E-5</v>
      </c>
      <c r="M3436" s="8">
        <v>-3.2463653473436403E-2</v>
      </c>
    </row>
    <row r="3437" spans="1:13" x14ac:dyDescent="0.55000000000000004">
      <c r="A3437">
        <v>3432</v>
      </c>
      <c r="C3437">
        <f t="shared" si="165"/>
        <v>-0.18457468425609783</v>
      </c>
      <c r="D3437">
        <f t="shared" si="166"/>
        <v>-2.9878854001337654E-4</v>
      </c>
      <c r="E3437" s="2">
        <f t="shared" si="167"/>
        <v>2.6435276188430774E-4</v>
      </c>
      <c r="K3437">
        <v>3432</v>
      </c>
      <c r="L3437" s="8">
        <v>-2.3452267415082501E-4</v>
      </c>
      <c r="M3437" s="8">
        <v>-0.16831575557416101</v>
      </c>
    </row>
    <row r="3438" spans="1:13" x14ac:dyDescent="0.55000000000000004">
      <c r="A3438">
        <v>3433</v>
      </c>
      <c r="C3438">
        <f t="shared" si="165"/>
        <v>-5.2558885143224043E-2</v>
      </c>
      <c r="D3438">
        <f t="shared" si="166"/>
        <v>-1.0415912941291368E-4</v>
      </c>
      <c r="E3438" s="2">
        <f t="shared" si="167"/>
        <v>4.3870662843461507E-2</v>
      </c>
      <c r="K3438">
        <v>3433</v>
      </c>
      <c r="L3438" s="8">
        <v>-3.8595725176009501E-4</v>
      </c>
      <c r="M3438" s="8">
        <v>-0.26201213253619599</v>
      </c>
    </row>
    <row r="3439" spans="1:13" x14ac:dyDescent="0.55000000000000004">
      <c r="A3439">
        <v>3434</v>
      </c>
      <c r="C3439">
        <f t="shared" si="165"/>
        <v>9.2648086288835099E-2</v>
      </c>
      <c r="D3439">
        <f t="shared" si="166"/>
        <v>1.1661202717230041E-4</v>
      </c>
      <c r="E3439" s="2">
        <f t="shared" si="167"/>
        <v>0.14648533908878131</v>
      </c>
      <c r="K3439">
        <v>3434</v>
      </c>
      <c r="L3439" s="8">
        <v>-4.40726441361085E-4</v>
      </c>
      <c r="M3439" s="8">
        <v>-0.29008594549927402</v>
      </c>
    </row>
    <row r="3440" spans="1:13" x14ac:dyDescent="0.55000000000000004">
      <c r="A3440">
        <v>3435</v>
      </c>
      <c r="C3440">
        <f t="shared" si="165"/>
        <v>0.21460234092910657</v>
      </c>
      <c r="D3440">
        <f t="shared" si="166"/>
        <v>3.0811602292377246E-4</v>
      </c>
      <c r="E3440" s="2">
        <f t="shared" si="167"/>
        <v>0.21169962451974669</v>
      </c>
      <c r="K3440">
        <v>3435</v>
      </c>
      <c r="L3440" s="8">
        <v>-3.8511295965484198E-4</v>
      </c>
      <c r="M3440" s="8">
        <v>-0.24550593384950101</v>
      </c>
    </row>
    <row r="3441" spans="1:13" x14ac:dyDescent="0.55000000000000004">
      <c r="A3441">
        <v>3436</v>
      </c>
      <c r="C3441">
        <f t="shared" si="165"/>
        <v>0.2826959314541187</v>
      </c>
      <c r="D3441">
        <f t="shared" si="166"/>
        <v>4.2228939149091527E-4</v>
      </c>
      <c r="E3441" s="2">
        <f t="shared" si="167"/>
        <v>0.1781965816563954</v>
      </c>
      <c r="K3441">
        <v>3436</v>
      </c>
      <c r="L3441" s="8">
        <v>-2.3304554813568799E-4</v>
      </c>
      <c r="M3441" s="8">
        <v>-0.13943743805887701</v>
      </c>
    </row>
    <row r="3442" spans="1:13" x14ac:dyDescent="0.55000000000000004">
      <c r="A3442">
        <v>3437</v>
      </c>
      <c r="C3442">
        <f t="shared" si="165"/>
        <v>0.27983880194301358</v>
      </c>
      <c r="D3442">
        <f t="shared" si="166"/>
        <v>4.3047702395024719E-4</v>
      </c>
      <c r="E3442" s="2">
        <f t="shared" si="167"/>
        <v>7.744241479592083E-2</v>
      </c>
      <c r="K3442">
        <v>3437</v>
      </c>
      <c r="L3442" s="8">
        <v>-2.2610433376328702E-5</v>
      </c>
      <c r="M3442" s="8">
        <v>1.5540291006591301E-3</v>
      </c>
    </row>
    <row r="3443" spans="1:13" x14ac:dyDescent="0.55000000000000004">
      <c r="A3443">
        <v>3438</v>
      </c>
      <c r="C3443">
        <f t="shared" si="165"/>
        <v>0.20674803167814146</v>
      </c>
      <c r="D3443">
        <f t="shared" si="166"/>
        <v>3.3062399713378184E-4</v>
      </c>
      <c r="E3443" s="2">
        <f t="shared" si="167"/>
        <v>4.1720943807894203E-3</v>
      </c>
      <c r="K3443">
        <v>3438</v>
      </c>
      <c r="L3443" s="8">
        <v>1.9348760468707699E-4</v>
      </c>
      <c r="M3443" s="8">
        <v>0.14215628003143799</v>
      </c>
    </row>
    <row r="3444" spans="1:13" x14ac:dyDescent="0.55000000000000004">
      <c r="A3444">
        <v>3439</v>
      </c>
      <c r="C3444">
        <f t="shared" si="165"/>
        <v>8.1767863366817309E-2</v>
      </c>
      <c r="D3444">
        <f t="shared" si="166"/>
        <v>1.4779131604066676E-4</v>
      </c>
      <c r="E3444" s="2">
        <f t="shared" si="167"/>
        <v>2.7352775550031731E-2</v>
      </c>
      <c r="K3444">
        <v>3439</v>
      </c>
      <c r="L3444" s="8">
        <v>3.6112547184664803E-4</v>
      </c>
      <c r="M3444" s="8">
        <v>0.24715460875480699</v>
      </c>
    </row>
    <row r="3445" spans="1:13" x14ac:dyDescent="0.55000000000000004">
      <c r="A3445">
        <v>3440</v>
      </c>
      <c r="C3445">
        <f t="shared" si="165"/>
        <v>-6.3734315121256352E-2</v>
      </c>
      <c r="D3445">
        <f t="shared" si="166"/>
        <v>-7.2133870187007109E-5</v>
      </c>
      <c r="E3445" s="2">
        <f t="shared" si="167"/>
        <v>0.12530598030173493</v>
      </c>
      <c r="K3445">
        <v>3440</v>
      </c>
      <c r="L3445" s="8">
        <v>4.3831722432244102E-4</v>
      </c>
      <c r="M3445" s="8">
        <v>0.29025153247965402</v>
      </c>
    </row>
    <row r="3446" spans="1:13" x14ac:dyDescent="0.55000000000000004">
      <c r="A3446">
        <v>3441</v>
      </c>
      <c r="C3446">
        <f t="shared" si="165"/>
        <v>-0.19324052392666516</v>
      </c>
      <c r="D3446">
        <f t="shared" si="166"/>
        <v>-2.7395497545908566E-4</v>
      </c>
      <c r="E3446" s="2">
        <f t="shared" si="167"/>
        <v>0.20601947567777606</v>
      </c>
      <c r="K3446">
        <v>3441</v>
      </c>
      <c r="L3446" s="8">
        <v>4.0572970884402597E-4</v>
      </c>
      <c r="M3446" s="8">
        <v>0.26065315930518601</v>
      </c>
    </row>
    <row r="3447" spans="1:13" x14ac:dyDescent="0.55000000000000004">
      <c r="A3447">
        <v>3442</v>
      </c>
      <c r="C3447">
        <f t="shared" si="165"/>
        <v>-0.27424743441284183</v>
      </c>
      <c r="D3447">
        <f t="shared" si="166"/>
        <v>-4.0701915640241121E-4</v>
      </c>
      <c r="E3447" s="2">
        <f t="shared" si="167"/>
        <v>0.1936176178430698</v>
      </c>
      <c r="K3447">
        <v>3442</v>
      </c>
      <c r="L3447" s="8">
        <v>2.7152467082124299E-4</v>
      </c>
      <c r="M3447" s="8">
        <v>0.165772585407927</v>
      </c>
    </row>
    <row r="3448" spans="1:13" x14ac:dyDescent="0.55000000000000004">
      <c r="A3448">
        <v>3443</v>
      </c>
      <c r="C3448">
        <f t="shared" si="165"/>
        <v>-0.28642401954022739</v>
      </c>
      <c r="D3448">
        <f t="shared" si="166"/>
        <v>-4.3793010837434244E-4</v>
      </c>
      <c r="E3448" s="2">
        <f t="shared" si="167"/>
        <v>9.9727908575288529E-2</v>
      </c>
      <c r="K3448">
        <v>3443</v>
      </c>
      <c r="L3448" s="8">
        <v>6.9314594574510199E-5</v>
      </c>
      <c r="M3448" s="8">
        <v>2.93732391167922E-2</v>
      </c>
    </row>
    <row r="3449" spans="1:13" x14ac:dyDescent="0.55000000000000004">
      <c r="A3449">
        <v>3444</v>
      </c>
      <c r="C3449">
        <f t="shared" si="165"/>
        <v>-0.22671421310231873</v>
      </c>
      <c r="D3449">
        <f t="shared" si="166"/>
        <v>-3.5892983397858331E-4</v>
      </c>
      <c r="E3449" s="2">
        <f t="shared" si="167"/>
        <v>1.2618342521204667E-2</v>
      </c>
      <c r="K3449">
        <v>3444</v>
      </c>
      <c r="L3449" s="8">
        <v>-1.5025575187993501E-4</v>
      </c>
      <c r="M3449" s="8">
        <v>-0.114382817129489</v>
      </c>
    </row>
    <row r="3450" spans="1:13" x14ac:dyDescent="0.55000000000000004">
      <c r="A3450">
        <v>3445</v>
      </c>
      <c r="C3450">
        <f t="shared" si="165"/>
        <v>-0.11010391793412938</v>
      </c>
      <c r="D3450">
        <f t="shared" si="166"/>
        <v>-1.8984573689770283E-4</v>
      </c>
      <c r="E3450" s="2">
        <f t="shared" si="167"/>
        <v>1.4253272318927066E-2</v>
      </c>
      <c r="K3450">
        <v>3445</v>
      </c>
      <c r="L3450" s="8">
        <v>-3.3219361315703903E-4</v>
      </c>
      <c r="M3450" s="8">
        <v>-0.22949098724620801</v>
      </c>
    </row>
    <row r="3451" spans="1:13" x14ac:dyDescent="0.55000000000000004">
      <c r="A3451">
        <v>3446</v>
      </c>
      <c r="C3451">
        <f t="shared" si="165"/>
        <v>3.4140139830401935E-2</v>
      </c>
      <c r="D3451">
        <f t="shared" si="166"/>
        <v>2.6885638515735061E-5</v>
      </c>
      <c r="E3451" s="2">
        <f t="shared" si="167"/>
        <v>0.10320917997843136</v>
      </c>
      <c r="K3451">
        <v>3446</v>
      </c>
      <c r="L3451" s="8">
        <v>-4.30931523239398E-4</v>
      </c>
      <c r="M3451" s="8">
        <v>-0.28712171594838698</v>
      </c>
    </row>
    <row r="3452" spans="1:13" x14ac:dyDescent="0.55000000000000004">
      <c r="A3452">
        <v>3447</v>
      </c>
      <c r="C3452">
        <f t="shared" si="165"/>
        <v>0.16981574211455241</v>
      </c>
      <c r="D3452">
        <f t="shared" si="166"/>
        <v>2.3686928536601853E-4</v>
      </c>
      <c r="E3452" s="2">
        <f t="shared" si="167"/>
        <v>0.1959450176487551</v>
      </c>
      <c r="K3452">
        <v>3447</v>
      </c>
      <c r="L3452" s="8">
        <v>-4.2173996002136099E-4</v>
      </c>
      <c r="M3452" s="8">
        <v>-0.27284102971747898</v>
      </c>
    </row>
    <row r="3453" spans="1:13" x14ac:dyDescent="0.55000000000000004">
      <c r="A3453">
        <v>3448</v>
      </c>
      <c r="C3453">
        <f t="shared" si="165"/>
        <v>0.26287117255888504</v>
      </c>
      <c r="D3453">
        <f t="shared" si="166"/>
        <v>3.874037343962866E-4</v>
      </c>
      <c r="E3453" s="2">
        <f t="shared" si="167"/>
        <v>0.20529669890611421</v>
      </c>
      <c r="K3453">
        <v>3448</v>
      </c>
      <c r="L3453" s="8">
        <v>-3.06921007531204E-4</v>
      </c>
      <c r="M3453" s="8">
        <v>-0.190225615010961</v>
      </c>
    </row>
    <row r="3454" spans="1:13" x14ac:dyDescent="0.55000000000000004">
      <c r="A3454">
        <v>3449</v>
      </c>
      <c r="C3454">
        <f t="shared" si="165"/>
        <v>0.28995147957733258</v>
      </c>
      <c r="D3454">
        <f t="shared" si="166"/>
        <v>4.4070801191859968E-4</v>
      </c>
      <c r="E3454" s="2">
        <f t="shared" si="167"/>
        <v>0.12244295281290921</v>
      </c>
      <c r="K3454">
        <v>3449</v>
      </c>
      <c r="L3454" s="8">
        <v>-1.1523178470515601E-4</v>
      </c>
      <c r="M3454" s="8">
        <v>-5.9967014950906401E-2</v>
      </c>
    </row>
    <row r="3455" spans="1:13" x14ac:dyDescent="0.55000000000000004">
      <c r="A3455">
        <v>3450</v>
      </c>
      <c r="C3455">
        <f t="shared" si="165"/>
        <v>0.24426007691413065</v>
      </c>
      <c r="D3455">
        <f t="shared" si="166"/>
        <v>3.8340386783717472E-4</v>
      </c>
      <c r="E3455" s="2">
        <f t="shared" si="167"/>
        <v>2.5264905689184443E-2</v>
      </c>
      <c r="K3455">
        <v>3450</v>
      </c>
      <c r="L3455" s="8">
        <v>1.05317953446392E-4</v>
      </c>
      <c r="M3455" s="8">
        <v>8.5310696011956497E-2</v>
      </c>
    </row>
    <row r="3456" spans="1:13" x14ac:dyDescent="0.55000000000000004">
      <c r="A3456">
        <v>3451</v>
      </c>
      <c r="C3456">
        <f t="shared" si="165"/>
        <v>0.13726454354125475</v>
      </c>
      <c r="D3456">
        <f t="shared" si="166"/>
        <v>2.2987343444366614E-4</v>
      </c>
      <c r="E3456" s="2">
        <f t="shared" si="167"/>
        <v>5.1778487617253083E-3</v>
      </c>
      <c r="K3456">
        <v>3451</v>
      </c>
      <c r="L3456" s="8">
        <v>2.9949015681214201E-4</v>
      </c>
      <c r="M3456" s="8">
        <v>0.20922181392948799</v>
      </c>
    </row>
    <row r="3457" spans="1:13" x14ac:dyDescent="0.55000000000000004">
      <c r="A3457">
        <v>3452</v>
      </c>
      <c r="C3457">
        <f t="shared" si="165"/>
        <v>-4.1814969546112146E-3</v>
      </c>
      <c r="D3457">
        <f t="shared" si="166"/>
        <v>1.8649614350762866E-5</v>
      </c>
      <c r="E3457" s="2">
        <f t="shared" si="167"/>
        <v>8.1175718200977701E-2</v>
      </c>
      <c r="K3457">
        <v>3452</v>
      </c>
      <c r="L3457" s="8">
        <v>4.1865319250224099E-4</v>
      </c>
      <c r="M3457" s="8">
        <v>0.28073203063047503</v>
      </c>
    </row>
    <row r="3458" spans="1:13" x14ac:dyDescent="0.55000000000000004">
      <c r="A3458">
        <v>3453</v>
      </c>
      <c r="C3458">
        <f t="shared" si="165"/>
        <v>-0.14457806985383226</v>
      </c>
      <c r="D3458">
        <f t="shared" si="166"/>
        <v>-1.9725486584150188E-4</v>
      </c>
      <c r="E3458" s="2">
        <f t="shared" si="167"/>
        <v>0.18191013059307562</v>
      </c>
      <c r="K3458">
        <v>3453</v>
      </c>
      <c r="L3458" s="8">
        <v>4.3296193899429903E-4</v>
      </c>
      <c r="M3458" s="8">
        <v>0.28193116872497698</v>
      </c>
    </row>
    <row r="3459" spans="1:13" x14ac:dyDescent="0.55000000000000004">
      <c r="A3459">
        <v>3454</v>
      </c>
      <c r="C3459">
        <f t="shared" si="165"/>
        <v>-0.24868859468256105</v>
      </c>
      <c r="D3459">
        <f t="shared" si="166"/>
        <v>-3.6365253250841161E-4</v>
      </c>
      <c r="E3459" s="2">
        <f t="shared" si="167"/>
        <v>0.21271235005049316</v>
      </c>
      <c r="K3459">
        <v>3454</v>
      </c>
      <c r="L3459" s="8">
        <v>3.3883268196436102E-4</v>
      </c>
      <c r="M3459" s="8">
        <v>0.212518896638312</v>
      </c>
    </row>
    <row r="3460" spans="1:13" x14ac:dyDescent="0.55000000000000004">
      <c r="A3460">
        <v>3455</v>
      </c>
      <c r="C3460">
        <f t="shared" si="165"/>
        <v>-0.29038352418745844</v>
      </c>
      <c r="D3460">
        <f t="shared" si="166"/>
        <v>-4.387810787057733E-4</v>
      </c>
      <c r="E3460" s="2">
        <f t="shared" si="167"/>
        <v>0.14460030867330095</v>
      </c>
      <c r="K3460">
        <v>3455</v>
      </c>
      <c r="L3460" s="8">
        <v>1.5984067777109301E-4</v>
      </c>
      <c r="M3460" s="8">
        <v>8.9879948517061201E-2</v>
      </c>
    </row>
    <row r="3461" spans="1:13" x14ac:dyDescent="0.55000000000000004">
      <c r="A3461">
        <v>3456</v>
      </c>
      <c r="C3461">
        <f t="shared" si="165"/>
        <v>-0.2591983099203426</v>
      </c>
      <c r="D3461">
        <f t="shared" si="166"/>
        <v>-4.0378482291928683E-4</v>
      </c>
      <c r="E3461" s="2">
        <f t="shared" si="167"/>
        <v>4.1586759549290905E-2</v>
      </c>
      <c r="K3461">
        <v>3456</v>
      </c>
      <c r="L3461" s="8">
        <v>-5.9184415749522002E-5</v>
      </c>
      <c r="M3461" s="8">
        <v>-5.5269990285008702E-2</v>
      </c>
    </row>
    <row r="3462" spans="1:13" x14ac:dyDescent="0.55000000000000004">
      <c r="A3462">
        <v>3457</v>
      </c>
      <c r="C3462">
        <f t="shared" ref="C3462:C3525" si="168">$D$1*COS($B$2*(A3462-$L$2)+$B$1)</f>
        <v>-0.16295978333009836</v>
      </c>
      <c r="D3462">
        <f t="shared" ref="D3462:D3525" si="169">$D$2*COS($B$2*(A3462-$L$3)+$B$3)</f>
        <v>-2.6744708768881777E-4</v>
      </c>
      <c r="E3462" s="2">
        <f t="shared" ref="E3462:E3525" si="170">(M3462-C3462)^2</f>
        <v>5.5778318024074015E-4</v>
      </c>
      <c r="K3462">
        <v>3457</v>
      </c>
      <c r="L3462" s="8">
        <v>-2.63386405192209E-4</v>
      </c>
      <c r="M3462" s="8">
        <v>-0.18657721715007</v>
      </c>
    </row>
    <row r="3463" spans="1:13" x14ac:dyDescent="0.55000000000000004">
      <c r="A3463">
        <v>3458</v>
      </c>
      <c r="C3463">
        <f t="shared" si="168"/>
        <v>-2.5821786045796352E-2</v>
      </c>
      <c r="D3463">
        <f t="shared" si="169"/>
        <v>-6.3985770788945546E-5</v>
      </c>
      <c r="E3463" s="2">
        <f t="shared" si="170"/>
        <v>6.0188396928167395E-2</v>
      </c>
      <c r="K3463">
        <v>3458</v>
      </c>
      <c r="L3463" s="8">
        <v>-4.0162163552387301E-4</v>
      </c>
      <c r="M3463" s="8">
        <v>-0.27115502253887203</v>
      </c>
    </row>
    <row r="3464" spans="1:13" x14ac:dyDescent="0.55000000000000004">
      <c r="A3464">
        <v>3459</v>
      </c>
      <c r="C3464">
        <f t="shared" si="168"/>
        <v>0.11779693525768679</v>
      </c>
      <c r="D3464">
        <f t="shared" si="169"/>
        <v>1.5553462586846538E-4</v>
      </c>
      <c r="E3464" s="2">
        <f t="shared" si="170"/>
        <v>0.16452539865644442</v>
      </c>
      <c r="K3464">
        <v>3459</v>
      </c>
      <c r="L3464" s="8">
        <v>-4.3926823575883702E-4</v>
      </c>
      <c r="M3464" s="8">
        <v>-0.28782037040917502</v>
      </c>
    </row>
    <row r="3465" spans="1:13" x14ac:dyDescent="0.55000000000000004">
      <c r="A3465">
        <v>3460</v>
      </c>
      <c r="C3465">
        <f t="shared" si="168"/>
        <v>0.23185110877387663</v>
      </c>
      <c r="D3465">
        <f t="shared" si="169"/>
        <v>3.360191098426814E-4</v>
      </c>
      <c r="E3465" s="2">
        <f t="shared" si="170"/>
        <v>0.21552846154759681</v>
      </c>
      <c r="K3465">
        <v>3460</v>
      </c>
      <c r="L3465" s="8">
        <v>-3.6689738132570201E-4</v>
      </c>
      <c r="M3465" s="8">
        <v>-0.23239932100255001</v>
      </c>
    </row>
    <row r="3466" spans="1:13" x14ac:dyDescent="0.55000000000000004">
      <c r="A3466">
        <v>3461</v>
      </c>
      <c r="C3466">
        <f t="shared" si="168"/>
        <v>0.28771554102114127</v>
      </c>
      <c r="D3466">
        <f t="shared" si="169"/>
        <v>4.3216987996661681E-4</v>
      </c>
      <c r="E3466" s="2">
        <f t="shared" si="170"/>
        <v>0.16523246241457037</v>
      </c>
      <c r="K3466">
        <v>3461</v>
      </c>
      <c r="L3466" s="8">
        <v>-2.02634801673433E-4</v>
      </c>
      <c r="M3466" s="8">
        <v>-0.118772419950116</v>
      </c>
    </row>
    <row r="3467" spans="1:13" x14ac:dyDescent="0.55000000000000004">
      <c r="A3467">
        <v>3462</v>
      </c>
      <c r="C3467">
        <f t="shared" si="168"/>
        <v>0.2713694370357897</v>
      </c>
      <c r="D3467">
        <f t="shared" si="169"/>
        <v>4.1985511963929485E-4</v>
      </c>
      <c r="E3467" s="2">
        <f t="shared" si="170"/>
        <v>6.0894281252737444E-2</v>
      </c>
      <c r="K3467">
        <v>3462</v>
      </c>
      <c r="L3467" s="8">
        <v>1.23789211129946E-5</v>
      </c>
      <c r="M3467" s="8">
        <v>2.46017704894258E-2</v>
      </c>
    </row>
    <row r="3468" spans="1:13" x14ac:dyDescent="0.55000000000000004">
      <c r="A3468">
        <v>3463</v>
      </c>
      <c r="C3468">
        <f t="shared" si="168"/>
        <v>0.18691532436833655</v>
      </c>
      <c r="D3468">
        <f t="shared" si="169"/>
        <v>3.021655741262464E-4</v>
      </c>
      <c r="E3468" s="2">
        <f t="shared" si="170"/>
        <v>6.3006168079264991E-4</v>
      </c>
      <c r="K3468">
        <v>3463</v>
      </c>
      <c r="L3468" s="8">
        <v>2.2429226631342101E-4</v>
      </c>
      <c r="M3468" s="8">
        <v>0.161814294891587</v>
      </c>
    </row>
    <row r="3469" spans="1:13" x14ac:dyDescent="0.55000000000000004">
      <c r="A3469">
        <v>3464</v>
      </c>
      <c r="C3469">
        <f t="shared" si="168"/>
        <v>5.5549405148937962E-2</v>
      </c>
      <c r="D3469">
        <f t="shared" si="169"/>
        <v>1.0863883865556451E-4</v>
      </c>
      <c r="E3469" s="2">
        <f t="shared" si="170"/>
        <v>4.1188710685462614E-2</v>
      </c>
      <c r="K3469">
        <v>3464</v>
      </c>
      <c r="L3469" s="8">
        <v>3.8003022200744802E-4</v>
      </c>
      <c r="M3469" s="8">
        <v>0.25849942531514197</v>
      </c>
    </row>
    <row r="3470" spans="1:13" x14ac:dyDescent="0.55000000000000004">
      <c r="A3470">
        <v>3465</v>
      </c>
      <c r="C3470">
        <f t="shared" si="168"/>
        <v>-8.9758243875905808E-2</v>
      </c>
      <c r="D3470">
        <f t="shared" si="169"/>
        <v>-1.121539553949723E-4</v>
      </c>
      <c r="E3470" s="2">
        <f t="shared" si="170"/>
        <v>0.14455205135308613</v>
      </c>
      <c r="K3470">
        <v>3465</v>
      </c>
      <c r="L3470" s="8">
        <v>4.40587251063368E-4</v>
      </c>
      <c r="M3470" s="8">
        <v>0.29044177105450703</v>
      </c>
    </row>
    <row r="3471" spans="1:13" x14ac:dyDescent="0.55000000000000004">
      <c r="A3471">
        <v>3466</v>
      </c>
      <c r="C3471">
        <f t="shared" si="168"/>
        <v>-0.21253846564156223</v>
      </c>
      <c r="D3471">
        <f t="shared" si="169"/>
        <v>-3.0479847065917928E-4</v>
      </c>
      <c r="E3471" s="2">
        <f t="shared" si="170"/>
        <v>0.21361001880312935</v>
      </c>
      <c r="K3471">
        <v>3466</v>
      </c>
      <c r="L3471" s="8">
        <v>3.9079646988559197E-4</v>
      </c>
      <c r="M3471" s="8">
        <v>0.24964117346333101</v>
      </c>
    </row>
    <row r="3472" spans="1:13" x14ac:dyDescent="0.55000000000000004">
      <c r="A3472">
        <v>3467</v>
      </c>
      <c r="C3472">
        <f t="shared" si="168"/>
        <v>-0.28197601248607201</v>
      </c>
      <c r="D3472">
        <f t="shared" si="169"/>
        <v>-4.2094499442898444E-4</v>
      </c>
      <c r="E3472" s="2">
        <f t="shared" si="170"/>
        <v>0.18343438658163042</v>
      </c>
      <c r="K3472">
        <v>3467</v>
      </c>
      <c r="L3472" s="8">
        <v>2.4312828849967601E-4</v>
      </c>
      <c r="M3472" s="8">
        <v>0.146316395316857</v>
      </c>
    </row>
    <row r="3473" spans="1:13" x14ac:dyDescent="0.55000000000000004">
      <c r="A3473">
        <v>3468</v>
      </c>
      <c r="C3473">
        <f t="shared" si="168"/>
        <v>-0.28064352378077279</v>
      </c>
      <c r="D3473">
        <f t="shared" si="169"/>
        <v>-4.3144319741590502E-4</v>
      </c>
      <c r="E3473" s="2">
        <f t="shared" si="170"/>
        <v>8.2362853758838797E-2</v>
      </c>
      <c r="K3473">
        <v>3468</v>
      </c>
      <c r="L3473" s="8">
        <v>3.4567119000614399E-5</v>
      </c>
      <c r="M3473" s="8">
        <v>6.3457682822566103E-3</v>
      </c>
    </row>
    <row r="3474" spans="1:13" x14ac:dyDescent="0.55000000000000004">
      <c r="A3474">
        <v>3469</v>
      </c>
      <c r="C3474">
        <f t="shared" si="168"/>
        <v>-0.20887542610261947</v>
      </c>
      <c r="D3474">
        <f t="shared" si="169"/>
        <v>-3.3365825195246911E-4</v>
      </c>
      <c r="E3474" s="2">
        <f t="shared" si="170"/>
        <v>5.4259768519167263E-3</v>
      </c>
      <c r="K3474">
        <v>3469</v>
      </c>
      <c r="L3474" s="8">
        <v>-1.82651599890989E-4</v>
      </c>
      <c r="M3474" s="8">
        <v>-0.135214195784923</v>
      </c>
    </row>
    <row r="3475" spans="1:13" x14ac:dyDescent="0.55000000000000004">
      <c r="A3475">
        <v>3470</v>
      </c>
      <c r="C3475">
        <f t="shared" si="168"/>
        <v>-8.4683999219380302E-2</v>
      </c>
      <c r="D3475">
        <f t="shared" si="169"/>
        <v>-1.5213211820989839E-4</v>
      </c>
      <c r="E3475" s="2">
        <f t="shared" si="170"/>
        <v>2.5035127362897449E-2</v>
      </c>
      <c r="K3475">
        <v>3470</v>
      </c>
      <c r="L3475" s="8">
        <v>-3.5412409250163199E-4</v>
      </c>
      <c r="M3475" s="8">
        <v>-0.242908925709796</v>
      </c>
    </row>
    <row r="3476" spans="1:13" x14ac:dyDescent="0.55000000000000004">
      <c r="A3476">
        <v>3471</v>
      </c>
      <c r="C3476">
        <f t="shared" si="168"/>
        <v>6.0761326472319167E-2</v>
      </c>
      <c r="D3476">
        <f t="shared" si="169"/>
        <v>6.757597051483293E-5</v>
      </c>
      <c r="E3476" s="2">
        <f t="shared" si="170"/>
        <v>0.12286913199602292</v>
      </c>
      <c r="K3476">
        <v>3471</v>
      </c>
      <c r="L3476" s="8">
        <v>-4.3690400931885998E-4</v>
      </c>
      <c r="M3476" s="8">
        <v>-0.28976560829307502</v>
      </c>
    </row>
    <row r="3477" spans="1:13" x14ac:dyDescent="0.55000000000000004">
      <c r="A3477">
        <v>3472</v>
      </c>
      <c r="C3477">
        <f t="shared" si="168"/>
        <v>0.19095683996660845</v>
      </c>
      <c r="D3477">
        <f t="shared" si="169"/>
        <v>2.7032391502878245E-4</v>
      </c>
      <c r="E3477" s="2">
        <f t="shared" si="170"/>
        <v>0.20703003840093023</v>
      </c>
      <c r="K3477">
        <v>3472</v>
      </c>
      <c r="L3477" s="8">
        <v>-4.1025860664647702E-4</v>
      </c>
      <c r="M3477" s="8">
        <v>-0.26404869670402398</v>
      </c>
    </row>
    <row r="3478" spans="1:13" x14ac:dyDescent="0.55000000000000004">
      <c r="A3478">
        <v>3473</v>
      </c>
      <c r="C3478">
        <f t="shared" si="168"/>
        <v>0.27322621167938049</v>
      </c>
      <c r="D3478">
        <f t="shared" si="169"/>
        <v>4.0522625484527299E-4</v>
      </c>
      <c r="E3478" s="2">
        <f t="shared" si="170"/>
        <v>0.19840375370581467</v>
      </c>
      <c r="K3478">
        <v>3473</v>
      </c>
      <c r="L3478" s="8">
        <v>-2.80861390879859E-4</v>
      </c>
      <c r="M3478" s="8">
        <v>-0.17219915098625699</v>
      </c>
    </row>
    <row r="3479" spans="1:13" x14ac:dyDescent="0.55000000000000004">
      <c r="A3479">
        <v>3474</v>
      </c>
      <c r="C3479">
        <f t="shared" si="168"/>
        <v>0.28692156341380748</v>
      </c>
      <c r="D3479">
        <f t="shared" si="169"/>
        <v>4.3842534618986534E-4</v>
      </c>
      <c r="E3479" s="2">
        <f t="shared" si="170"/>
        <v>0.10506856974896335</v>
      </c>
      <c r="K3479">
        <v>3474</v>
      </c>
      <c r="L3479" s="8">
        <v>-8.11206974298047E-5</v>
      </c>
      <c r="M3479" s="8">
        <v>-3.7221259658003499E-2</v>
      </c>
    </row>
    <row r="3480" spans="1:13" x14ac:dyDescent="0.55000000000000004">
      <c r="A3480">
        <v>3475</v>
      </c>
      <c r="C3480">
        <f t="shared" si="168"/>
        <v>0.22860565055806448</v>
      </c>
      <c r="D3480">
        <f t="shared" si="169"/>
        <v>3.6158891691385597E-4</v>
      </c>
      <c r="E3480" s="2">
        <f t="shared" si="170"/>
        <v>1.4768744525261951E-2</v>
      </c>
      <c r="K3480">
        <v>3475</v>
      </c>
      <c r="L3480" s="8">
        <v>1.3893717792781501E-4</v>
      </c>
      <c r="M3480" s="8">
        <v>0.107078927055528</v>
      </c>
    </row>
    <row r="3481" spans="1:13" x14ac:dyDescent="0.55000000000000004">
      <c r="A3481">
        <v>3476</v>
      </c>
      <c r="C3481">
        <f t="shared" si="168"/>
        <v>0.11291453803897829</v>
      </c>
      <c r="D3481">
        <f t="shared" si="169"/>
        <v>1.9400129118497833E-4</v>
      </c>
      <c r="E3481" s="2">
        <f t="shared" si="170"/>
        <v>1.2464828016348312E-2</v>
      </c>
      <c r="K3481">
        <v>3476</v>
      </c>
      <c r="L3481" s="8">
        <v>3.2419737516973699E-4</v>
      </c>
      <c r="M3481" s="8">
        <v>0.22456053221856501</v>
      </c>
    </row>
    <row r="3482" spans="1:13" x14ac:dyDescent="0.55000000000000004">
      <c r="A3482">
        <v>3477</v>
      </c>
      <c r="C3482">
        <f t="shared" si="168"/>
        <v>-3.1115743479578375E-2</v>
      </c>
      <c r="D3482">
        <f t="shared" si="169"/>
        <v>-2.227656941040101E-5</v>
      </c>
      <c r="E3482" s="2">
        <f t="shared" si="170"/>
        <v>0.10043530895526623</v>
      </c>
      <c r="K3482">
        <v>3477</v>
      </c>
      <c r="L3482" s="8">
        <v>4.2826032862589301E-4</v>
      </c>
      <c r="M3482" s="8">
        <v>0.28579955901505699</v>
      </c>
    </row>
    <row r="3483" spans="1:13" x14ac:dyDescent="0.55000000000000004">
      <c r="A3483">
        <v>3478</v>
      </c>
      <c r="C3483">
        <f t="shared" si="168"/>
        <v>-0.16733662925259396</v>
      </c>
      <c r="D3483">
        <f t="shared" si="169"/>
        <v>-2.3296348063659645E-4</v>
      </c>
      <c r="E3483" s="2">
        <f t="shared" si="170"/>
        <v>0.1960673611364124</v>
      </c>
      <c r="K3483">
        <v>3478</v>
      </c>
      <c r="L3483" s="8">
        <v>4.25062826043494E-4</v>
      </c>
      <c r="M3483" s="8">
        <v>0.275458313284482</v>
      </c>
    </row>
    <row r="3484" spans="1:13" x14ac:dyDescent="0.55000000000000004">
      <c r="A3484">
        <v>3479</v>
      </c>
      <c r="C3484">
        <f t="shared" si="168"/>
        <v>-0.26155954825857036</v>
      </c>
      <c r="D3484">
        <f t="shared" si="169"/>
        <v>-3.8518146870200056E-4</v>
      </c>
      <c r="E3484" s="2">
        <f t="shared" si="170"/>
        <v>0.20947681550910513</v>
      </c>
      <c r="K3484">
        <v>3479</v>
      </c>
      <c r="L3484" s="8">
        <v>3.1540570178016701E-4</v>
      </c>
      <c r="M3484" s="8">
        <v>0.196126824172492</v>
      </c>
    </row>
    <row r="3485" spans="1:13" x14ac:dyDescent="0.55000000000000004">
      <c r="A3485">
        <v>3480</v>
      </c>
      <c r="C3485">
        <f t="shared" si="168"/>
        <v>-0.29013653389120692</v>
      </c>
      <c r="D3485">
        <f t="shared" si="169"/>
        <v>-4.4072702710708917E-4</v>
      </c>
      <c r="E3485" s="2">
        <f t="shared" si="170"/>
        <v>0.12802848927373556</v>
      </c>
      <c r="K3485">
        <v>3480</v>
      </c>
      <c r="L3485" s="8">
        <v>1.2675326287107499E-4</v>
      </c>
      <c r="M3485" s="8">
        <v>6.7674155264016003E-2</v>
      </c>
    </row>
    <row r="3486" spans="1:13" x14ac:dyDescent="0.55000000000000004">
      <c r="A3486">
        <v>3481</v>
      </c>
      <c r="C3486">
        <f t="shared" si="168"/>
        <v>-0.24589536511004692</v>
      </c>
      <c r="D3486">
        <f t="shared" si="169"/>
        <v>-3.8565939149693719E-4</v>
      </c>
      <c r="E3486" s="2">
        <f t="shared" si="170"/>
        <v>2.8280287694442966E-2</v>
      </c>
      <c r="K3486">
        <v>3481</v>
      </c>
      <c r="L3486" s="8">
        <v>-9.3645317044233696E-5</v>
      </c>
      <c r="M3486" s="8">
        <v>-7.7727925650313903E-2</v>
      </c>
    </row>
    <row r="3487" spans="1:13" x14ac:dyDescent="0.55000000000000004">
      <c r="A3487">
        <v>3482</v>
      </c>
      <c r="C3487">
        <f t="shared" si="168"/>
        <v>-0.1399396427493147</v>
      </c>
      <c r="D3487">
        <f t="shared" si="169"/>
        <v>-2.3379937767603184E-4</v>
      </c>
      <c r="E3487" s="2">
        <f t="shared" si="170"/>
        <v>4.0606108706964864E-3</v>
      </c>
      <c r="K3487">
        <v>3482</v>
      </c>
      <c r="L3487" s="8">
        <v>-2.90589846372443E-4</v>
      </c>
      <c r="M3487" s="8">
        <v>-0.20366256539647901</v>
      </c>
    </row>
    <row r="3488" spans="1:13" x14ac:dyDescent="0.55000000000000004">
      <c r="A3488">
        <v>3483</v>
      </c>
      <c r="C3488">
        <f t="shared" si="168"/>
        <v>1.1379802457537295E-3</v>
      </c>
      <c r="D3488">
        <f t="shared" si="169"/>
        <v>-2.3260648161509017E-5</v>
      </c>
      <c r="E3488" s="2">
        <f t="shared" si="170"/>
        <v>7.8246988904065132E-2</v>
      </c>
      <c r="K3488">
        <v>3483</v>
      </c>
      <c r="L3488" s="8">
        <v>-4.1475434598814198E-4</v>
      </c>
      <c r="M3488" s="8">
        <v>-0.27858865220826401</v>
      </c>
    </row>
    <row r="3489" spans="1:13" x14ac:dyDescent="0.55000000000000004">
      <c r="A3489">
        <v>3484</v>
      </c>
      <c r="C3489">
        <f t="shared" si="168"/>
        <v>0.14192999418771132</v>
      </c>
      <c r="D3489">
        <f t="shared" si="169"/>
        <v>1.9311601374870984E-4</v>
      </c>
      <c r="E3489" s="2">
        <f t="shared" si="170"/>
        <v>0.1811953550095616</v>
      </c>
      <c r="K3489">
        <v>3484</v>
      </c>
      <c r="L3489" s="8">
        <v>-4.3504104670194401E-4</v>
      </c>
      <c r="M3489" s="8">
        <v>-0.28374048283596198</v>
      </c>
    </row>
    <row r="3490" spans="1:13" x14ac:dyDescent="0.55000000000000004">
      <c r="A3490">
        <v>3485</v>
      </c>
      <c r="C3490">
        <f t="shared" si="168"/>
        <v>0.24710057123546045</v>
      </c>
      <c r="D3490">
        <f t="shared" si="169"/>
        <v>3.6102462677059603E-4</v>
      </c>
      <c r="E3490" s="2">
        <f t="shared" si="170"/>
        <v>0.21615834327239936</v>
      </c>
      <c r="K3490">
        <v>3485</v>
      </c>
      <c r="L3490" s="8">
        <v>-3.4636901847052298E-4</v>
      </c>
      <c r="M3490" s="8">
        <v>-0.21782774933922699</v>
      </c>
    </row>
    <row r="3491" spans="1:13" x14ac:dyDescent="0.55000000000000004">
      <c r="A3491">
        <v>3486</v>
      </c>
      <c r="C3491">
        <f t="shared" si="168"/>
        <v>0.29025411336978701</v>
      </c>
      <c r="D3491">
        <f t="shared" si="169"/>
        <v>4.3832366826806584E-4</v>
      </c>
      <c r="E3491" s="2">
        <f t="shared" si="170"/>
        <v>0.15024369674380944</v>
      </c>
      <c r="K3491">
        <v>3486</v>
      </c>
      <c r="L3491" s="8">
        <v>-1.70946720845765E-4</v>
      </c>
      <c r="M3491" s="8">
        <v>-9.7358704715231198E-2</v>
      </c>
    </row>
    <row r="3492" spans="1:13" x14ac:dyDescent="0.55000000000000004">
      <c r="A3492">
        <v>3487</v>
      </c>
      <c r="C3492">
        <f t="shared" si="168"/>
        <v>0.26055999112068484</v>
      </c>
      <c r="D3492">
        <f t="shared" si="169"/>
        <v>4.0561270816194441E-4</v>
      </c>
      <c r="E3492" s="2">
        <f t="shared" si="170"/>
        <v>4.5396932707448101E-2</v>
      </c>
      <c r="K3492">
        <v>3487</v>
      </c>
      <c r="L3492" s="8">
        <v>4.7290243491280398E-5</v>
      </c>
      <c r="M3492" s="8">
        <v>4.7494431474250899E-2</v>
      </c>
    </row>
    <row r="3493" spans="1:13" x14ac:dyDescent="0.55000000000000004">
      <c r="A3493">
        <v>3488</v>
      </c>
      <c r="C3493">
        <f t="shared" si="168"/>
        <v>0.16547080326913077</v>
      </c>
      <c r="D3493">
        <f t="shared" si="169"/>
        <v>2.711015079446972E-4</v>
      </c>
      <c r="E3493" s="2">
        <f t="shared" si="170"/>
        <v>2.2444502457678972E-4</v>
      </c>
      <c r="K3493">
        <v>3488</v>
      </c>
      <c r="L3493" s="8">
        <v>2.5368307297856199E-4</v>
      </c>
      <c r="M3493" s="8">
        <v>0.18045229266694399</v>
      </c>
    </row>
    <row r="3494" spans="1:13" x14ac:dyDescent="0.55000000000000004">
      <c r="A3494">
        <v>3489</v>
      </c>
      <c r="C3494">
        <f t="shared" si="168"/>
        <v>2.8851931646920456E-2</v>
      </c>
      <c r="D3494">
        <f t="shared" si="169"/>
        <v>6.8549543602883163E-5</v>
      </c>
      <c r="E3494" s="2">
        <f t="shared" si="170"/>
        <v>5.7294562503991363E-2</v>
      </c>
      <c r="K3494">
        <v>3489</v>
      </c>
      <c r="L3494" s="8">
        <v>3.9653940310283101E-4</v>
      </c>
      <c r="M3494" s="8">
        <v>0.26821475771644898</v>
      </c>
    </row>
    <row r="3495" spans="1:13" x14ac:dyDescent="0.55000000000000004">
      <c r="A3495">
        <v>3490</v>
      </c>
      <c r="C3495">
        <f t="shared" si="168"/>
        <v>-0.11500816666993911</v>
      </c>
      <c r="D3495">
        <f t="shared" si="169"/>
        <v>-1.5120691127604914E-4</v>
      </c>
      <c r="E3495" s="2">
        <f t="shared" si="170"/>
        <v>0.16306198265309033</v>
      </c>
      <c r="K3495">
        <v>3490</v>
      </c>
      <c r="L3495" s="8">
        <v>4.4007997976813198E-4</v>
      </c>
      <c r="M3495" s="8">
        <v>0.28880117281230999</v>
      </c>
    </row>
    <row r="3496" spans="1:13" x14ac:dyDescent="0.55000000000000004">
      <c r="A3496">
        <v>3491</v>
      </c>
      <c r="C3496">
        <f t="shared" si="168"/>
        <v>-0.2300036393324523</v>
      </c>
      <c r="D3496">
        <f t="shared" si="169"/>
        <v>-3.3301361861349724E-4</v>
      </c>
      <c r="E3496" s="2">
        <f t="shared" si="170"/>
        <v>0.21814427941332598</v>
      </c>
      <c r="K3496">
        <v>3491</v>
      </c>
      <c r="L3496" s="8">
        <v>3.7339979544251102E-4</v>
      </c>
      <c r="M3496" s="8">
        <v>0.23705554258492101</v>
      </c>
    </row>
    <row r="3497" spans="1:13" x14ac:dyDescent="0.55000000000000004">
      <c r="A3497">
        <v>3492</v>
      </c>
      <c r="C3497">
        <f t="shared" si="168"/>
        <v>-0.28727304661424985</v>
      </c>
      <c r="D3497">
        <f t="shared" si="169"/>
        <v>-4.3124092704842853E-4</v>
      </c>
      <c r="E3497" s="2">
        <f t="shared" si="170"/>
        <v>0.17074327080835205</v>
      </c>
      <c r="K3497">
        <v>3492</v>
      </c>
      <c r="L3497" s="8">
        <v>2.1319931594415199E-4</v>
      </c>
      <c r="M3497" s="8">
        <v>0.12593788113131699</v>
      </c>
    </row>
    <row r="3498" spans="1:13" x14ac:dyDescent="0.55000000000000004">
      <c r="A3498">
        <v>3493</v>
      </c>
      <c r="C3498">
        <f t="shared" si="168"/>
        <v>-0.27244297443253646</v>
      </c>
      <c r="D3498">
        <f t="shared" si="169"/>
        <v>-4.2123585263381929E-4</v>
      </c>
      <c r="E3498" s="2">
        <f t="shared" si="170"/>
        <v>6.5393368195859738E-2</v>
      </c>
      <c r="K3498">
        <v>3493</v>
      </c>
      <c r="L3498" s="8">
        <v>-3.98254824954514E-7</v>
      </c>
      <c r="M3498" s="8">
        <v>-1.67217039135205E-2</v>
      </c>
    </row>
    <row r="3499" spans="1:13" x14ac:dyDescent="0.55000000000000004">
      <c r="A3499">
        <v>3494</v>
      </c>
      <c r="C3499">
        <f t="shared" si="168"/>
        <v>-0.18923545831051097</v>
      </c>
      <c r="D3499">
        <f t="shared" si="169"/>
        <v>-3.0550945815540021E-4</v>
      </c>
      <c r="E3499" s="2">
        <f t="shared" si="170"/>
        <v>1.1588730033744723E-3</v>
      </c>
      <c r="K3499">
        <v>3494</v>
      </c>
      <c r="L3499" s="8">
        <v>-2.1389608020255799E-4</v>
      </c>
      <c r="M3499" s="8">
        <v>-0.155193234479297</v>
      </c>
    </row>
    <row r="3500" spans="1:13" x14ac:dyDescent="0.55000000000000004">
      <c r="A3500">
        <v>3495</v>
      </c>
      <c r="C3500">
        <f t="shared" si="168"/>
        <v>-5.8533830921593102E-2</v>
      </c>
      <c r="D3500">
        <f t="shared" si="169"/>
        <v>-1.1310662931150453E-4</v>
      </c>
      <c r="E3500" s="2">
        <f t="shared" si="170"/>
        <v>3.8518704266039032E-2</v>
      </c>
      <c r="K3500">
        <v>3495</v>
      </c>
      <c r="L3500" s="8">
        <v>-3.73822305378484E-4</v>
      </c>
      <c r="M3500" s="8">
        <v>-0.25479565672080201</v>
      </c>
    </row>
    <row r="3501" spans="1:13" x14ac:dyDescent="0.55000000000000004">
      <c r="A3501">
        <v>3496</v>
      </c>
      <c r="C3501">
        <f t="shared" si="168"/>
        <v>8.6858554234988047E-2</v>
      </c>
      <c r="D3501">
        <f t="shared" si="169"/>
        <v>1.0768357939330898E-4</v>
      </c>
      <c r="E3501" s="2">
        <f t="shared" si="170"/>
        <v>0.14246207107677494</v>
      </c>
      <c r="K3501">
        <v>3496</v>
      </c>
      <c r="L3501" s="8">
        <v>-4.4012241514714597E-4</v>
      </c>
      <c r="M3501" s="8">
        <v>-0.29058292609908298</v>
      </c>
    </row>
    <row r="3502" spans="1:13" x14ac:dyDescent="0.55000000000000004">
      <c r="A3502">
        <v>3497</v>
      </c>
      <c r="C3502">
        <f t="shared" si="168"/>
        <v>0.21045127311164413</v>
      </c>
      <c r="D3502">
        <f t="shared" si="169"/>
        <v>3.0144747946016047E-4</v>
      </c>
      <c r="E3502" s="2">
        <f t="shared" si="170"/>
        <v>0.21533606557438348</v>
      </c>
      <c r="K3502">
        <v>3497</v>
      </c>
      <c r="L3502" s="8">
        <v>-3.9619113572096301E-4</v>
      </c>
      <c r="M3502" s="8">
        <v>-0.25359189899024498</v>
      </c>
    </row>
    <row r="3503" spans="1:13" x14ac:dyDescent="0.55000000000000004">
      <c r="A3503">
        <v>3498</v>
      </c>
      <c r="C3503">
        <f t="shared" si="168"/>
        <v>0.28122515839761381</v>
      </c>
      <c r="D3503">
        <f t="shared" si="169"/>
        <v>4.1955441619024176E-4</v>
      </c>
      <c r="E3503" s="2">
        <f t="shared" si="170"/>
        <v>0.18862723126658601</v>
      </c>
      <c r="K3503">
        <v>3498</v>
      </c>
      <c r="L3503" s="8">
        <v>-2.5303132856209401E-4</v>
      </c>
      <c r="M3503" s="8">
        <v>-0.153087207609372</v>
      </c>
    </row>
    <row r="3504" spans="1:13" x14ac:dyDescent="0.55000000000000004">
      <c r="A3504">
        <v>3499</v>
      </c>
      <c r="C3504">
        <f t="shared" si="168"/>
        <v>0.28141745668324519</v>
      </c>
      <c r="D3504">
        <f t="shared" si="169"/>
        <v>4.3236203796432243E-4</v>
      </c>
      <c r="E3504" s="2">
        <f t="shared" si="170"/>
        <v>8.7413849329443849E-2</v>
      </c>
      <c r="K3504">
        <v>3499</v>
      </c>
      <c r="L3504" s="8">
        <v>-4.6498255472445601E-5</v>
      </c>
      <c r="M3504" s="8">
        <v>-1.42408753986426E-2</v>
      </c>
    </row>
    <row r="3505" spans="1:13" x14ac:dyDescent="0.55000000000000004">
      <c r="A3505">
        <v>3500</v>
      </c>
      <c r="C3505">
        <f t="shared" si="168"/>
        <v>0.21097990515071308</v>
      </c>
      <c r="D3505">
        <f t="shared" si="169"/>
        <v>3.3665590167801578E-4</v>
      </c>
      <c r="E3505" s="2">
        <f t="shared" si="170"/>
        <v>6.8571206033708207E-3</v>
      </c>
      <c r="K3505">
        <v>3500</v>
      </c>
      <c r="L3505" s="8">
        <v>1.71680594154512E-4</v>
      </c>
      <c r="M3505" s="8">
        <v>0.12817217239965401</v>
      </c>
    </row>
    <row r="3506" spans="1:13" x14ac:dyDescent="0.55000000000000004">
      <c r="A3506">
        <v>3501</v>
      </c>
      <c r="C3506">
        <f t="shared" si="168"/>
        <v>8.7590844530915743E-2</v>
      </c>
      <c r="D3506">
        <f t="shared" si="169"/>
        <v>1.564562302168932E-4</v>
      </c>
      <c r="E3506" s="2">
        <f t="shared" si="170"/>
        <v>2.2768655189053948E-2</v>
      </c>
      <c r="K3506">
        <v>3501</v>
      </c>
      <c r="L3506" s="8">
        <v>3.4686097394638702E-4</v>
      </c>
      <c r="M3506" s="8">
        <v>0.238483704498026</v>
      </c>
    </row>
    <row r="3507" spans="1:13" x14ac:dyDescent="0.55000000000000004">
      <c r="A3507">
        <v>3502</v>
      </c>
      <c r="C3507">
        <f t="shared" si="168"/>
        <v>-5.7781671799083612E-2</v>
      </c>
      <c r="D3507">
        <f t="shared" si="169"/>
        <v>-6.3010657195070887E-5</v>
      </c>
      <c r="E3507" s="2">
        <f t="shared" si="170"/>
        <v>0.12030296985234397</v>
      </c>
      <c r="K3507">
        <v>3502</v>
      </c>
      <c r="L3507" s="8">
        <v>4.3516787104412499E-4</v>
      </c>
      <c r="M3507" s="8">
        <v>0.28906551335937197</v>
      </c>
    </row>
    <row r="3508" spans="1:13" x14ac:dyDescent="0.55000000000000004">
      <c r="A3508">
        <v>3503</v>
      </c>
      <c r="C3508">
        <f t="shared" si="168"/>
        <v>-0.18865220644851771</v>
      </c>
      <c r="D3508">
        <f t="shared" si="169"/>
        <v>-2.6666319781034389E-4</v>
      </c>
      <c r="E3508" s="2">
        <f t="shared" si="170"/>
        <v>0.2078459749320139</v>
      </c>
      <c r="K3508">
        <v>3503</v>
      </c>
      <c r="L3508" s="8">
        <v>4.1448427525337902E-4</v>
      </c>
      <c r="M3508" s="8">
        <v>0.26724907116760599</v>
      </c>
    </row>
    <row r="3509" spans="1:13" x14ac:dyDescent="0.55000000000000004">
      <c r="A3509">
        <v>3504</v>
      </c>
      <c r="C3509">
        <f t="shared" si="168"/>
        <v>-0.27217501375163439</v>
      </c>
      <c r="D3509">
        <f t="shared" si="169"/>
        <v>-4.0338889658815856E-4</v>
      </c>
      <c r="E3509" s="2">
        <f t="shared" si="170"/>
        <v>0.20310656300619007</v>
      </c>
      <c r="K3509">
        <v>3504</v>
      </c>
      <c r="L3509" s="8">
        <v>2.8999052145165497E-4</v>
      </c>
      <c r="M3509" s="8">
        <v>0.17849844120903899</v>
      </c>
    </row>
    <row r="3510" spans="1:13" x14ac:dyDescent="0.55000000000000004">
      <c r="A3510">
        <v>3505</v>
      </c>
      <c r="C3510">
        <f t="shared" si="168"/>
        <v>-0.28738762959879049</v>
      </c>
      <c r="D3510">
        <f t="shared" si="169"/>
        <v>-4.3887248508819209E-4</v>
      </c>
      <c r="E3510" s="2">
        <f t="shared" si="170"/>
        <v>0.11050930526931832</v>
      </c>
      <c r="K3510">
        <v>3505</v>
      </c>
      <c r="L3510" s="8">
        <v>9.2866842581774102E-5</v>
      </c>
      <c r="M3510" s="8">
        <v>4.50417693257305E-2</v>
      </c>
    </row>
    <row r="3511" spans="1:13" x14ac:dyDescent="0.55000000000000004">
      <c r="A3511">
        <v>3506</v>
      </c>
      <c r="C3511">
        <f t="shared" si="168"/>
        <v>-0.23047200806724158</v>
      </c>
      <c r="D3511">
        <f t="shared" si="169"/>
        <v>-3.6420833052908406E-4</v>
      </c>
      <c r="E3511" s="2">
        <f t="shared" si="170"/>
        <v>1.710239224486362E-2</v>
      </c>
      <c r="K3511">
        <v>3506</v>
      </c>
      <c r="L3511" s="8">
        <v>-1.2751591311677799E-4</v>
      </c>
      <c r="M3511" s="8">
        <v>-9.96958931040587E-2</v>
      </c>
    </row>
    <row r="3512" spans="1:13" x14ac:dyDescent="0.55000000000000004">
      <c r="A3512">
        <v>3507</v>
      </c>
      <c r="C3512">
        <f t="shared" si="168"/>
        <v>-0.1157127704752928</v>
      </c>
      <c r="D3512">
        <f t="shared" si="169"/>
        <v>-1.9813556190966425E-4</v>
      </c>
      <c r="E3512" s="2">
        <f t="shared" si="170"/>
        <v>1.0764338510430647E-2</v>
      </c>
      <c r="K3512">
        <v>3507</v>
      </c>
      <c r="L3512" s="8">
        <v>-3.1596151732393902E-4</v>
      </c>
      <c r="M3512" s="8">
        <v>-0.21946410063751601</v>
      </c>
    </row>
    <row r="3513" spans="1:13" x14ac:dyDescent="0.55000000000000004">
      <c r="A3513">
        <v>3508</v>
      </c>
      <c r="C3513">
        <f t="shared" si="168"/>
        <v>2.8087933472171936E-2</v>
      </c>
      <c r="D3513">
        <f t="shared" si="169"/>
        <v>1.7665056379603261E-5</v>
      </c>
      <c r="E3513" s="2">
        <f t="shared" si="170"/>
        <v>9.7565081401699658E-2</v>
      </c>
      <c r="K3513">
        <v>3508</v>
      </c>
      <c r="L3513" s="8">
        <v>-4.25272599434368E-4</v>
      </c>
      <c r="M3513" s="8">
        <v>-0.28426616270986899</v>
      </c>
    </row>
    <row r="3514" spans="1:13" x14ac:dyDescent="0.55000000000000004">
      <c r="A3514">
        <v>3509</v>
      </c>
      <c r="C3514">
        <f t="shared" si="168"/>
        <v>0.16483915816672295</v>
      </c>
      <c r="D3514">
        <f t="shared" si="169"/>
        <v>2.2903211787029935E-4</v>
      </c>
      <c r="E3514" s="2">
        <f t="shared" si="170"/>
        <v>0.19599317033766536</v>
      </c>
      <c r="K3514">
        <v>3509</v>
      </c>
      <c r="L3514" s="8">
        <v>-4.2807152081678502E-4</v>
      </c>
      <c r="M3514" s="8">
        <v>-0.27787200087228903</v>
      </c>
    </row>
    <row r="3515" spans="1:13" x14ac:dyDescent="0.55000000000000004">
      <c r="A3515">
        <v>3510</v>
      </c>
      <c r="C3515">
        <f t="shared" si="168"/>
        <v>0.26021922869519593</v>
      </c>
      <c r="D3515">
        <f t="shared" si="169"/>
        <v>3.8291694538955095E-4</v>
      </c>
      <c r="E3515" s="2">
        <f t="shared" si="170"/>
        <v>0.21353853688403204</v>
      </c>
      <c r="K3515">
        <v>3510</v>
      </c>
      <c r="L3515" s="8">
        <v>-3.2365727424771599E-4</v>
      </c>
      <c r="M3515" s="8">
        <v>-0.201883072623497</v>
      </c>
    </row>
    <row r="3516" spans="1:13" x14ac:dyDescent="0.55000000000000004">
      <c r="A3516">
        <v>3511</v>
      </c>
      <c r="C3516">
        <f t="shared" si="168"/>
        <v>0.29028975780740807</v>
      </c>
      <c r="D3516">
        <f t="shared" si="169"/>
        <v>4.4069769086478854E-4</v>
      </c>
      <c r="E3516" s="2">
        <f t="shared" si="170"/>
        <v>0.13367874068742883</v>
      </c>
      <c r="K3516">
        <v>3511</v>
      </c>
      <c r="L3516" s="8">
        <v>-1.3818105551934501E-4</v>
      </c>
      <c r="M3516" s="8">
        <v>-7.5331276444491696E-2</v>
      </c>
    </row>
    <row r="3517" spans="1:13" x14ac:dyDescent="0.55000000000000004">
      <c r="A3517">
        <v>3512</v>
      </c>
      <c r="C3517">
        <f t="shared" si="168"/>
        <v>0.24750367653350211</v>
      </c>
      <c r="D3517">
        <f t="shared" si="169"/>
        <v>3.8787260510483174E-4</v>
      </c>
      <c r="E3517" s="2">
        <f t="shared" si="170"/>
        <v>3.1476426869538304E-2</v>
      </c>
      <c r="K3517">
        <v>3512</v>
      </c>
      <c r="L3517" s="8">
        <v>8.1903465776880395E-5</v>
      </c>
      <c r="M3517" s="8">
        <v>7.00877052413484E-2</v>
      </c>
    </row>
    <row r="3518" spans="1:13" x14ac:dyDescent="0.55000000000000004">
      <c r="A3518">
        <v>3513</v>
      </c>
      <c r="C3518">
        <f t="shared" si="168"/>
        <v>0.14259938941325162</v>
      </c>
      <c r="D3518">
        <f t="shared" si="169"/>
        <v>2.3769967116938137E-4</v>
      </c>
      <c r="E3518" s="2">
        <f t="shared" si="170"/>
        <v>3.0639985532049767E-3</v>
      </c>
      <c r="K3518">
        <v>3513</v>
      </c>
      <c r="L3518" s="8">
        <v>2.8147475597707199E-4</v>
      </c>
      <c r="M3518" s="8">
        <v>0.197952786356935</v>
      </c>
    </row>
    <row r="3519" spans="1:13" x14ac:dyDescent="0.55000000000000004">
      <c r="A3519">
        <v>3514</v>
      </c>
      <c r="C3519">
        <f t="shared" si="168"/>
        <v>1.9056613090281231E-3</v>
      </c>
      <c r="D3519">
        <f t="shared" si="169"/>
        <v>2.7869130085144683E-5</v>
      </c>
      <c r="E3519" s="2">
        <f t="shared" si="170"/>
        <v>7.5258980497701564E-2</v>
      </c>
      <c r="K3519">
        <v>3514</v>
      </c>
      <c r="L3519" s="8">
        <v>4.1054894740018998E-4</v>
      </c>
      <c r="M3519" s="8">
        <v>0.27623936411949501</v>
      </c>
    </row>
    <row r="3520" spans="1:13" x14ac:dyDescent="0.55000000000000004">
      <c r="A3520">
        <v>3515</v>
      </c>
      <c r="C3520">
        <f t="shared" si="168"/>
        <v>-0.13926634761745035</v>
      </c>
      <c r="D3520">
        <f t="shared" si="169"/>
        <v>-1.889559752185111E-4</v>
      </c>
      <c r="E3520" s="2">
        <f t="shared" si="170"/>
        <v>0.18029061792713191</v>
      </c>
      <c r="K3520">
        <v>3515</v>
      </c>
      <c r="L3520" s="8">
        <v>4.3679860808616201E-4</v>
      </c>
      <c r="M3520" s="8">
        <v>0.28534007947372297</v>
      </c>
    </row>
    <row r="3521" spans="1:13" x14ac:dyDescent="0.55000000000000004">
      <c r="A3521">
        <v>3516</v>
      </c>
      <c r="C3521">
        <f t="shared" si="168"/>
        <v>-0.24548543879364096</v>
      </c>
      <c r="D3521">
        <f t="shared" si="169"/>
        <v>-3.5835711361825934E-4</v>
      </c>
      <c r="E3521" s="2">
        <f t="shared" si="170"/>
        <v>0.21945574655633962</v>
      </c>
      <c r="K3521">
        <v>3516</v>
      </c>
      <c r="L3521" s="8">
        <v>3.5364934767511498E-4</v>
      </c>
      <c r="M3521" s="8">
        <v>0.22297560180241499</v>
      </c>
    </row>
    <row r="3522" spans="1:13" x14ac:dyDescent="0.55000000000000004">
      <c r="A3522">
        <v>3517</v>
      </c>
      <c r="C3522">
        <f t="shared" si="168"/>
        <v>-0.29009285925499301</v>
      </c>
      <c r="D3522">
        <f t="shared" si="169"/>
        <v>-4.3781817006807841E-4</v>
      </c>
      <c r="E3522" s="2">
        <f t="shared" si="170"/>
        <v>0.15591312499453377</v>
      </c>
      <c r="K3522">
        <v>3517</v>
      </c>
      <c r="L3522" s="8">
        <v>1.81926414257556E-4</v>
      </c>
      <c r="M3522" s="8">
        <v>0.104765501419482</v>
      </c>
    </row>
    <row r="3523" spans="1:13" x14ac:dyDescent="0.55000000000000004">
      <c r="A3523">
        <v>3518</v>
      </c>
      <c r="C3523">
        <f t="shared" si="168"/>
        <v>-0.26189308671678124</v>
      </c>
      <c r="D3523">
        <f t="shared" si="169"/>
        <v>-4.0739609430747375E-4</v>
      </c>
      <c r="E3523" s="2">
        <f t="shared" si="170"/>
        <v>4.9376981008173289E-2</v>
      </c>
      <c r="K3523">
        <v>3518</v>
      </c>
      <c r="L3523" s="8">
        <v>-3.5361118200344697E-5</v>
      </c>
      <c r="M3523" s="8">
        <v>-3.9683768711947599E-2</v>
      </c>
    </row>
    <row r="3524" spans="1:13" x14ac:dyDescent="0.55000000000000004">
      <c r="A3524">
        <v>3519</v>
      </c>
      <c r="C3524">
        <f t="shared" si="168"/>
        <v>-0.16796366968092305</v>
      </c>
      <c r="D3524">
        <f t="shared" si="169"/>
        <v>-2.7472618610401283E-4</v>
      </c>
      <c r="E3524" s="2">
        <f t="shared" si="170"/>
        <v>3.8816926034040616E-5</v>
      </c>
      <c r="K3524">
        <v>3519</v>
      </c>
      <c r="L3524" s="8">
        <v>-2.4379223924051799E-4</v>
      </c>
      <c r="M3524" s="8">
        <v>-0.174193992789241</v>
      </c>
    </row>
    <row r="3525" spans="1:13" x14ac:dyDescent="0.55000000000000004">
      <c r="A3525">
        <v>3520</v>
      </c>
      <c r="C3525">
        <f t="shared" si="168"/>
        <v>-3.1878911950501215E-2</v>
      </c>
      <c r="D3525">
        <f t="shared" si="169"/>
        <v>-7.3105795960144989E-5</v>
      </c>
      <c r="E3525" s="2">
        <f t="shared" si="170"/>
        <v>5.4380998823816987E-2</v>
      </c>
      <c r="K3525">
        <v>3520</v>
      </c>
      <c r="L3525" s="8">
        <v>-3.9116408158565002E-4</v>
      </c>
      <c r="M3525" s="8">
        <v>-0.26507625075139102</v>
      </c>
    </row>
    <row r="3526" spans="1:13" x14ac:dyDescent="0.55000000000000004">
      <c r="A3526">
        <v>3521</v>
      </c>
      <c r="C3526">
        <f t="shared" ref="C3526:C3589" si="171">$D$1*COS($B$2*(A3526-$L$2)+$B$1)</f>
        <v>0.1122067807270736</v>
      </c>
      <c r="D3526">
        <f t="shared" ref="D3526:D3589" si="172">$D$2*COS($B$2*(A3526-$L$3)+$B$3)</f>
        <v>1.4686260802431345E-4</v>
      </c>
      <c r="E3526" s="2">
        <f t="shared" ref="E3526:E3589" si="173">(M3526-C3526)^2</f>
        <v>0.16142339010408407</v>
      </c>
      <c r="K3526">
        <v>3521</v>
      </c>
      <c r="L3526" s="8">
        <v>-4.4056645309186501E-4</v>
      </c>
      <c r="M3526" s="8">
        <v>-0.28956851729917898</v>
      </c>
    </row>
    <row r="3527" spans="1:13" x14ac:dyDescent="0.55000000000000004">
      <c r="A3527">
        <v>3522</v>
      </c>
      <c r="C3527">
        <f t="shared" si="171"/>
        <v>0.22813093657343075</v>
      </c>
      <c r="D3527">
        <f t="shared" si="172"/>
        <v>3.2997159301282643E-4</v>
      </c>
      <c r="E3527" s="2">
        <f t="shared" si="173"/>
        <v>0.22058755013916845</v>
      </c>
      <c r="K3527">
        <v>3522</v>
      </c>
      <c r="L3527" s="8">
        <v>-3.7962622334536801E-4</v>
      </c>
      <c r="M3527" s="8">
        <v>-0.241536552336722</v>
      </c>
    </row>
    <row r="3528" spans="1:13" x14ac:dyDescent="0.55000000000000004">
      <c r="A3528">
        <v>3523</v>
      </c>
      <c r="C3528">
        <f t="shared" si="171"/>
        <v>0.28679903595812267</v>
      </c>
      <c r="D3528">
        <f t="shared" si="172"/>
        <v>4.3026466340374608E-4</v>
      </c>
      <c r="E3528" s="2">
        <f t="shared" si="173"/>
        <v>0.17623984451739852</v>
      </c>
      <c r="K3528">
        <v>3523</v>
      </c>
      <c r="L3528" s="8">
        <v>-2.2360625093190899E-4</v>
      </c>
      <c r="M3528" s="8">
        <v>-0.13301025945754399</v>
      </c>
    </row>
    <row r="3529" spans="1:13" x14ac:dyDescent="0.55000000000000004">
      <c r="A3529">
        <v>3524</v>
      </c>
      <c r="C3529">
        <f t="shared" si="171"/>
        <v>0.2734866225626571</v>
      </c>
      <c r="D3529">
        <f t="shared" si="172"/>
        <v>4.2257037254196086E-4</v>
      </c>
      <c r="E3529" s="2">
        <f t="shared" si="173"/>
        <v>7.0043510010567647E-2</v>
      </c>
      <c r="K3529">
        <v>3524</v>
      </c>
      <c r="L3529" s="8">
        <v>-1.15827058200795E-5</v>
      </c>
      <c r="M3529" s="8">
        <v>8.8292780385202906E-3</v>
      </c>
    </row>
    <row r="3530" spans="1:13" x14ac:dyDescent="0.55000000000000004">
      <c r="A3530">
        <v>3525</v>
      </c>
      <c r="C3530">
        <f t="shared" si="171"/>
        <v>0.19153483154457637</v>
      </c>
      <c r="D3530">
        <f t="shared" si="172"/>
        <v>3.0881982524887005E-4</v>
      </c>
      <c r="E3530" s="2">
        <f t="shared" si="173"/>
        <v>1.8556592433200104E-3</v>
      </c>
      <c r="K3530">
        <v>3525</v>
      </c>
      <c r="L3530" s="8">
        <v>2.0334179981827899E-4</v>
      </c>
      <c r="M3530" s="8">
        <v>0.14845746807697299</v>
      </c>
    </row>
    <row r="3531" spans="1:13" x14ac:dyDescent="0.55000000000000004">
      <c r="A3531">
        <v>3526</v>
      </c>
      <c r="C3531">
        <f t="shared" si="171"/>
        <v>6.1511835044790394E-2</v>
      </c>
      <c r="D3531">
        <f t="shared" si="172"/>
        <v>1.1756201122683485E-4</v>
      </c>
      <c r="E3531" s="2">
        <f t="shared" si="173"/>
        <v>3.5869227099777981E-2</v>
      </c>
      <c r="K3531">
        <v>3526</v>
      </c>
      <c r="L3531" s="8">
        <v>3.6733809025120401E-4</v>
      </c>
      <c r="M3531" s="8">
        <v>0.250903564272278</v>
      </c>
    </row>
    <row r="3532" spans="1:13" x14ac:dyDescent="0.55000000000000004">
      <c r="A3532">
        <v>3527</v>
      </c>
      <c r="C3532">
        <f t="shared" si="171"/>
        <v>-8.3949335486220508E-2</v>
      </c>
      <c r="D3532">
        <f t="shared" si="172"/>
        <v>-1.0320138960484333E-4</v>
      </c>
      <c r="E3532" s="2">
        <f t="shared" si="173"/>
        <v>0.14021927441053716</v>
      </c>
      <c r="K3532">
        <v>3527</v>
      </c>
      <c r="L3532" s="8">
        <v>4.3933227718064401E-4</v>
      </c>
      <c r="M3532" s="8">
        <v>0.29050930630287902</v>
      </c>
    </row>
    <row r="3533" spans="1:13" x14ac:dyDescent="0.55000000000000004">
      <c r="A3533">
        <v>3528</v>
      </c>
      <c r="C3533">
        <f t="shared" si="171"/>
        <v>-0.2083409923217813</v>
      </c>
      <c r="D3533">
        <f t="shared" si="172"/>
        <v>-2.9806341695839988E-4</v>
      </c>
      <c r="E3533" s="2">
        <f t="shared" si="173"/>
        <v>0.2168729345839665</v>
      </c>
      <c r="K3533">
        <v>3528</v>
      </c>
      <c r="L3533" s="8">
        <v>4.0129296987060801E-4</v>
      </c>
      <c r="M3533" s="8">
        <v>0.257355190381026</v>
      </c>
    </row>
    <row r="3534" spans="1:13" x14ac:dyDescent="0.55000000000000004">
      <c r="A3534">
        <v>3529</v>
      </c>
      <c r="C3534">
        <f t="shared" si="171"/>
        <v>-0.2804434515637001</v>
      </c>
      <c r="D3534">
        <f t="shared" si="172"/>
        <v>-4.1811780933271827E-4</v>
      </c>
      <c r="E3534" s="2">
        <f t="shared" si="173"/>
        <v>0.19376575889230541</v>
      </c>
      <c r="K3534">
        <v>3529</v>
      </c>
      <c r="L3534" s="8">
        <v>2.6274734881562701E-4</v>
      </c>
      <c r="M3534" s="8">
        <v>0.15974487051255101</v>
      </c>
    </row>
    <row r="3535" spans="1:13" x14ac:dyDescent="0.55000000000000004">
      <c r="A3535">
        <v>3530</v>
      </c>
      <c r="C3535">
        <f t="shared" si="171"/>
        <v>-0.28216051574353618</v>
      </c>
      <c r="D3535">
        <f t="shared" si="172"/>
        <v>-4.3323344479102741E-4</v>
      </c>
      <c r="E3535" s="2">
        <f t="shared" si="173"/>
        <v>9.2589953110485651E-2</v>
      </c>
      <c r="K3535">
        <v>3530</v>
      </c>
      <c r="L3535" s="8">
        <v>5.8395024283555302E-5</v>
      </c>
      <c r="M3535" s="8">
        <v>2.2125456838976501E-2</v>
      </c>
    </row>
    <row r="3536" spans="1:13" x14ac:dyDescent="0.55000000000000004">
      <c r="A3536">
        <v>3531</v>
      </c>
      <c r="C3536">
        <f t="shared" si="171"/>
        <v>-0.21306123794351803</v>
      </c>
      <c r="D3536">
        <f t="shared" si="172"/>
        <v>-3.396166174432448E-4</v>
      </c>
      <c r="E3536" s="2">
        <f t="shared" si="173"/>
        <v>8.4687521332871395E-3</v>
      </c>
      <c r="K3536">
        <v>3531</v>
      </c>
      <c r="L3536" s="8">
        <v>-1.6058269633676401E-4</v>
      </c>
      <c r="M3536" s="8">
        <v>-0.121035414756289</v>
      </c>
    </row>
    <row r="3537" spans="1:13" x14ac:dyDescent="0.55000000000000004">
      <c r="A3537">
        <v>3532</v>
      </c>
      <c r="C3537">
        <f t="shared" si="171"/>
        <v>-9.0488080394239057E-2</v>
      </c>
      <c r="D3537">
        <f t="shared" si="172"/>
        <v>-1.6076317766751264E-4</v>
      </c>
      <c r="E3537" s="2">
        <f t="shared" si="173"/>
        <v>2.0561878090745441E-2</v>
      </c>
      <c r="K3537">
        <v>3532</v>
      </c>
      <c r="L3537" s="8">
        <v>-3.3934148447681501E-4</v>
      </c>
      <c r="M3537" s="8">
        <v>-0.23388221587664099</v>
      </c>
    </row>
    <row r="3538" spans="1:13" x14ac:dyDescent="0.55000000000000004">
      <c r="A3538">
        <v>3533</v>
      </c>
      <c r="C3538">
        <f t="shared" si="171"/>
        <v>5.4795677994519378E-2</v>
      </c>
      <c r="D3538">
        <f t="shared" si="172"/>
        <v>5.8438431080669471E-5</v>
      </c>
      <c r="E3538" s="2">
        <f t="shared" si="173"/>
        <v>0.11761294874616401</v>
      </c>
      <c r="K3538">
        <v>3533</v>
      </c>
      <c r="L3538" s="8">
        <v>-4.3311009270790998E-4</v>
      </c>
      <c r="M3538" s="8">
        <v>-0.28815176513075602</v>
      </c>
    </row>
    <row r="3539" spans="1:13" x14ac:dyDescent="0.55000000000000004">
      <c r="A3539">
        <v>3534</v>
      </c>
      <c r="C3539">
        <f t="shared" si="171"/>
        <v>0.18632687620991187</v>
      </c>
      <c r="D3539">
        <f t="shared" si="172"/>
        <v>2.6297322541498134E-4</v>
      </c>
      <c r="E3539" s="2">
        <f t="shared" si="173"/>
        <v>0.20846419463192031</v>
      </c>
      <c r="K3539">
        <v>3534</v>
      </c>
      <c r="L3539" s="8">
        <v>-4.1840359140035601E-4</v>
      </c>
      <c r="M3539" s="8">
        <v>-0.27025191724409903</v>
      </c>
    </row>
    <row r="3540" spans="1:13" x14ac:dyDescent="0.55000000000000004">
      <c r="A3540">
        <v>3535</v>
      </c>
      <c r="C3540">
        <f t="shared" si="171"/>
        <v>0.27109395595554514</v>
      </c>
      <c r="D3540">
        <f t="shared" si="172"/>
        <v>4.0150728320591581E-4</v>
      </c>
      <c r="E3540" s="2">
        <f t="shared" si="173"/>
        <v>0.20771695529675899</v>
      </c>
      <c r="K3540">
        <v>3535</v>
      </c>
      <c r="L3540" s="8">
        <v>-2.9890531503914101E-4</v>
      </c>
      <c r="M3540" s="8">
        <v>-0.184665800162477</v>
      </c>
    </row>
    <row r="3541" spans="1:13" x14ac:dyDescent="0.55000000000000004">
      <c r="A3541">
        <v>3536</v>
      </c>
      <c r="C3541">
        <f t="shared" si="171"/>
        <v>0.28782216696382873</v>
      </c>
      <c r="D3541">
        <f t="shared" si="172"/>
        <v>4.3927147601445613E-4</v>
      </c>
      <c r="E3541" s="2">
        <f t="shared" si="173"/>
        <v>0.11604320927375307</v>
      </c>
      <c r="K3541">
        <v>3536</v>
      </c>
      <c r="L3541" s="8">
        <v>-1.04544348252419E-4</v>
      </c>
      <c r="M3541" s="8">
        <v>-5.2828987846709197E-2</v>
      </c>
    </row>
    <row r="3542" spans="1:13" x14ac:dyDescent="0.55000000000000004">
      <c r="A3542">
        <v>3537</v>
      </c>
      <c r="C3542">
        <f t="shared" si="171"/>
        <v>0.23231308087486485</v>
      </c>
      <c r="D3542">
        <f t="shared" si="172"/>
        <v>3.6678778745274644E-4</v>
      </c>
      <c r="E3542" s="2">
        <f t="shared" si="173"/>
        <v>1.9620699890749695E-2</v>
      </c>
      <c r="K3542">
        <v>3537</v>
      </c>
      <c r="L3542" s="8">
        <v>1.16000399100173E-4</v>
      </c>
      <c r="M3542" s="8">
        <v>9.2239172202515401E-2</v>
      </c>
    </row>
    <row r="3543" spans="1:13" x14ac:dyDescent="0.55000000000000004">
      <c r="A3543">
        <v>3538</v>
      </c>
      <c r="C3543">
        <f t="shared" si="171"/>
        <v>0.11849830825752339</v>
      </c>
      <c r="D3543">
        <f t="shared" si="172"/>
        <v>2.0224809551352372E-4</v>
      </c>
      <c r="E3543" s="2">
        <f t="shared" si="173"/>
        <v>9.1598587727912337E-3</v>
      </c>
      <c r="K3543">
        <v>3538</v>
      </c>
      <c r="L3543" s="8">
        <v>3.07492126883896E-4</v>
      </c>
      <c r="M3543" s="8">
        <v>0.21420545936333801</v>
      </c>
    </row>
    <row r="3544" spans="1:13" x14ac:dyDescent="0.55000000000000004">
      <c r="A3544">
        <v>3539</v>
      </c>
      <c r="C3544">
        <f t="shared" si="171"/>
        <v>-2.5057041984194114E-2</v>
      </c>
      <c r="D3544">
        <f t="shared" si="172"/>
        <v>-1.3051605344783957E-5</v>
      </c>
      <c r="E3544" s="2">
        <f t="shared" si="173"/>
        <v>9.4605273314084068E-2</v>
      </c>
      <c r="K3544">
        <v>3539</v>
      </c>
      <c r="L3544" s="8">
        <v>4.2197054394687899E-4</v>
      </c>
      <c r="M3544" s="8">
        <v>0.28252266039241603</v>
      </c>
    </row>
    <row r="3545" spans="1:13" x14ac:dyDescent="0.55000000000000004">
      <c r="A3545">
        <v>3540</v>
      </c>
      <c r="C3545">
        <f t="shared" si="171"/>
        <v>-0.16232360285034783</v>
      </c>
      <c r="D3545">
        <f t="shared" si="172"/>
        <v>-2.2507562837041252E-4</v>
      </c>
      <c r="E3545" s="2">
        <f t="shared" si="173"/>
        <v>0.19572122076292972</v>
      </c>
      <c r="K3545">
        <v>3540</v>
      </c>
      <c r="L3545" s="8">
        <v>4.30763820563157E-4</v>
      </c>
      <c r="M3545" s="8">
        <v>0.28008030848287002</v>
      </c>
    </row>
    <row r="3546" spans="1:13" x14ac:dyDescent="0.55000000000000004">
      <c r="A3546">
        <v>3541</v>
      </c>
      <c r="C3546">
        <f t="shared" si="171"/>
        <v>-0.25885036091113472</v>
      </c>
      <c r="D3546">
        <f t="shared" si="172"/>
        <v>-3.8061041289288658E-4</v>
      </c>
      <c r="E3546" s="2">
        <f t="shared" si="173"/>
        <v>0.21747343091259438</v>
      </c>
      <c r="K3546">
        <v>3541</v>
      </c>
      <c r="L3546" s="8">
        <v>3.3166962605465499E-4</v>
      </c>
      <c r="M3546" s="8">
        <v>0.207490105821696</v>
      </c>
    </row>
    <row r="3547" spans="1:13" x14ac:dyDescent="0.55000000000000004">
      <c r="A3547">
        <v>3542</v>
      </c>
      <c r="C3547">
        <f t="shared" si="171"/>
        <v>-0.29041113451599448</v>
      </c>
      <c r="D3547">
        <f t="shared" si="172"/>
        <v>-4.4062000641012825E-4</v>
      </c>
      <c r="E3547" s="2">
        <f t="shared" si="173"/>
        <v>0.13938563294496492</v>
      </c>
      <c r="K3547">
        <v>3542</v>
      </c>
      <c r="L3547" s="8">
        <v>1.4950671617178099E-4</v>
      </c>
      <c r="M3547" s="8">
        <v>8.2932718982311998E-2</v>
      </c>
    </row>
    <row r="3548" spans="1:13" x14ac:dyDescent="0.55000000000000004">
      <c r="A3548">
        <v>3543</v>
      </c>
      <c r="C3548">
        <f t="shared" si="171"/>
        <v>-0.24908483473931875</v>
      </c>
      <c r="D3548">
        <f t="shared" si="172"/>
        <v>-3.9004326585286605E-4</v>
      </c>
      <c r="E3548" s="2">
        <f t="shared" si="173"/>
        <v>3.4852839823919506E-2</v>
      </c>
      <c r="K3548">
        <v>3543</v>
      </c>
      <c r="L3548" s="8">
        <v>-7.0101078248647306E-5</v>
      </c>
      <c r="M3548" s="8">
        <v>-6.23956818034304E-2</v>
      </c>
    </row>
    <row r="3549" spans="1:13" x14ac:dyDescent="0.55000000000000004">
      <c r="A3549">
        <v>3544</v>
      </c>
      <c r="C3549">
        <f t="shared" si="171"/>
        <v>-0.1452434917348091</v>
      </c>
      <c r="D3549">
        <f t="shared" si="172"/>
        <v>-2.4157388702625187E-4</v>
      </c>
      <c r="E3549" s="2">
        <f t="shared" si="173"/>
        <v>2.1952228442588461E-3</v>
      </c>
      <c r="K3549">
        <v>3544</v>
      </c>
      <c r="L3549" s="8">
        <v>-2.7215162274618501E-4</v>
      </c>
      <c r="M3549" s="8">
        <v>-0.19209669700679499</v>
      </c>
    </row>
    <row r="3550" spans="1:13" x14ac:dyDescent="0.55000000000000004">
      <c r="A3550">
        <v>3545</v>
      </c>
      <c r="C3550">
        <f t="shared" si="171"/>
        <v>-4.9490937968700664E-3</v>
      </c>
      <c r="D3550">
        <f t="shared" si="172"/>
        <v>-3.2474554532765472E-5</v>
      </c>
      <c r="E3550" s="2">
        <f t="shared" si="173"/>
        <v>7.2219472493521786E-2</v>
      </c>
      <c r="K3550">
        <v>3545</v>
      </c>
      <c r="L3550" s="8">
        <v>-4.06040105020844E-4</v>
      </c>
      <c r="M3550" s="8">
        <v>-0.27368590276341598</v>
      </c>
    </row>
    <row r="3551" spans="1:13" x14ac:dyDescent="0.55000000000000004">
      <c r="A3551">
        <v>3546</v>
      </c>
      <c r="C3551">
        <f t="shared" si="171"/>
        <v>0.13658742236729446</v>
      </c>
      <c r="D3551">
        <f t="shared" si="172"/>
        <v>1.8477520664182958E-4</v>
      </c>
      <c r="E3551" s="2">
        <f t="shared" si="173"/>
        <v>0.17919660409549476</v>
      </c>
      <c r="K3551">
        <v>3546</v>
      </c>
      <c r="L3551" s="8">
        <v>-4.3823332410309202E-4</v>
      </c>
      <c r="M3551" s="8">
        <v>-0.28672877634886001</v>
      </c>
    </row>
    <row r="3552" spans="1:13" x14ac:dyDescent="0.55000000000000004">
      <c r="A3552">
        <v>3547</v>
      </c>
      <c r="C3552">
        <f t="shared" si="171"/>
        <v>0.2438433745516963</v>
      </c>
      <c r="D3552">
        <f t="shared" si="172"/>
        <v>3.5565028570165466E-4</v>
      </c>
      <c r="E3552" s="2">
        <f t="shared" si="173"/>
        <v>0.2225971495799052</v>
      </c>
      <c r="K3552">
        <v>3547</v>
      </c>
      <c r="L3552" s="8">
        <v>-3.60668288561548E-4</v>
      </c>
      <c r="M3552" s="8">
        <v>-0.22795864916153999</v>
      </c>
    </row>
    <row r="3553" spans="1:13" x14ac:dyDescent="0.55000000000000004">
      <c r="A3553">
        <v>3548</v>
      </c>
      <c r="C3553">
        <f t="shared" si="171"/>
        <v>0.28989977953399765</v>
      </c>
      <c r="D3553">
        <f t="shared" si="172"/>
        <v>4.3726463956317952E-4</v>
      </c>
      <c r="E3553" s="2">
        <f t="shared" si="173"/>
        <v>0.16159969354171522</v>
      </c>
      <c r="K3553">
        <v>3548</v>
      </c>
      <c r="L3553" s="8">
        <v>-1.9277164272613799E-4</v>
      </c>
      <c r="M3553" s="8">
        <v>-0.112094864138919</v>
      </c>
    </row>
    <row r="3554" spans="1:13" x14ac:dyDescent="0.55000000000000004">
      <c r="A3554">
        <v>3549</v>
      </c>
      <c r="C3554">
        <f t="shared" si="171"/>
        <v>0.26319745045692611</v>
      </c>
      <c r="D3554">
        <f t="shared" si="172"/>
        <v>4.0913478570354022E-4</v>
      </c>
      <c r="E3554" s="2">
        <f t="shared" si="173"/>
        <v>5.3524523150507916E-2</v>
      </c>
      <c r="K3554">
        <v>3549</v>
      </c>
      <c r="L3554" s="8">
        <v>2.3405856898483801E-5</v>
      </c>
      <c r="M3554" s="8">
        <v>3.1843774993345203E-2</v>
      </c>
    </row>
    <row r="3555" spans="1:13" x14ac:dyDescent="0.55000000000000004">
      <c r="A3555">
        <v>3550</v>
      </c>
      <c r="C3555">
        <f t="shared" si="171"/>
        <v>0.17043810907723789</v>
      </c>
      <c r="D3555">
        <f t="shared" si="172"/>
        <v>2.7832072450933873E-4</v>
      </c>
      <c r="E3555" s="2">
        <f t="shared" si="173"/>
        <v>6.92303422039181E-6</v>
      </c>
      <c r="K3555">
        <v>3550</v>
      </c>
      <c r="L3555" s="8">
        <v>2.33721214463486E-4</v>
      </c>
      <c r="M3555" s="8">
        <v>0.167806943134088</v>
      </c>
    </row>
    <row r="3556" spans="1:13" x14ac:dyDescent="0.55000000000000004">
      <c r="A3556">
        <v>3551</v>
      </c>
      <c r="C3556">
        <f t="shared" si="171"/>
        <v>3.4902394871552576E-2</v>
      </c>
      <c r="D3556">
        <f t="shared" si="172"/>
        <v>7.765402800184566E-5</v>
      </c>
      <c r="E3556" s="2">
        <f t="shared" si="173"/>
        <v>5.1456125413327912E-2</v>
      </c>
      <c r="K3556">
        <v>3551</v>
      </c>
      <c r="L3556" s="8">
        <v>3.8549964396495702E-4</v>
      </c>
      <c r="M3556" s="8">
        <v>0.26174182136820001</v>
      </c>
    </row>
    <row r="3557" spans="1:13" x14ac:dyDescent="0.55000000000000004">
      <c r="A3557">
        <v>3552</v>
      </c>
      <c r="C3557">
        <f t="shared" si="171"/>
        <v>-0.10939308476449336</v>
      </c>
      <c r="D3557">
        <f t="shared" si="172"/>
        <v>-1.4250219271955901E-4</v>
      </c>
      <c r="E3557" s="2">
        <f t="shared" si="173"/>
        <v>0.15961217248258361</v>
      </c>
      <c r="K3557">
        <v>3552</v>
      </c>
      <c r="L3557" s="8">
        <v>4.4072729616923201E-4</v>
      </c>
      <c r="M3557" s="8">
        <v>0.29012183671226899</v>
      </c>
    </row>
    <row r="3558" spans="1:13" x14ac:dyDescent="0.55000000000000004">
      <c r="A3558">
        <v>3553</v>
      </c>
      <c r="C3558">
        <f t="shared" si="171"/>
        <v>-0.22623320594792412</v>
      </c>
      <c r="D3558">
        <f t="shared" si="172"/>
        <v>-3.2689336677624954E-4</v>
      </c>
      <c r="E3558" s="2">
        <f t="shared" si="173"/>
        <v>0.22285220375767972</v>
      </c>
      <c r="K3558">
        <v>3553</v>
      </c>
      <c r="L3558" s="8">
        <v>3.85572062974272E-4</v>
      </c>
      <c r="M3558" s="8">
        <v>0.245839038266539</v>
      </c>
    </row>
    <row r="3559" spans="1:13" x14ac:dyDescent="0.55000000000000004">
      <c r="A3559">
        <v>3554</v>
      </c>
      <c r="C3559">
        <f t="shared" si="171"/>
        <v>-0.28629356105568221</v>
      </c>
      <c r="D3559">
        <f t="shared" si="172"/>
        <v>-4.2924119613683384E-4</v>
      </c>
      <c r="E3559" s="2">
        <f t="shared" si="173"/>
        <v>0.18171283836721647</v>
      </c>
      <c r="K3559">
        <v>3554</v>
      </c>
      <c r="L3559" s="8">
        <v>2.3384791469197901E-4</v>
      </c>
      <c r="M3559" s="8">
        <v>0.139984327612281</v>
      </c>
    </row>
    <row r="3560" spans="1:13" x14ac:dyDescent="0.55000000000000004">
      <c r="A3560">
        <v>3555</v>
      </c>
      <c r="C3560">
        <f t="shared" si="171"/>
        <v>-0.27450026692924723</v>
      </c>
      <c r="D3560">
        <f t="shared" si="172"/>
        <v>-4.2385853295575504E-4</v>
      </c>
      <c r="E3560" s="2">
        <f t="shared" si="173"/>
        <v>7.4840512420160238E-2</v>
      </c>
      <c r="K3560">
        <v>3555</v>
      </c>
      <c r="L3560" s="8">
        <v>2.3555105487936902E-5</v>
      </c>
      <c r="M3560" s="8">
        <v>-9.3032629219508799E-4</v>
      </c>
    </row>
    <row r="3561" spans="1:13" x14ac:dyDescent="0.55000000000000004">
      <c r="A3561">
        <v>3556</v>
      </c>
      <c r="C3561">
        <f t="shared" si="171"/>
        <v>-0.19381319181011084</v>
      </c>
      <c r="D3561">
        <f t="shared" si="172"/>
        <v>-3.1209631223177547E-4</v>
      </c>
      <c r="E3561" s="2">
        <f t="shared" si="173"/>
        <v>2.7249671194074813E-3</v>
      </c>
      <c r="K3561">
        <v>3556</v>
      </c>
      <c r="L3561" s="8">
        <v>-1.92637226010825E-4</v>
      </c>
      <c r="M3561" s="8">
        <v>-0.14161197420546601</v>
      </c>
    </row>
    <row r="3562" spans="1:13" x14ac:dyDescent="0.55000000000000004">
      <c r="A3562">
        <v>3557</v>
      </c>
      <c r="C3562">
        <f t="shared" si="171"/>
        <v>-6.4483090804577675E-2</v>
      </c>
      <c r="D3562">
        <f t="shared" si="172"/>
        <v>-1.2200449560591753E-4</v>
      </c>
      <c r="E3562" s="2">
        <f t="shared" si="173"/>
        <v>3.3248945535050804E-2</v>
      </c>
      <c r="K3562">
        <v>3557</v>
      </c>
      <c r="L3562" s="8">
        <v>-3.6058236922058398E-4</v>
      </c>
      <c r="M3562" s="8">
        <v>-0.24682602468206799</v>
      </c>
    </row>
    <row r="3563" spans="1:13" x14ac:dyDescent="0.55000000000000004">
      <c r="A3563">
        <v>3558</v>
      </c>
      <c r="C3563">
        <f t="shared" si="171"/>
        <v>8.1030906795164448E-2</v>
      </c>
      <c r="D3563">
        <f t="shared" si="172"/>
        <v>9.8707877763179187E-5</v>
      </c>
      <c r="E3563" s="2">
        <f t="shared" si="173"/>
        <v>0.13782795311298685</v>
      </c>
      <c r="K3563">
        <v>3558</v>
      </c>
      <c r="L3563" s="8">
        <v>-4.3821742116842801E-4</v>
      </c>
      <c r="M3563" s="8">
        <v>-0.290220966079555</v>
      </c>
    </row>
    <row r="3564" spans="1:13" x14ac:dyDescent="0.55000000000000004">
      <c r="A3564">
        <v>3559</v>
      </c>
      <c r="C3564">
        <f t="shared" si="171"/>
        <v>0.20620785478737721</v>
      </c>
      <c r="D3564">
        <f t="shared" si="172"/>
        <v>2.9464665441377883E-4</v>
      </c>
      <c r="E3564" s="2">
        <f t="shared" si="173"/>
        <v>0.21821615545849476</v>
      </c>
      <c r="K3564">
        <v>3559</v>
      </c>
      <c r="L3564" s="8">
        <v>-4.0609820148112099E-4</v>
      </c>
      <c r="M3564" s="8">
        <v>-0.26092826612225101</v>
      </c>
    </row>
    <row r="3565" spans="1:13" x14ac:dyDescent="0.55000000000000004">
      <c r="A3565">
        <v>3560</v>
      </c>
      <c r="C3565">
        <f t="shared" si="171"/>
        <v>0.2796309777446655</v>
      </c>
      <c r="D3565">
        <f t="shared" si="172"/>
        <v>4.1663533146521416E-4</v>
      </c>
      <c r="E3565" s="2">
        <f t="shared" si="173"/>
        <v>0.19884058050246911</v>
      </c>
      <c r="K3565">
        <v>3560</v>
      </c>
      <c r="L3565" s="8">
        <v>-2.7226916798252199E-4</v>
      </c>
      <c r="M3565" s="8">
        <v>-0.16628446323318299</v>
      </c>
    </row>
    <row r="3566" spans="1:13" x14ac:dyDescent="0.55000000000000004">
      <c r="A3566">
        <v>3561</v>
      </c>
      <c r="C3566">
        <f t="shared" si="171"/>
        <v>0.28287261944186942</v>
      </c>
      <c r="D3566">
        <f t="shared" si="172"/>
        <v>4.3405732229542321E-4</v>
      </c>
      <c r="E3566" s="2">
        <f t="shared" si="173"/>
        <v>9.7885324438496443E-2</v>
      </c>
      <c r="K3566">
        <v>3561</v>
      </c>
      <c r="L3566" s="8">
        <v>-7.0248632327406198E-5</v>
      </c>
      <c r="M3566" s="8">
        <v>-2.99936849734454E-2</v>
      </c>
    </row>
    <row r="3567" spans="1:13" x14ac:dyDescent="0.55000000000000004">
      <c r="A3567">
        <v>3562</v>
      </c>
      <c r="C3567">
        <f t="shared" si="171"/>
        <v>0.2151191961414676</v>
      </c>
      <c r="D3567">
        <f t="shared" si="172"/>
        <v>3.4254007443294273E-4</v>
      </c>
      <c r="E3567" s="2">
        <f t="shared" si="173"/>
        <v>1.0263715773024531E-2</v>
      </c>
      <c r="K3567">
        <v>3562</v>
      </c>
      <c r="L3567" s="8">
        <v>1.49366109084985E-4</v>
      </c>
      <c r="M3567" s="8">
        <v>0.113809197755205</v>
      </c>
    </row>
    <row r="3568" spans="1:13" x14ac:dyDescent="0.55000000000000004">
      <c r="A3568">
        <v>3563</v>
      </c>
      <c r="C3568">
        <f t="shared" si="171"/>
        <v>9.3375388962436523E-2</v>
      </c>
      <c r="D3568">
        <f t="shared" si="172"/>
        <v>1.6505248805968263E-4</v>
      </c>
      <c r="E3568" s="2">
        <f t="shared" si="173"/>
        <v>1.8423303934225227E-2</v>
      </c>
      <c r="K3568">
        <v>3563</v>
      </c>
      <c r="L3568" s="8">
        <v>3.3157118187697199E-4</v>
      </c>
      <c r="M3568" s="8">
        <v>0.229107860885058</v>
      </c>
    </row>
    <row r="3569" spans="1:13" x14ac:dyDescent="0.55000000000000004">
      <c r="A3569">
        <v>3564</v>
      </c>
      <c r="C3569">
        <f t="shared" si="171"/>
        <v>-5.1803672647051734E-2</v>
      </c>
      <c r="D3569">
        <f t="shared" si="172"/>
        <v>-5.3859793782968433E-5</v>
      </c>
      <c r="E3569" s="2">
        <f t="shared" si="173"/>
        <v>0.11480489581896142</v>
      </c>
      <c r="K3569">
        <v>3564</v>
      </c>
      <c r="L3569" s="8">
        <v>4.3073219524959099E-4</v>
      </c>
      <c r="M3569" s="8">
        <v>0.28702503897426501</v>
      </c>
    </row>
    <row r="3570" spans="1:13" x14ac:dyDescent="0.55000000000000004">
      <c r="A3570">
        <v>3565</v>
      </c>
      <c r="C3570">
        <f t="shared" si="171"/>
        <v>-0.18398110435891266</v>
      </c>
      <c r="D3570">
        <f t="shared" si="172"/>
        <v>-2.5925440266344306E-4</v>
      </c>
      <c r="E3570" s="2">
        <f t="shared" si="173"/>
        <v>0.20888201483585048</v>
      </c>
      <c r="K3570">
        <v>3565</v>
      </c>
      <c r="L3570" s="8">
        <v>4.2201365825340301E-4</v>
      </c>
      <c r="M3570" s="8">
        <v>0.27305501547829503</v>
      </c>
    </row>
    <row r="3571" spans="1:13" x14ac:dyDescent="0.55000000000000004">
      <c r="A3571">
        <v>3566</v>
      </c>
      <c r="C3571">
        <f t="shared" si="171"/>
        <v>-0.26998315689066776</v>
      </c>
      <c r="D3571">
        <f t="shared" si="172"/>
        <v>-3.9958162112461234E-4</v>
      </c>
      <c r="E3571" s="2">
        <f t="shared" si="173"/>
        <v>0.21222590239307285</v>
      </c>
      <c r="K3571">
        <v>3566</v>
      </c>
      <c r="L3571" s="8">
        <v>3.0759918256497901E-4</v>
      </c>
      <c r="M3571" s="8">
        <v>0.190696669445447</v>
      </c>
    </row>
    <row r="3572" spans="1:13" x14ac:dyDescent="0.55000000000000004">
      <c r="A3572">
        <v>3567</v>
      </c>
      <c r="C3572">
        <f t="shared" si="171"/>
        <v>-0.28822512783654886</v>
      </c>
      <c r="D3572">
        <f t="shared" si="172"/>
        <v>-4.3962227519602507E-4</v>
      </c>
      <c r="E3572" s="2">
        <f t="shared" si="173"/>
        <v>0.12166303568869401</v>
      </c>
      <c r="K3572">
        <v>3567</v>
      </c>
      <c r="L3572" s="8">
        <v>1.16144583396362E-4</v>
      </c>
      <c r="M3572" s="8">
        <v>6.05771595537348E-2</v>
      </c>
    </row>
    <row r="3573" spans="1:13" x14ac:dyDescent="0.55000000000000004">
      <c r="A3573">
        <v>3568</v>
      </c>
      <c r="C3573">
        <f t="shared" si="171"/>
        <v>-0.23412866699989165</v>
      </c>
      <c r="D3573">
        <f t="shared" si="172"/>
        <v>-3.6932700469690451E-4</v>
      </c>
      <c r="E3573" s="2">
        <f t="shared" si="173"/>
        <v>2.2324660315078244E-2</v>
      </c>
      <c r="K3573">
        <v>3568</v>
      </c>
      <c r="L3573" s="8">
        <v>-1.0439914719255901E-4</v>
      </c>
      <c r="M3573" s="8">
        <v>-8.4714275741625503E-2</v>
      </c>
    </row>
    <row r="3574" spans="1:13" x14ac:dyDescent="0.55000000000000004">
      <c r="A3574">
        <v>3569</v>
      </c>
      <c r="C3574">
        <f t="shared" si="171"/>
        <v>-0.12127084578699419</v>
      </c>
      <c r="D3574">
        <f t="shared" si="172"/>
        <v>-2.0633844081444007E-4</v>
      </c>
      <c r="E3574" s="2">
        <f t="shared" si="173"/>
        <v>7.6593389497253183E-3</v>
      </c>
      <c r="K3574">
        <v>3569</v>
      </c>
      <c r="L3574" s="8">
        <v>-2.9879546372181401E-4</v>
      </c>
      <c r="M3574" s="8">
        <v>-0.20878849514828199</v>
      </c>
    </row>
    <row r="3575" spans="1:13" x14ac:dyDescent="0.55000000000000004">
      <c r="A3575">
        <v>3570</v>
      </c>
      <c r="C3575">
        <f t="shared" si="171"/>
        <v>2.2023401529720502E-2</v>
      </c>
      <c r="D3575">
        <f t="shared" si="172"/>
        <v>8.4367224400004482E-6</v>
      </c>
      <c r="E3575" s="2">
        <f t="shared" si="173"/>
        <v>9.1562972845822294E-2</v>
      </c>
      <c r="K3575">
        <v>3570</v>
      </c>
      <c r="L3575" s="8">
        <v>-4.1835660276945402E-4</v>
      </c>
      <c r="M3575" s="8">
        <v>-0.28057034071526099</v>
      </c>
    </row>
    <row r="3576" spans="1:13" x14ac:dyDescent="0.55000000000000004">
      <c r="A3576">
        <v>3571</v>
      </c>
      <c r="C3576">
        <f t="shared" si="171"/>
        <v>0.15979023928086797</v>
      </c>
      <c r="D3576">
        <f t="shared" si="172"/>
        <v>2.2109444619683349E-4</v>
      </c>
      <c r="E3576" s="2">
        <f t="shared" si="173"/>
        <v>0.19525072581202862</v>
      </c>
      <c r="K3576">
        <v>3571</v>
      </c>
      <c r="L3576" s="8">
        <v>-4.3313773535753902E-4</v>
      </c>
      <c r="M3576" s="8">
        <v>-0.28208160391807202</v>
      </c>
    </row>
    <row r="3577" spans="1:13" x14ac:dyDescent="0.55000000000000004">
      <c r="A3577">
        <v>3572</v>
      </c>
      <c r="C3577">
        <f t="shared" si="171"/>
        <v>0.25745309508352093</v>
      </c>
      <c r="D3577">
        <f t="shared" si="172"/>
        <v>3.7826212425941838E-4</v>
      </c>
      <c r="E3577" s="2">
        <f t="shared" si="173"/>
        <v>0.22127321962958518</v>
      </c>
      <c r="K3577">
        <v>3572</v>
      </c>
      <c r="L3577" s="8">
        <v>-3.3943683513389301E-4</v>
      </c>
      <c r="M3577" s="8">
        <v>-0.212943779512373</v>
      </c>
    </row>
    <row r="3578" spans="1:13" x14ac:dyDescent="0.55000000000000004">
      <c r="A3578">
        <v>3573</v>
      </c>
      <c r="C3578">
        <f t="shared" si="171"/>
        <v>0.2905006507009289</v>
      </c>
      <c r="D3578">
        <f t="shared" si="172"/>
        <v>4.4049398226574094E-4</v>
      </c>
      <c r="E3578" s="2">
        <f t="shared" si="173"/>
        <v>0.14514081930017081</v>
      </c>
      <c r="K3578">
        <v>3573</v>
      </c>
      <c r="L3578" s="8">
        <v>-1.60721873837713E-4</v>
      </c>
      <c r="M3578" s="8">
        <v>-9.0472864520498006E-2</v>
      </c>
    </row>
    <row r="3579" spans="1:13" x14ac:dyDescent="0.55000000000000004">
      <c r="A3579">
        <v>3574</v>
      </c>
      <c r="C3579">
        <f t="shared" si="171"/>
        <v>0.25063866626125397</v>
      </c>
      <c r="D3579">
        <f t="shared" si="172"/>
        <v>3.9217113560145148E-4</v>
      </c>
      <c r="E3579" s="2">
        <f t="shared" si="173"/>
        <v>3.8408601598425067E-2</v>
      </c>
      <c r="K3579">
        <v>3574</v>
      </c>
      <c r="L3579" s="8">
        <v>5.8246877807242202E-5</v>
      </c>
      <c r="M3579" s="8">
        <v>5.4657540643440798E-2</v>
      </c>
    </row>
    <row r="3580" spans="1:13" x14ac:dyDescent="0.55000000000000004">
      <c r="A3580">
        <v>3575</v>
      </c>
      <c r="C3580">
        <f t="shared" si="171"/>
        <v>0.14787165963390916</v>
      </c>
      <c r="D3580">
        <f t="shared" si="172"/>
        <v>2.4542160021285073E-4</v>
      </c>
      <c r="E3580" s="2">
        <f t="shared" si="173"/>
        <v>1.4613009332773636E-3</v>
      </c>
      <c r="K3580">
        <v>3575</v>
      </c>
      <c r="L3580" s="8">
        <v>2.6262733756797702E-4</v>
      </c>
      <c r="M3580" s="8">
        <v>0.18609862568246399</v>
      </c>
    </row>
    <row r="3581" spans="1:13" x14ac:dyDescent="0.55000000000000004">
      <c r="A3581">
        <v>3576</v>
      </c>
      <c r="C3581">
        <f t="shared" si="171"/>
        <v>7.9919833278442078E-3</v>
      </c>
      <c r="D3581">
        <f t="shared" si="172"/>
        <v>3.7076416250897576E-5</v>
      </c>
      <c r="E3581" s="2">
        <f t="shared" si="173"/>
        <v>6.9136482357496892E-2</v>
      </c>
      <c r="K3581">
        <v>3576</v>
      </c>
      <c r="L3581" s="8">
        <v>4.0123115141309099E-4</v>
      </c>
      <c r="M3581" s="8">
        <v>0.27093015544725502</v>
      </c>
    </row>
    <row r="3582" spans="1:13" x14ac:dyDescent="0.55000000000000004">
      <c r="A3582">
        <v>3577</v>
      </c>
      <c r="C3582">
        <f t="shared" si="171"/>
        <v>-0.13389351233768734</v>
      </c>
      <c r="D3582">
        <f t="shared" si="172"/>
        <v>-1.8057416668384814E-4</v>
      </c>
      <c r="E3582" s="2">
        <f t="shared" si="173"/>
        <v>0.17791444650170185</v>
      </c>
      <c r="K3582">
        <v>3577</v>
      </c>
      <c r="L3582" s="8">
        <v>4.3934413432943802E-4</v>
      </c>
      <c r="M3582" s="8">
        <v>0.28790554705161697</v>
      </c>
    </row>
    <row r="3583" spans="1:13" x14ac:dyDescent="0.55000000000000004">
      <c r="A3583">
        <v>3578</v>
      </c>
      <c r="C3583">
        <f t="shared" si="171"/>
        <v>-0.2421745586577696</v>
      </c>
      <c r="D3583">
        <f t="shared" si="172"/>
        <v>-3.5290443998238095E-4</v>
      </c>
      <c r="E3583" s="2">
        <f t="shared" si="173"/>
        <v>0.22557538139569183</v>
      </c>
      <c r="K3583">
        <v>3578</v>
      </c>
      <c r="L3583" s="8">
        <v>3.6742065330983801E-4</v>
      </c>
      <c r="M3583" s="8">
        <v>0.23277320836055401</v>
      </c>
    </row>
    <row r="3584" spans="1:13" x14ac:dyDescent="0.55000000000000004">
      <c r="A3584">
        <v>3579</v>
      </c>
      <c r="C3584">
        <f t="shared" si="171"/>
        <v>-0.28967489538925684</v>
      </c>
      <c r="D3584">
        <f t="shared" si="172"/>
        <v>-4.3666313748028242E-4</v>
      </c>
      <c r="E3584" s="2">
        <f t="shared" si="173"/>
        <v>0.16729430994658842</v>
      </c>
      <c r="K3584">
        <v>3579</v>
      </c>
      <c r="L3584" s="8">
        <v>2.03474390356534E-4</v>
      </c>
      <c r="M3584" s="8">
        <v>0.119341375615441</v>
      </c>
    </row>
    <row r="3585" spans="1:13" x14ac:dyDescent="0.55000000000000004">
      <c r="A3585">
        <v>3580</v>
      </c>
      <c r="C3585">
        <f t="shared" si="171"/>
        <v>-0.26447293924153797</v>
      </c>
      <c r="D3585">
        <f t="shared" si="172"/>
        <v>-4.10828591601196E-4</v>
      </c>
      <c r="E3585" s="2">
        <f t="shared" si="173"/>
        <v>5.7836735987062612E-2</v>
      </c>
      <c r="K3585">
        <v>3580</v>
      </c>
      <c r="L3585" s="8">
        <v>-1.1433295925041399E-5</v>
      </c>
      <c r="M3585" s="8">
        <v>-2.39802449927051E-2</v>
      </c>
    </row>
    <row r="3586" spans="1:13" x14ac:dyDescent="0.55000000000000004">
      <c r="A3586">
        <v>3581</v>
      </c>
      <c r="C3586">
        <f t="shared" si="171"/>
        <v>-0.17289384999143523</v>
      </c>
      <c r="D3586">
        <f t="shared" si="172"/>
        <v>-2.8188472880983127E-4</v>
      </c>
      <c r="E3586" s="2">
        <f t="shared" si="173"/>
        <v>1.3451326792837906E-4</v>
      </c>
      <c r="K3586">
        <v>3581</v>
      </c>
      <c r="L3586" s="8">
        <v>-2.2347744231517101E-4</v>
      </c>
      <c r="M3586" s="8">
        <v>-0.161295864479788</v>
      </c>
    </row>
    <row r="3587" spans="1:13" x14ac:dyDescent="0.55000000000000004">
      <c r="A3587">
        <v>3582</v>
      </c>
      <c r="C3587">
        <f t="shared" si="171"/>
        <v>-3.7922048706684308E-2</v>
      </c>
      <c r="D3587">
        <f t="shared" si="172"/>
        <v>-8.2193740745844902E-5</v>
      </c>
      <c r="E3587" s="2">
        <f t="shared" si="173"/>
        <v>4.8528514770586291E-2</v>
      </c>
      <c r="K3587">
        <v>3582</v>
      </c>
      <c r="L3587" s="8">
        <v>-3.7955027692406401E-4</v>
      </c>
      <c r="M3587" s="8">
        <v>-0.25821393410100901</v>
      </c>
    </row>
    <row r="3588" spans="1:13" x14ac:dyDescent="0.55000000000000004">
      <c r="A3588">
        <v>3583</v>
      </c>
      <c r="C3588">
        <f t="shared" si="171"/>
        <v>0.1065673874681133</v>
      </c>
      <c r="D3588">
        <f t="shared" si="172"/>
        <v>1.3812614373571314E-4</v>
      </c>
      <c r="E3588" s="2">
        <f t="shared" si="173"/>
        <v>0.15763131977426997</v>
      </c>
      <c r="K3588">
        <v>3583</v>
      </c>
      <c r="L3588" s="8">
        <v>-4.4056239011834797E-4</v>
      </c>
      <c r="M3588" s="8">
        <v>-0.29046072208367901</v>
      </c>
    </row>
    <row r="3589" spans="1:13" x14ac:dyDescent="0.55000000000000004">
      <c r="A3589">
        <v>3584</v>
      </c>
      <c r="C3589">
        <f t="shared" si="171"/>
        <v>0.22431065565281019</v>
      </c>
      <c r="D3589">
        <f t="shared" si="172"/>
        <v>3.2377927761085895E-4</v>
      </c>
      <c r="E3589" s="2">
        <f t="shared" si="173"/>
        <v>0.22493248439179558</v>
      </c>
      <c r="K3589">
        <v>3584</v>
      </c>
      <c r="L3589" s="8">
        <v>-3.9123291965684101E-4</v>
      </c>
      <c r="M3589" s="8">
        <v>-0.249959820332988</v>
      </c>
    </row>
    <row r="3590" spans="1:13" x14ac:dyDescent="0.55000000000000004">
      <c r="A3590">
        <v>3585</v>
      </c>
      <c r="C3590">
        <f t="shared" ref="C3590:C3653" si="174">$D$1*COS($B$2*(A3590-$L$2)+$B$1)</f>
        <v>0.28575667736212518</v>
      </c>
      <c r="D3590">
        <f t="shared" ref="D3590:D3653" si="175">$D$2*COS($B$2*(A3590-$L$3)+$B$3)</f>
        <v>4.2817063753134744E-4</v>
      </c>
      <c r="E3590" s="2">
        <f t="shared" ref="E3590:E3653" si="176">(M3590-C3590)^2</f>
        <v>0.1871528036392664</v>
      </c>
      <c r="K3590">
        <v>3585</v>
      </c>
      <c r="L3590" s="8">
        <v>-2.43916737434447E-4</v>
      </c>
      <c r="M3590" s="8">
        <v>-0.14685493094175101</v>
      </c>
    </row>
    <row r="3591" spans="1:13" x14ac:dyDescent="0.55000000000000004">
      <c r="A3591">
        <v>3586</v>
      </c>
      <c r="C3591">
        <f t="shared" si="174"/>
        <v>0.27548379632706532</v>
      </c>
      <c r="D3591">
        <f t="shared" si="175"/>
        <v>4.2510019255326053E-4</v>
      </c>
      <c r="E3591" s="2">
        <f t="shared" si="176"/>
        <v>7.9779759010500148E-2</v>
      </c>
      <c r="K3591">
        <v>3586</v>
      </c>
      <c r="L3591" s="8">
        <v>-3.5510095172012297E-5</v>
      </c>
      <c r="M3591" s="8">
        <v>-6.9693130743008497E-3</v>
      </c>
    </row>
    <row r="3592" spans="1:13" x14ac:dyDescent="0.55000000000000004">
      <c r="A3592">
        <v>3587</v>
      </c>
      <c r="C3592">
        <f t="shared" si="174"/>
        <v>0.19607028915199043</v>
      </c>
      <c r="D3592">
        <f t="shared" si="175"/>
        <v>3.1533855964616662E-4</v>
      </c>
      <c r="E3592" s="2">
        <f t="shared" si="176"/>
        <v>3.771001006303989E-3</v>
      </c>
      <c r="K3592">
        <v>3587</v>
      </c>
      <c r="L3592" s="8">
        <v>1.8179027071489099E-4</v>
      </c>
      <c r="M3592" s="8">
        <v>0.134661812487087</v>
      </c>
    </row>
    <row r="3593" spans="1:13" x14ac:dyDescent="0.55000000000000004">
      <c r="A3593">
        <v>3588</v>
      </c>
      <c r="C3593">
        <f t="shared" si="174"/>
        <v>6.7447272233544062E-2</v>
      </c>
      <c r="D3593">
        <f t="shared" si="175"/>
        <v>1.2643359507733519E-4</v>
      </c>
      <c r="E3593" s="2">
        <f t="shared" si="176"/>
        <v>3.0666586932275124E-2</v>
      </c>
      <c r="K3593">
        <v>3588</v>
      </c>
      <c r="L3593" s="8">
        <v>3.53560135556285E-4</v>
      </c>
      <c r="M3593" s="8">
        <v>0.24256605172984799</v>
      </c>
    </row>
    <row r="3594" spans="1:13" x14ac:dyDescent="0.55000000000000004">
      <c r="A3594">
        <v>3589</v>
      </c>
      <c r="C3594">
        <f t="shared" si="174"/>
        <v>-7.8103588337788687E-2</v>
      </c>
      <c r="D3594">
        <f t="shared" si="175"/>
        <v>-9.4203536844044051E-5</v>
      </c>
      <c r="E3594" s="2">
        <f t="shared" si="176"/>
        <v>0.13529280805514654</v>
      </c>
      <c r="K3594">
        <v>3589</v>
      </c>
      <c r="L3594" s="8">
        <v>4.3677867111976103E-4</v>
      </c>
      <c r="M3594" s="8">
        <v>0.28971811854633001</v>
      </c>
    </row>
    <row r="3595" spans="1:13" x14ac:dyDescent="0.55000000000000004">
      <c r="A3595">
        <v>3590</v>
      </c>
      <c r="C3595">
        <f t="shared" si="174"/>
        <v>-0.20405209453141107</v>
      </c>
      <c r="D3595">
        <f t="shared" si="175"/>
        <v>-2.9119756667364641E-4</v>
      </c>
      <c r="E3595" s="2">
        <f t="shared" si="176"/>
        <v>0.21936163273266979</v>
      </c>
      <c r="K3595">
        <v>3590</v>
      </c>
      <c r="L3595" s="8">
        <v>4.1060327892313199E-4</v>
      </c>
      <c r="M3595" s="8">
        <v>0.264308485292158</v>
      </c>
    </row>
    <row r="3596" spans="1:13" x14ac:dyDescent="0.55000000000000004">
      <c r="A3596">
        <v>3591</v>
      </c>
      <c r="C3596">
        <f t="shared" si="174"/>
        <v>-0.27878782607453567</v>
      </c>
      <c r="D3596">
        <f t="shared" si="175"/>
        <v>-4.1510714522585641E-4</v>
      </c>
      <c r="E3596" s="2">
        <f t="shared" si="176"/>
        <v>0.20384229754470531</v>
      </c>
      <c r="K3596">
        <v>3591</v>
      </c>
      <c r="L3596" s="8">
        <v>2.8158974832238898E-4</v>
      </c>
      <c r="M3596" s="8">
        <v>0.17270115224576099</v>
      </c>
    </row>
    <row r="3597" spans="1:13" x14ac:dyDescent="0.55000000000000004">
      <c r="A3597">
        <v>3592</v>
      </c>
      <c r="C3597">
        <f t="shared" si="174"/>
        <v>-0.28355368965452987</v>
      </c>
      <c r="D3597">
        <f t="shared" si="175"/>
        <v>-4.3483358009127583E-4</v>
      </c>
      <c r="E3597" s="2">
        <f t="shared" si="176"/>
        <v>0.10329373936288792</v>
      </c>
      <c r="K3597">
        <v>3592</v>
      </c>
      <c r="L3597" s="8">
        <v>8.2050318398326302E-5</v>
      </c>
      <c r="M3597" s="8">
        <v>3.7839744259244898E-2</v>
      </c>
    </row>
    <row r="3598" spans="1:13" x14ac:dyDescent="0.55000000000000004">
      <c r="A3598">
        <v>3593</v>
      </c>
      <c r="C3598">
        <f t="shared" si="174"/>
        <v>-0.2171535539693828</v>
      </c>
      <c r="D3598">
        <f t="shared" si="175"/>
        <v>-3.4542595191949452E-4</v>
      </c>
      <c r="E3598" s="2">
        <f t="shared" si="176"/>
        <v>1.224446076239142E-2</v>
      </c>
      <c r="K3598">
        <v>3593</v>
      </c>
      <c r="L3598" s="8">
        <v>-1.3803912277181901E-4</v>
      </c>
      <c r="M3598" s="8">
        <v>-0.10649886241773</v>
      </c>
    </row>
    <row r="3599" spans="1:13" x14ac:dyDescent="0.55000000000000004">
      <c r="A3599">
        <v>3594</v>
      </c>
      <c r="C3599">
        <f t="shared" si="174"/>
        <v>-9.6252453471660462E-2</v>
      </c>
      <c r="D3599">
        <f t="shared" si="175"/>
        <v>-1.6932369081727993E-4</v>
      </c>
      <c r="E3599" s="2">
        <f t="shared" si="176"/>
        <v>1.6361406798309944E-2</v>
      </c>
      <c r="K3599">
        <v>3594</v>
      </c>
      <c r="L3599" s="8">
        <v>-3.2355580931121402E-4</v>
      </c>
      <c r="M3599" s="8">
        <v>-0.224164168331207</v>
      </c>
    </row>
    <row r="3600" spans="1:13" x14ac:dyDescent="0.55000000000000004">
      <c r="A3600">
        <v>3595</v>
      </c>
      <c r="C3600">
        <f t="shared" si="174"/>
        <v>4.8805984004622334E-2</v>
      </c>
      <c r="D3600">
        <f t="shared" si="175"/>
        <v>4.9275247616667803E-5</v>
      </c>
      <c r="E3600" s="2">
        <f t="shared" si="176"/>
        <v>0.11188499953365187</v>
      </c>
      <c r="K3600">
        <v>3595</v>
      </c>
      <c r="L3600" s="8">
        <v>-4.2803593621409697E-4</v>
      </c>
      <c r="M3600" s="8">
        <v>-0.28568616767259097</v>
      </c>
    </row>
    <row r="3601" spans="1:13" x14ac:dyDescent="0.55000000000000004">
      <c r="A3601">
        <v>3596</v>
      </c>
      <c r="C3601">
        <f t="shared" si="174"/>
        <v>0.18161514824625724</v>
      </c>
      <c r="D3601">
        <f t="shared" si="175"/>
        <v>2.5550713754160205E-4</v>
      </c>
      <c r="E3601" s="2">
        <f t="shared" si="176"/>
        <v>0.20909717194158053</v>
      </c>
      <c r="K3601">
        <v>3596</v>
      </c>
      <c r="L3601" s="8">
        <v>-4.2531180754998797E-4</v>
      </c>
      <c r="M3601" s="8">
        <v>-0.27565629405205699</v>
      </c>
    </row>
    <row r="3602" spans="1:13" x14ac:dyDescent="0.55000000000000004">
      <c r="A3602">
        <v>3597</v>
      </c>
      <c r="C3602">
        <f t="shared" si="174"/>
        <v>0.2688427384216649</v>
      </c>
      <c r="D3602">
        <f t="shared" si="175"/>
        <v>3.976121216067314E-4</v>
      </c>
      <c r="E3602" s="2">
        <f t="shared" si="176"/>
        <v>0.21662446118734027</v>
      </c>
      <c r="K3602">
        <v>3597</v>
      </c>
      <c r="L3602" s="8">
        <v>-3.1606569824208099E-4</v>
      </c>
      <c r="M3602" s="8">
        <v>-0.19658659153868499</v>
      </c>
    </row>
    <row r="3603" spans="1:13" x14ac:dyDescent="0.55000000000000004">
      <c r="A3603">
        <v>3598</v>
      </c>
      <c r="C3603">
        <f t="shared" si="174"/>
        <v>0.2885964680087823</v>
      </c>
      <c r="D3603">
        <f t="shared" si="175"/>
        <v>4.399248441473028E-4</v>
      </c>
      <c r="E3603" s="2">
        <f t="shared" si="176"/>
        <v>0.12736121143576096</v>
      </c>
      <c r="K3603">
        <v>3598</v>
      </c>
      <c r="L3603" s="8">
        <v>-1.27658974080202E-4</v>
      </c>
      <c r="M3603" s="8">
        <v>-6.8280557639774905E-2</v>
      </c>
    </row>
    <row r="3604" spans="1:13" x14ac:dyDescent="0.55000000000000004">
      <c r="A3604">
        <v>3599</v>
      </c>
      <c r="C3604">
        <f t="shared" si="174"/>
        <v>0.23591856725738108</v>
      </c>
      <c r="D3604">
        <f t="shared" si="175"/>
        <v>3.7182570368824808E-4</v>
      </c>
      <c r="E3604" s="2">
        <f t="shared" si="176"/>
        <v>2.5214836304769509E-2</v>
      </c>
      <c r="K3604">
        <v>3599</v>
      </c>
      <c r="L3604" s="8">
        <v>9.2720732078844601E-5</v>
      </c>
      <c r="M3604" s="8">
        <v>7.7126765501844899E-2</v>
      </c>
    </row>
    <row r="3605" spans="1:13" x14ac:dyDescent="0.55000000000000004">
      <c r="A3605">
        <v>3600</v>
      </c>
      <c r="C3605">
        <f t="shared" si="174"/>
        <v>0.12403007889321367</v>
      </c>
      <c r="D3605">
        <f t="shared" si="175"/>
        <v>2.1040614906741803E-4</v>
      </c>
      <c r="E3605" s="2">
        <f t="shared" si="176"/>
        <v>6.2706020122656348E-3</v>
      </c>
      <c r="K3605">
        <v>3600</v>
      </c>
      <c r="L3605" s="8">
        <v>2.8987795569108201E-4</v>
      </c>
      <c r="M3605" s="8">
        <v>0.203217211763811</v>
      </c>
    </row>
    <row r="3606" spans="1:13" x14ac:dyDescent="0.55000000000000004">
      <c r="A3606">
        <v>3601</v>
      </c>
      <c r="C3606">
        <f t="shared" si="174"/>
        <v>-1.8987344924411266E-2</v>
      </c>
      <c r="D3606">
        <f t="shared" si="175"/>
        <v>-3.8209139563981609E-6</v>
      </c>
      <c r="E3606" s="2">
        <f t="shared" si="176"/>
        <v>8.8445565405265048E-2</v>
      </c>
      <c r="K3606">
        <v>3601</v>
      </c>
      <c r="L3606" s="8">
        <v>4.14433447028205E-4</v>
      </c>
      <c r="M3606" s="8">
        <v>0.27841064667147197</v>
      </c>
    </row>
    <row r="3607" spans="1:13" x14ac:dyDescent="0.55000000000000004">
      <c r="A3607">
        <v>3602</v>
      </c>
      <c r="C3607">
        <f t="shared" si="174"/>
        <v>-0.15723934538939666</v>
      </c>
      <c r="D3607">
        <f t="shared" si="175"/>
        <v>-2.1708900811845205E-4</v>
      </c>
      <c r="E3607" s="2">
        <f t="shared" si="176"/>
        <v>0.19458134341693203</v>
      </c>
      <c r="K3607">
        <v>3602</v>
      </c>
      <c r="L3607" s="8">
        <v>4.3519151059866001E-4</v>
      </c>
      <c r="M3607" s="8">
        <v>0.283874407986002</v>
      </c>
    </row>
    <row r="3608" spans="1:13" x14ac:dyDescent="0.55000000000000004">
      <c r="A3608">
        <v>3603</v>
      </c>
      <c r="C3608">
        <f t="shared" si="174"/>
        <v>-0.25602758450406982</v>
      </c>
      <c r="D3608">
        <f t="shared" si="175"/>
        <v>-3.7587233711599568E-4</v>
      </c>
      <c r="E3608" s="2">
        <f t="shared" si="176"/>
        <v>0.2249298012712371</v>
      </c>
      <c r="K3608">
        <v>3603</v>
      </c>
      <c r="L3608" s="8">
        <v>3.4695316060754901E-4</v>
      </c>
      <c r="M3608" s="8">
        <v>0.21824006279145999</v>
      </c>
    </row>
    <row r="3609" spans="1:13" x14ac:dyDescent="0.55000000000000004">
      <c r="A3609">
        <v>3604</v>
      </c>
      <c r="C3609">
        <f t="shared" si="174"/>
        <v>-0.2905582965415392</v>
      </c>
      <c r="D3609">
        <f t="shared" si="175"/>
        <v>-4.4031963225752633E-4</v>
      </c>
      <c r="E3609" s="2">
        <f t="shared" si="176"/>
        <v>0.15093569721847155</v>
      </c>
      <c r="K3609">
        <v>3604</v>
      </c>
      <c r="L3609" s="8">
        <v>1.7181823920112799E-4</v>
      </c>
      <c r="M3609" s="8">
        <v>9.7946140007738297E-2</v>
      </c>
    </row>
    <row r="3610" spans="1:13" x14ac:dyDescent="0.55000000000000004">
      <c r="A3610">
        <v>3605</v>
      </c>
      <c r="C3610">
        <f t="shared" si="174"/>
        <v>-0.25216500063102992</v>
      </c>
      <c r="D3610">
        <f t="shared" si="175"/>
        <v>-3.9425598090552904E-4</v>
      </c>
      <c r="E3610" s="2">
        <f t="shared" si="176"/>
        <v>4.2142341581011329E-2</v>
      </c>
      <c r="K3610">
        <v>3605</v>
      </c>
      <c r="L3610" s="8">
        <v>-4.6349626096187901E-5</v>
      </c>
      <c r="M3610" s="8">
        <v>-4.6879001154662002E-2</v>
      </c>
    </row>
    <row r="3611" spans="1:13" x14ac:dyDescent="0.55000000000000004">
      <c r="A3611">
        <v>3606</v>
      </c>
      <c r="C3611">
        <f t="shared" si="174"/>
        <v>-0.15048360477861283</v>
      </c>
      <c r="D3611">
        <f t="shared" si="175"/>
        <v>-2.4924238860294913E-4</v>
      </c>
      <c r="E3611" s="2">
        <f t="shared" si="176"/>
        <v>8.6903507642381518E-4</v>
      </c>
      <c r="K3611">
        <v>3606</v>
      </c>
      <c r="L3611" s="8">
        <v>-2.5290894000550799E-4</v>
      </c>
      <c r="M3611" s="8">
        <v>-0.17996300566166701</v>
      </c>
    </row>
    <row r="3612" spans="1:13" x14ac:dyDescent="0.55000000000000004">
      <c r="A3612">
        <v>3607</v>
      </c>
      <c r="C3612">
        <f t="shared" si="174"/>
        <v>-1.1033996069476793E-2</v>
      </c>
      <c r="D3612">
        <f t="shared" si="175"/>
        <v>-4.1674210373736011E-5</v>
      </c>
      <c r="E3612" s="2">
        <f t="shared" si="176"/>
        <v>6.6018247322278678E-2</v>
      </c>
      <c r="K3612">
        <v>3607</v>
      </c>
      <c r="L3612" s="8">
        <v>-3.9612564095729E-4</v>
      </c>
      <c r="M3612" s="8">
        <v>-0.26797415899127203</v>
      </c>
    </row>
    <row r="3613" spans="1:13" x14ac:dyDescent="0.55000000000000004">
      <c r="A3613">
        <v>3608</v>
      </c>
      <c r="C3613">
        <f t="shared" si="174"/>
        <v>0.13118491307302799</v>
      </c>
      <c r="D3613">
        <f t="shared" si="175"/>
        <v>1.7635331623368924E-4</v>
      </c>
      <c r="E3613" s="2">
        <f t="shared" si="176"/>
        <v>0.17644572826533603</v>
      </c>
      <c r="K3613">
        <v>3608</v>
      </c>
      <c r="L3613" s="8">
        <v>-4.4013021774624698E-4</v>
      </c>
      <c r="M3613" s="8">
        <v>-0.288869521810519</v>
      </c>
    </row>
    <row r="3614" spans="1:13" x14ac:dyDescent="0.55000000000000004">
      <c r="A3614">
        <v>3609</v>
      </c>
      <c r="C3614">
        <f t="shared" si="174"/>
        <v>0.24047917419488327</v>
      </c>
      <c r="D3614">
        <f t="shared" si="175"/>
        <v>3.5011987770261548E-4</v>
      </c>
      <c r="E3614" s="2">
        <f t="shared" si="176"/>
        <v>0.22838353073472359</v>
      </c>
      <c r="K3614">
        <v>3609</v>
      </c>
      <c r="L3614" s="8">
        <v>-3.7390145113100999E-4</v>
      </c>
      <c r="M3614" s="8">
        <v>-0.23741572087590901</v>
      </c>
    </row>
    <row r="3615" spans="1:13" x14ac:dyDescent="0.55000000000000004">
      <c r="A3615">
        <v>3610</v>
      </c>
      <c r="C3615">
        <f t="shared" si="174"/>
        <v>0.28941823149262619</v>
      </c>
      <c r="D3615">
        <f t="shared" si="175"/>
        <v>4.3601372980965017E-4</v>
      </c>
      <c r="E3615" s="2">
        <f t="shared" si="176"/>
        <v>0.17298770895708018</v>
      </c>
      <c r="K3615">
        <v>3610</v>
      </c>
      <c r="L3615" s="8">
        <v>-2.14026746563806E-4</v>
      </c>
      <c r="M3615" s="8">
        <v>-0.12649967982772101</v>
      </c>
    </row>
    <row r="3616" spans="1:13" x14ac:dyDescent="0.55000000000000004">
      <c r="A3616">
        <v>3611</v>
      </c>
      <c r="C3616">
        <f t="shared" si="174"/>
        <v>0.26571941313885883</v>
      </c>
      <c r="D3616">
        <f t="shared" si="175"/>
        <v>4.1247732617580681E-4</v>
      </c>
      <c r="E3616" s="2">
        <f t="shared" si="176"/>
        <v>6.2310355258435438E-2</v>
      </c>
      <c r="K3616">
        <v>3611</v>
      </c>
      <c r="L3616" s="8">
        <v>-5.4771559415327198E-7</v>
      </c>
      <c r="M3616" s="8">
        <v>1.6098990780359802E-2</v>
      </c>
    </row>
    <row r="3617" spans="1:13" x14ac:dyDescent="0.55000000000000004">
      <c r="A3617">
        <v>3612</v>
      </c>
      <c r="C3617">
        <f t="shared" si="174"/>
        <v>0.17533062300825458</v>
      </c>
      <c r="D3617">
        <f t="shared" si="175"/>
        <v>2.854178080044929E-4</v>
      </c>
      <c r="E3617" s="2">
        <f t="shared" si="176"/>
        <v>4.2704444573167446E-4</v>
      </c>
      <c r="K3617">
        <v>3612</v>
      </c>
      <c r="L3617" s="8">
        <v>2.13068494143836E-4</v>
      </c>
      <c r="M3617" s="8">
        <v>0.15466556927661201</v>
      </c>
    </row>
    <row r="3618" spans="1:13" x14ac:dyDescent="0.55000000000000004">
      <c r="A3618">
        <v>3613</v>
      </c>
      <c r="C3618">
        <f t="shared" si="174"/>
        <v>4.0937542178880224E-2</v>
      </c>
      <c r="D3618">
        <f t="shared" si="175"/>
        <v>8.6724436154097883E-5</v>
      </c>
      <c r="E3618" s="2">
        <f t="shared" si="176"/>
        <v>4.5606871707180523E-2</v>
      </c>
      <c r="K3618">
        <v>3613</v>
      </c>
      <c r="L3618" s="8">
        <v>3.7332037774252499E-4</v>
      </c>
      <c r="M3618" s="8">
        <v>0.25449519647200203</v>
      </c>
    </row>
    <row r="3619" spans="1:13" x14ac:dyDescent="0.55000000000000004">
      <c r="A3619">
        <v>3614</v>
      </c>
      <c r="C3619">
        <f t="shared" si="174"/>
        <v>-0.1037299988404948</v>
      </c>
      <c r="D3619">
        <f t="shared" si="175"/>
        <v>-1.3373494116184813E-4</v>
      </c>
      <c r="E3619" s="2">
        <f t="shared" si="176"/>
        <v>0.15548425753670733</v>
      </c>
      <c r="K3619">
        <v>3614</v>
      </c>
      <c r="L3619" s="8">
        <v>4.4007185682410998E-4</v>
      </c>
      <c r="M3619" s="8">
        <v>0.29058492293740001</v>
      </c>
    </row>
    <row r="3620" spans="1:13" x14ac:dyDescent="0.55000000000000004">
      <c r="A3620">
        <v>3615</v>
      </c>
      <c r="C3620">
        <f t="shared" si="174"/>
        <v>-0.22236349660789148</v>
      </c>
      <c r="D3620">
        <f t="shared" si="175"/>
        <v>-3.2062966715820933E-4</v>
      </c>
      <c r="E3620" s="2">
        <f t="shared" si="176"/>
        <v>0.22682296789379502</v>
      </c>
      <c r="K3620">
        <v>3615</v>
      </c>
      <c r="L3620" s="8">
        <v>3.96604609356495E-4</v>
      </c>
      <c r="M3620" s="8">
        <v>0.25389585279513599</v>
      </c>
    </row>
    <row r="3621" spans="1:13" x14ac:dyDescent="0.55000000000000004">
      <c r="A3621">
        <v>3616</v>
      </c>
      <c r="C3621">
        <f t="shared" si="174"/>
        <v>-0.28518844377732472</v>
      </c>
      <c r="D3621">
        <f t="shared" si="175"/>
        <v>-4.2705310503500754E-4</v>
      </c>
      <c r="E3621" s="2">
        <f t="shared" si="176"/>
        <v>0.19255020982251533</v>
      </c>
      <c r="K3621">
        <v>3616</v>
      </c>
      <c r="L3621" s="8">
        <v>2.5380527711917002E-4</v>
      </c>
      <c r="M3621" s="8">
        <v>0.15361699126480799</v>
      </c>
    </row>
    <row r="3622" spans="1:13" x14ac:dyDescent="0.55000000000000004">
      <c r="A3622">
        <v>3617</v>
      </c>
      <c r="C3622">
        <f t="shared" si="174"/>
        <v>-0.27643710285473333</v>
      </c>
      <c r="D3622">
        <f t="shared" si="175"/>
        <v>-4.2629521511406316E-4</v>
      </c>
      <c r="E3622" s="2">
        <f t="shared" si="176"/>
        <v>8.4856216762286579E-2</v>
      </c>
      <c r="K3622">
        <v>3617</v>
      </c>
      <c r="L3622" s="8">
        <v>4.7438838733719002E-5</v>
      </c>
      <c r="M3622" s="8">
        <v>1.4863801301581599E-2</v>
      </c>
    </row>
    <row r="3623" spans="1:13" x14ac:dyDescent="0.55000000000000004">
      <c r="A3623">
        <v>3618</v>
      </c>
      <c r="C3623">
        <f t="shared" si="174"/>
        <v>-0.19830587594781127</v>
      </c>
      <c r="D3623">
        <f t="shared" si="175"/>
        <v>-3.1854621179045996E-4</v>
      </c>
      <c r="E3623" s="2">
        <f t="shared" si="176"/>
        <v>4.9976071433054893E-3</v>
      </c>
      <c r="K3623">
        <v>3618</v>
      </c>
      <c r="L3623" s="8">
        <v>-1.7080895110178299E-4</v>
      </c>
      <c r="M3623" s="8">
        <v>-0.127612119905955</v>
      </c>
    </row>
    <row r="3624" spans="1:13" x14ac:dyDescent="0.55000000000000004">
      <c r="A3624">
        <v>3619</v>
      </c>
      <c r="C3624">
        <f t="shared" si="174"/>
        <v>-7.0404054134197452E-2</v>
      </c>
      <c r="D3624">
        <f t="shared" si="175"/>
        <v>-1.3084882372884409E-4</v>
      </c>
      <c r="E3624" s="2">
        <f t="shared" si="176"/>
        <v>2.8130917479808115E-2</v>
      </c>
      <c r="K3624">
        <v>3619</v>
      </c>
      <c r="L3624" s="8">
        <v>-3.4627657951203901E-4</v>
      </c>
      <c r="M3624" s="8">
        <v>-0.23812679403492801</v>
      </c>
    </row>
    <row r="3625" spans="1:13" x14ac:dyDescent="0.55000000000000004">
      <c r="A3625">
        <v>3620</v>
      </c>
      <c r="C3625">
        <f t="shared" si="174"/>
        <v>7.5167701265343487E-2</v>
      </c>
      <c r="D3625">
        <f t="shared" si="175"/>
        <v>8.9688861011205529E-5</v>
      </c>
      <c r="E3625" s="2">
        <f t="shared" si="176"/>
        <v>0.13261894157376775</v>
      </c>
      <c r="K3625">
        <v>3620</v>
      </c>
      <c r="L3625" s="8">
        <v>-4.35017090439561E-4</v>
      </c>
      <c r="M3625" s="8">
        <v>-0.28900113536646899</v>
      </c>
    </row>
    <row r="3626" spans="1:13" x14ac:dyDescent="0.55000000000000004">
      <c r="A3626">
        <v>3621</v>
      </c>
      <c r="C3626">
        <f t="shared" si="174"/>
        <v>0.20187394805876319</v>
      </c>
      <c r="D3626">
        <f t="shared" si="175"/>
        <v>2.8771653213169497E-4</v>
      </c>
      <c r="E3626" s="2">
        <f t="shared" si="176"/>
        <v>0.22030566002943805</v>
      </c>
      <c r="K3626">
        <v>3621</v>
      </c>
      <c r="L3626" s="8">
        <v>-4.1480487241638599E-4</v>
      </c>
      <c r="M3626" s="8">
        <v>-0.26749334951259301</v>
      </c>
    </row>
    <row r="3627" spans="1:13" x14ac:dyDescent="0.55000000000000004">
      <c r="A3627">
        <v>3622</v>
      </c>
      <c r="C3627">
        <f t="shared" si="174"/>
        <v>0.27791408905463488</v>
      </c>
      <c r="D3627">
        <f t="shared" si="175"/>
        <v>4.1353341827043554E-4</v>
      </c>
      <c r="E3627" s="2">
        <f t="shared" si="176"/>
        <v>0.2087615246641335</v>
      </c>
      <c r="K3627">
        <v>3622</v>
      </c>
      <c r="L3627" s="8">
        <v>-2.9070220083391899E-4</v>
      </c>
      <c r="M3627" s="8">
        <v>-0.17899019486502099</v>
      </c>
    </row>
    <row r="3628" spans="1:13" x14ac:dyDescent="0.55000000000000004">
      <c r="A3628">
        <v>3623</v>
      </c>
      <c r="C3628">
        <f t="shared" si="174"/>
        <v>0.28420365166243461</v>
      </c>
      <c r="D3628">
        <f t="shared" si="175"/>
        <v>4.3556213301663077E-4</v>
      </c>
      <c r="E3628" s="2">
        <f t="shared" si="176"/>
        <v>0.10880860073870854</v>
      </c>
      <c r="K3628">
        <v>3623</v>
      </c>
      <c r="L3628" s="8">
        <v>-9.3791359667067393E-5</v>
      </c>
      <c r="M3628" s="8">
        <v>-4.5657835538948997E-2</v>
      </c>
    </row>
    <row r="3629" spans="1:13" x14ac:dyDescent="0.55000000000000004">
      <c r="A3629">
        <v>3624</v>
      </c>
      <c r="C3629">
        <f t="shared" si="174"/>
        <v>0.21916408824124223</v>
      </c>
      <c r="D3629">
        <f t="shared" si="175"/>
        <v>3.4827393329806998E-4</v>
      </c>
      <c r="E3629" s="2">
        <f t="shared" si="176"/>
        <v>1.4413029258574692E-2</v>
      </c>
      <c r="K3629">
        <v>3624</v>
      </c>
      <c r="L3629" s="8">
        <v>1.2661010936775499E-4</v>
      </c>
      <c r="M3629" s="8">
        <v>9.9109811938502004E-2</v>
      </c>
    </row>
    <row r="3630" spans="1:13" x14ac:dyDescent="0.55000000000000004">
      <c r="A3630">
        <v>3625</v>
      </c>
      <c r="C3630">
        <f t="shared" si="174"/>
        <v>9.9118958283937811E-2</v>
      </c>
      <c r="D3630">
        <f t="shared" si="175"/>
        <v>1.7357631735373776E-4</v>
      </c>
      <c r="E3630" s="2">
        <f t="shared" si="176"/>
        <v>1.4384604253139713E-2</v>
      </c>
      <c r="K3630">
        <v>3625</v>
      </c>
      <c r="L3630" s="8">
        <v>3.1530129107932702E-4</v>
      </c>
      <c r="M3630" s="8">
        <v>0.219054792183318</v>
      </c>
    </row>
    <row r="3631" spans="1:13" x14ac:dyDescent="0.55000000000000004">
      <c r="A3631">
        <v>3626</v>
      </c>
      <c r="C3631">
        <f t="shared" si="174"/>
        <v>-4.5802940938677691E-2</v>
      </c>
      <c r="D3631">
        <f t="shared" si="175"/>
        <v>-4.4685295544719777E-5</v>
      </c>
      <c r="E3631" s="2">
        <f t="shared" si="176"/>
        <v>0.10885979766420313</v>
      </c>
      <c r="K3631">
        <v>3626</v>
      </c>
      <c r="L3631" s="8">
        <v>4.2502330845287599E-4</v>
      </c>
      <c r="M3631" s="8">
        <v>0.28413614080854899</v>
      </c>
    </row>
    <row r="3632" spans="1:13" x14ac:dyDescent="0.55000000000000004">
      <c r="A3632">
        <v>3627</v>
      </c>
      <c r="C3632">
        <f t="shared" si="174"/>
        <v>-0.1792292674370646</v>
      </c>
      <c r="D3632">
        <f t="shared" si="175"/>
        <v>-2.5173184115569652E-4</v>
      </c>
      <c r="E3632" s="2">
        <f t="shared" si="176"/>
        <v>0.20910783149030043</v>
      </c>
      <c r="K3632">
        <v>3627</v>
      </c>
      <c r="L3632" s="8">
        <v>4.2829560157121703E-4</v>
      </c>
      <c r="M3632" s="8">
        <v>0.27805383031563002</v>
      </c>
    </row>
    <row r="3633" spans="1:13" x14ac:dyDescent="0.55000000000000004">
      <c r="A3633">
        <v>3628</v>
      </c>
      <c r="C3633">
        <f t="shared" si="174"/>
        <v>-0.26767282566195438</v>
      </c>
      <c r="D3633">
        <f t="shared" si="175"/>
        <v>-3.9559900072279677E-4</v>
      </c>
      <c r="E3633" s="2">
        <f t="shared" si="176"/>
        <v>0.22090379645200919</v>
      </c>
      <c r="K3633">
        <v>3628</v>
      </c>
      <c r="L3633" s="8">
        <v>3.24298604323029E-4</v>
      </c>
      <c r="M3633" s="8">
        <v>0.202331213099426</v>
      </c>
    </row>
    <row r="3634" spans="1:13" x14ac:dyDescent="0.55000000000000004">
      <c r="A3634">
        <v>3629</v>
      </c>
      <c r="C3634">
        <f t="shared" si="174"/>
        <v>-0.28893614674141488</v>
      </c>
      <c r="D3634">
        <f t="shared" si="175"/>
        <v>-4.401791496739518E-4</v>
      </c>
      <c r="E3634" s="2">
        <f t="shared" si="176"/>
        <v>0.13312985064147992</v>
      </c>
      <c r="K3634">
        <v>3629</v>
      </c>
      <c r="L3634" s="8">
        <v>1.39079009819653E-4</v>
      </c>
      <c r="M3634" s="8">
        <v>7.5933488390751105E-2</v>
      </c>
    </row>
    <row r="3635" spans="1:13" x14ac:dyDescent="0.55000000000000004">
      <c r="A3635">
        <v>3630</v>
      </c>
      <c r="C3635">
        <f t="shared" si="174"/>
        <v>-0.23768258528034603</v>
      </c>
      <c r="D3635">
        <f t="shared" si="175"/>
        <v>-3.742836102986572E-4</v>
      </c>
      <c r="E3635" s="2">
        <f t="shared" si="176"/>
        <v>2.8291352942306836E-2</v>
      </c>
      <c r="K3635">
        <v>3630</v>
      </c>
      <c r="L3635" s="8">
        <v>-8.0973785476592594E-5</v>
      </c>
      <c r="M3635" s="8">
        <v>-6.9482249542551403E-2</v>
      </c>
    </row>
    <row r="3636" spans="1:13" x14ac:dyDescent="0.55000000000000004">
      <c r="A3636">
        <v>3631</v>
      </c>
      <c r="C3636">
        <f t="shared" si="174"/>
        <v>-0.12677570486529649</v>
      </c>
      <c r="D3636">
        <f t="shared" si="175"/>
        <v>-2.1445077401093519E-4</v>
      </c>
      <c r="E3636" s="2">
        <f t="shared" si="176"/>
        <v>5.0013215365799441E-3</v>
      </c>
      <c r="K3636">
        <v>3631</v>
      </c>
      <c r="L3636" s="8">
        <v>-2.8074619387532997E-4</v>
      </c>
      <c r="M3636" s="8">
        <v>-0.197495727041339</v>
      </c>
    </row>
    <row r="3637" spans="1:13" x14ac:dyDescent="0.55000000000000004">
      <c r="A3637">
        <v>3632</v>
      </c>
      <c r="C3637">
        <f t="shared" si="174"/>
        <v>1.5949205251109568E-2</v>
      </c>
      <c r="D3637">
        <f t="shared" si="175"/>
        <v>-7.9531371012705082E-7</v>
      </c>
      <c r="E3637" s="2">
        <f t="shared" si="176"/>
        <v>8.5260717822633558E-2</v>
      </c>
      <c r="K3637">
        <v>3632</v>
      </c>
      <c r="L3637" s="8">
        <v>-4.1020397639504602E-4</v>
      </c>
      <c r="M3637" s="8">
        <v>-0.27604517452807997</v>
      </c>
    </row>
    <row r="3638" spans="1:13" x14ac:dyDescent="0.55000000000000004">
      <c r="A3638">
        <v>3633</v>
      </c>
      <c r="C3638">
        <f t="shared" si="174"/>
        <v>0.15467120103026974</v>
      </c>
      <c r="D3638">
        <f t="shared" si="175"/>
        <v>2.1305975356523298E-4</v>
      </c>
      <c r="E3638" s="2">
        <f t="shared" si="176"/>
        <v>0.1937131815667352</v>
      </c>
      <c r="K3638">
        <v>3633</v>
      </c>
      <c r="L3638" s="8">
        <v>-4.3692362830589899E-4</v>
      </c>
      <c r="M3638" s="8">
        <v>-0.28545739559432498</v>
      </c>
    </row>
    <row r="3639" spans="1:13" x14ac:dyDescent="0.55000000000000004">
      <c r="A3639">
        <v>3634</v>
      </c>
      <c r="C3639">
        <f t="shared" si="174"/>
        <v>0.25457398556318156</v>
      </c>
      <c r="D3639">
        <f t="shared" si="175"/>
        <v>3.7344131364220023E-4</v>
      </c>
      <c r="E3639" s="2">
        <f t="shared" si="176"/>
        <v>0.22843527207380271</v>
      </c>
      <c r="K3639">
        <v>3634</v>
      </c>
      <c r="L3639" s="8">
        <v>-3.5421304703012999E-4</v>
      </c>
      <c r="M3639" s="8">
        <v>-0.22337504108485201</v>
      </c>
    </row>
    <row r="3640" spans="1:13" x14ac:dyDescent="0.55000000000000004">
      <c r="A3640">
        <v>3635</v>
      </c>
      <c r="C3640">
        <f t="shared" si="174"/>
        <v>0.29058406571358902</v>
      </c>
      <c r="D3640">
        <f t="shared" si="175"/>
        <v>4.4009697551330599E-4</v>
      </c>
      <c r="E3640" s="2">
        <f t="shared" si="176"/>
        <v>0.15676142607357149</v>
      </c>
      <c r="K3640">
        <v>3635</v>
      </c>
      <c r="L3640" s="8">
        <v>-1.8278761074744999E-4</v>
      </c>
      <c r="M3640" s="8">
        <v>-0.105347021817526</v>
      </c>
    </row>
    <row r="3641" spans="1:13" x14ac:dyDescent="0.55000000000000004">
      <c r="A3641">
        <v>3636</v>
      </c>
      <c r="C3641">
        <f t="shared" si="174"/>
        <v>0.2536636703970358</v>
      </c>
      <c r="D3641">
        <f t="shared" si="175"/>
        <v>3.9629757304017991E-4</v>
      </c>
      <c r="E3641" s="2">
        <f t="shared" si="176"/>
        <v>4.6052240575593442E-2</v>
      </c>
      <c r="K3641">
        <v>3636</v>
      </c>
      <c r="L3641" s="8">
        <v>3.4418116578941597E-5</v>
      </c>
      <c r="M3641" s="8">
        <v>3.9065812589476501E-2</v>
      </c>
    </row>
    <row r="3642" spans="1:13" x14ac:dyDescent="0.55000000000000004">
      <c r="A3642">
        <v>3637</v>
      </c>
      <c r="C3642">
        <f t="shared" si="174"/>
        <v>0.15307904061675262</v>
      </c>
      <c r="D3642">
        <f t="shared" si="175"/>
        <v>2.5303583302419312E-4</v>
      </c>
      <c r="E3642" s="2">
        <f t="shared" si="176"/>
        <v>4.249918833712371E-4</v>
      </c>
      <c r="K3642">
        <v>3637</v>
      </c>
      <c r="L3642" s="8">
        <v>2.4300361309364301E-4</v>
      </c>
      <c r="M3642" s="8">
        <v>0.173694371886738</v>
      </c>
    </row>
    <row r="3643" spans="1:13" x14ac:dyDescent="0.55000000000000004">
      <c r="A3643">
        <v>3638</v>
      </c>
      <c r="C3643">
        <f t="shared" si="174"/>
        <v>1.4074798291824182E-2</v>
      </c>
      <c r="D3643">
        <f t="shared" si="175"/>
        <v>4.6267432491304959E-5</v>
      </c>
      <c r="E3643" s="2">
        <f t="shared" si="176"/>
        <v>6.2873205437730784E-2</v>
      </c>
      <c r="K3643">
        <v>3638</v>
      </c>
      <c r="L3643" s="8">
        <v>3.9072734722406997E-4</v>
      </c>
      <c r="M3643" s="8">
        <v>0.26482009822330999</v>
      </c>
    </row>
    <row r="3644" spans="1:13" x14ac:dyDescent="0.55000000000000004">
      <c r="A3644">
        <v>3639</v>
      </c>
      <c r="C3644">
        <f t="shared" si="174"/>
        <v>-0.12846192172924703</v>
      </c>
      <c r="D3644">
        <f t="shared" si="175"/>
        <v>-1.7211311835385159E-4</v>
      </c>
      <c r="E3644" s="2">
        <f t="shared" si="176"/>
        <v>0.17479248335593203</v>
      </c>
      <c r="K3644">
        <v>3639</v>
      </c>
      <c r="L3644" s="8">
        <v>4.4059099334574098E-4</v>
      </c>
      <c r="M3644" s="8">
        <v>0.28961998813523399</v>
      </c>
    </row>
    <row r="3645" spans="1:13" x14ac:dyDescent="0.55000000000000004">
      <c r="A3645">
        <v>3640</v>
      </c>
      <c r="C3645">
        <f t="shared" si="174"/>
        <v>-0.23875740716085334</v>
      </c>
      <c r="D3645">
        <f t="shared" si="175"/>
        <v>-3.4729690435206522E-4</v>
      </c>
      <c r="E3645" s="2">
        <f t="shared" si="176"/>
        <v>0.23101496581530748</v>
      </c>
      <c r="K3645">
        <v>3640</v>
      </c>
      <c r="L3645" s="8">
        <v>3.8010589195588003E-4</v>
      </c>
      <c r="M3645" s="8">
        <v>0.24188275534672099</v>
      </c>
    </row>
    <row r="3646" spans="1:13" x14ac:dyDescent="0.55000000000000004">
      <c r="A3646">
        <v>3641</v>
      </c>
      <c r="C3646">
        <f t="shared" si="174"/>
        <v>-0.28912981600191928</v>
      </c>
      <c r="D3646">
        <f t="shared" si="175"/>
        <v>-4.3531648779581849E-4</v>
      </c>
      <c r="E3646" s="2">
        <f t="shared" si="176"/>
        <v>0.17867047290257385</v>
      </c>
      <c r="K3646">
        <v>3641</v>
      </c>
      <c r="L3646" s="8">
        <v>2.2442091191990601E-4</v>
      </c>
      <c r="M3646" s="8">
        <v>0.13356448594994499</v>
      </c>
    </row>
    <row r="3647" spans="1:13" x14ac:dyDescent="0.55000000000000004">
      <c r="A3647">
        <v>3642</v>
      </c>
      <c r="C3647">
        <f t="shared" si="174"/>
        <v>-0.26693673540030594</v>
      </c>
      <c r="D3647">
        <f t="shared" si="175"/>
        <v>-4.1408080854743836E-4</v>
      </c>
      <c r="E3647" s="2">
        <f t="shared" si="176"/>
        <v>6.6941677514373063E-2</v>
      </c>
      <c r="K3647">
        <v>3642</v>
      </c>
      <c r="L3647" s="8">
        <v>1.2528322287327799E-5</v>
      </c>
      <c r="M3647" s="8">
        <v>-8.2058375269111108E-3</v>
      </c>
    </row>
    <row r="3648" spans="1:13" x14ac:dyDescent="0.55000000000000004">
      <c r="A3648">
        <v>3643</v>
      </c>
      <c r="C3648">
        <f t="shared" si="174"/>
        <v>-0.17774816079337183</v>
      </c>
      <c r="D3648">
        <f t="shared" si="175"/>
        <v>-2.8891957448506808E-4</v>
      </c>
      <c r="E3648" s="2">
        <f t="shared" si="176"/>
        <v>8.8966202111805397E-4</v>
      </c>
      <c r="K3648">
        <v>3643</v>
      </c>
      <c r="L3648" s="8">
        <v>-2.0250206338218E-4</v>
      </c>
      <c r="M3648" s="8">
        <v>-0.14792095808983199</v>
      </c>
    </row>
    <row r="3649" spans="1:13" x14ac:dyDescent="0.55000000000000004">
      <c r="A3649">
        <v>3644</v>
      </c>
      <c r="C3649">
        <f t="shared" si="174"/>
        <v>-4.3948544461256525E-2</v>
      </c>
      <c r="D3649">
        <f t="shared" si="175"/>
        <v>-9.1245617168373154E-5</v>
      </c>
      <c r="E3649" s="2">
        <f t="shared" si="176"/>
        <v>4.270001215255894E-2</v>
      </c>
      <c r="K3649">
        <v>3644</v>
      </c>
      <c r="L3649" s="8">
        <v>-3.6681455104602302E-4</v>
      </c>
      <c r="M3649" s="8">
        <v>-0.25058835706415</v>
      </c>
    </row>
    <row r="3650" spans="1:13" x14ac:dyDescent="0.55000000000000004">
      <c r="A3650">
        <v>3645</v>
      </c>
      <c r="C3650">
        <f t="shared" si="174"/>
        <v>0.10088123016683576</v>
      </c>
      <c r="D3650">
        <f t="shared" si="175"/>
        <v>1.2932906674951146E-4</v>
      </c>
      <c r="E3650" s="2">
        <f t="shared" si="176"/>
        <v>0.15317484277404542</v>
      </c>
      <c r="K3650">
        <v>3645</v>
      </c>
      <c r="L3650" s="8">
        <v>-4.3925605884811801E-4</v>
      </c>
      <c r="M3650" s="8">
        <v>-0.29049434747444403</v>
      </c>
    </row>
    <row r="3651" spans="1:13" x14ac:dyDescent="0.55000000000000004">
      <c r="A3651">
        <v>3646</v>
      </c>
      <c r="C3651">
        <f t="shared" si="174"/>
        <v>0.22039194243275562</v>
      </c>
      <c r="D3651">
        <f t="shared" si="175"/>
        <v>3.17444880956837E-4</v>
      </c>
      <c r="E3651" s="2">
        <f t="shared" si="176"/>
        <v>0.2285185787731662</v>
      </c>
      <c r="K3651">
        <v>3646</v>
      </c>
      <c r="L3651" s="8">
        <v>-4.0168316176494498E-4</v>
      </c>
      <c r="M3651" s="8">
        <v>-0.25764422646366397</v>
      </c>
    </row>
    <row r="3652" spans="1:13" x14ac:dyDescent="0.55000000000000004">
      <c r="A3652">
        <v>3647</v>
      </c>
      <c r="C3652">
        <f t="shared" si="174"/>
        <v>0.28458892264160646</v>
      </c>
      <c r="D3652">
        <f t="shared" si="175"/>
        <v>4.2588872125117724E-4</v>
      </c>
      <c r="E3652" s="2">
        <f t="shared" si="176"/>
        <v>0.19789546679812359</v>
      </c>
      <c r="K3652">
        <v>3647</v>
      </c>
      <c r="L3652" s="8">
        <v>-2.6350622495631301E-4</v>
      </c>
      <c r="M3652" s="8">
        <v>-0.160265510626315</v>
      </c>
    </row>
    <row r="3653" spans="1:13" x14ac:dyDescent="0.55000000000000004">
      <c r="A3653">
        <v>3648</v>
      </c>
      <c r="C3653">
        <f t="shared" si="174"/>
        <v>0.27736008192657402</v>
      </c>
      <c r="D3653">
        <f t="shared" si="175"/>
        <v>4.2744346953422097E-4</v>
      </c>
      <c r="E3653" s="2">
        <f t="shared" si="176"/>
        <v>9.0064442750095106E-2</v>
      </c>
      <c r="K3653">
        <v>3648</v>
      </c>
      <c r="L3653" s="8">
        <v>-5.9332519433431103E-5</v>
      </c>
      <c r="M3653" s="8">
        <v>-2.2747303437557102E-2</v>
      </c>
    </row>
    <row r="3654" spans="1:13" x14ac:dyDescent="0.55000000000000004">
      <c r="A3654">
        <v>3649</v>
      </c>
      <c r="C3654">
        <f t="shared" ref="C3654:C3717" si="177">$D$1*COS($B$2*(A3654-$L$2)+$B$1)</f>
        <v>0.20051970693505577</v>
      </c>
      <c r="D3654">
        <f t="shared" ref="D3654:D3717" si="178">$D$2*COS($B$2*(A3654-$L$3)+$B$3)</f>
        <v>3.2171891675846154E-4</v>
      </c>
      <c r="E3654" s="2">
        <f t="shared" ref="E3654:E3717" si="179">(M3654-C3654)^2</f>
        <v>6.4082586503751487E-3</v>
      </c>
      <c r="K3654">
        <v>3649</v>
      </c>
      <c r="L3654" s="8">
        <v>1.59701383653782E-4</v>
      </c>
      <c r="M3654" s="8">
        <v>0.12046810701116201</v>
      </c>
    </row>
    <row r="3655" spans="1:13" x14ac:dyDescent="0.55000000000000004">
      <c r="A3655">
        <v>3650</v>
      </c>
      <c r="C3655">
        <f t="shared" si="177"/>
        <v>7.3353112122902089E-2</v>
      </c>
      <c r="D3655">
        <f t="shared" si="178"/>
        <v>1.3524969717303563E-4</v>
      </c>
      <c r="E3655" s="2">
        <f t="shared" si="179"/>
        <v>2.5650719691058033E-2</v>
      </c>
      <c r="K3655">
        <v>3650</v>
      </c>
      <c r="L3655" s="8">
        <v>3.3873708448944802E-4</v>
      </c>
      <c r="M3655" s="8">
        <v>0.233511532729057</v>
      </c>
    </row>
    <row r="3656" spans="1:13" x14ac:dyDescent="0.55000000000000004">
      <c r="A3656">
        <v>3651</v>
      </c>
      <c r="C3656">
        <f t="shared" si="177"/>
        <v>-7.22235676691277E-2</v>
      </c>
      <c r="D3656">
        <f t="shared" si="178"/>
        <v>-8.5164345562257479E-5</v>
      </c>
      <c r="E3656" s="2">
        <f t="shared" si="179"/>
        <v>0.12981184868659765</v>
      </c>
      <c r="K3656">
        <v>3651</v>
      </c>
      <c r="L3656" s="8">
        <v>4.32933981142418E-4</v>
      </c>
      <c r="M3656" s="8">
        <v>0.28807054647457803</v>
      </c>
    </row>
    <row r="3657" spans="1:13" x14ac:dyDescent="0.55000000000000004">
      <c r="A3657">
        <v>3652</v>
      </c>
      <c r="C3657">
        <f t="shared" si="177"/>
        <v>-0.19967365433026862</v>
      </c>
      <c r="D3657">
        <f t="shared" si="178"/>
        <v>-2.8420393268644757E-4</v>
      </c>
      <c r="E3657" s="2">
        <f t="shared" si="179"/>
        <v>0.22104493334336292</v>
      </c>
      <c r="K3657">
        <v>3652</v>
      </c>
      <c r="L3657" s="8">
        <v>4.1869987649083398E-4</v>
      </c>
      <c r="M3657" s="8">
        <v>0.27048050479561098</v>
      </c>
    </row>
    <row r="3658" spans="1:13" x14ac:dyDescent="0.55000000000000004">
      <c r="A3658">
        <v>3653</v>
      </c>
      <c r="C3658">
        <f t="shared" si="177"/>
        <v>-0.2770098625412018</v>
      </c>
      <c r="D3658">
        <f t="shared" si="178"/>
        <v>-4.1191432324992426E-4</v>
      </c>
      <c r="E3658" s="2">
        <f t="shared" si="179"/>
        <v>0.21358891267821667</v>
      </c>
      <c r="K3658">
        <v>3653</v>
      </c>
      <c r="L3658" s="8">
        <v>2.9959979034665997E-4</v>
      </c>
      <c r="M3658" s="8">
        <v>0.18514694275134899</v>
      </c>
    </row>
    <row r="3659" spans="1:13" x14ac:dyDescent="0.55000000000000004">
      <c r="A3659">
        <v>3654</v>
      </c>
      <c r="C3659">
        <f t="shared" si="177"/>
        <v>-0.28482243415933028</v>
      </c>
      <c r="D3659">
        <f t="shared" si="178"/>
        <v>-4.3624290114315547E-4</v>
      </c>
      <c r="E3659" s="2">
        <f t="shared" si="179"/>
        <v>0.11442294941342708</v>
      </c>
      <c r="K3659">
        <v>3654</v>
      </c>
      <c r="L3659" s="8">
        <v>1.0546307812799699E-4</v>
      </c>
      <c r="M3659" s="8">
        <v>5.34421803267656E-2</v>
      </c>
    </row>
    <row r="3660" spans="1:13" x14ac:dyDescent="0.55000000000000004">
      <c r="A3660">
        <v>3655</v>
      </c>
      <c r="C3660">
        <f t="shared" si="177"/>
        <v>-0.22115057838466726</v>
      </c>
      <c r="D3660">
        <f t="shared" si="178"/>
        <v>-3.5108370612135797E-4</v>
      </c>
      <c r="E3660" s="2">
        <f t="shared" si="179"/>
        <v>1.6771045318862553E-2</v>
      </c>
      <c r="K3660">
        <v>3655</v>
      </c>
      <c r="L3660" s="8">
        <v>-1.15087516253259E-4</v>
      </c>
      <c r="M3660" s="8">
        <v>-9.16475076918742E-2</v>
      </c>
    </row>
    <row r="3661" spans="1:13" x14ac:dyDescent="0.55000000000000004">
      <c r="A3661">
        <v>3656</v>
      </c>
      <c r="C3661">
        <f t="shared" si="177"/>
        <v>-0.10197458891978241</v>
      </c>
      <c r="D3661">
        <f t="shared" si="178"/>
        <v>-1.7780990112045575E-4</v>
      </c>
      <c r="E3661" s="2">
        <f t="shared" si="179"/>
        <v>1.2501234580260194E-2</v>
      </c>
      <c r="K3661">
        <v>3656</v>
      </c>
      <c r="L3661" s="8">
        <v>-3.0681372823777002E-4</v>
      </c>
      <c r="M3661" s="8">
        <v>-0.21378350886922201</v>
      </c>
    </row>
    <row r="3662" spans="1:13" x14ac:dyDescent="0.55000000000000004">
      <c r="A3662">
        <v>3657</v>
      </c>
      <c r="C3662">
        <f t="shared" si="177"/>
        <v>4.2794872910180491E-2</v>
      </c>
      <c r="D3662">
        <f t="shared" si="178"/>
        <v>4.0090441126342883E-5</v>
      </c>
      <c r="E3662" s="2">
        <f t="shared" si="179"/>
        <v>0.10573616424661682</v>
      </c>
      <c r="K3662">
        <v>3657</v>
      </c>
      <c r="L3662" s="8">
        <v>-4.2169653865094302E-4</v>
      </c>
      <c r="M3662" s="8">
        <v>-0.28237610403366797</v>
      </c>
    </row>
    <row r="3663" spans="1:13" x14ac:dyDescent="0.55000000000000004">
      <c r="A3663">
        <v>3658</v>
      </c>
      <c r="C3663">
        <f t="shared" si="177"/>
        <v>0.1768237236823591</v>
      </c>
      <c r="D3663">
        <f t="shared" si="178"/>
        <v>2.4792892768722805E-4</v>
      </c>
      <c r="E3663" s="2">
        <f t="shared" si="179"/>
        <v>0.20891259720523905</v>
      </c>
      <c r="K3663">
        <v>3658</v>
      </c>
      <c r="L3663" s="8">
        <v>-4.3096283494358401E-4</v>
      </c>
      <c r="M3663" s="8">
        <v>-0.28024585220870701</v>
      </c>
    </row>
    <row r="3664" spans="1:13" x14ac:dyDescent="0.55000000000000004">
      <c r="A3664">
        <v>3659</v>
      </c>
      <c r="C3664">
        <f t="shared" si="177"/>
        <v>0.26647354696072367</v>
      </c>
      <c r="D3664">
        <f t="shared" si="178"/>
        <v>3.9354247932896002E-4</v>
      </c>
      <c r="E3664" s="2">
        <f t="shared" si="179"/>
        <v>0.22505520358062076</v>
      </c>
      <c r="K3664">
        <v>3659</v>
      </c>
      <c r="L3664" s="8">
        <v>-3.3229181572527202E-4</v>
      </c>
      <c r="M3664" s="8">
        <v>-0.207926288179025</v>
      </c>
    </row>
    <row r="3665" spans="1:13" x14ac:dyDescent="0.55000000000000004">
      <c r="A3665">
        <v>3660</v>
      </c>
      <c r="C3665">
        <f t="shared" si="177"/>
        <v>0.28924412676865363</v>
      </c>
      <c r="D3665">
        <f t="shared" si="178"/>
        <v>4.4038516387640838E-4</v>
      </c>
      <c r="E3665" s="2">
        <f t="shared" si="179"/>
        <v>0.13896076981859562</v>
      </c>
      <c r="K3665">
        <v>3660</v>
      </c>
      <c r="L3665" s="8">
        <v>-1.5039624986979601E-4</v>
      </c>
      <c r="M3665" s="8">
        <v>-8.3530295393859602E-2</v>
      </c>
    </row>
    <row r="3666" spans="1:13" x14ac:dyDescent="0.55000000000000004">
      <c r="A3666">
        <v>3661</v>
      </c>
      <c r="C3666">
        <f t="shared" si="177"/>
        <v>0.2394205275412965</v>
      </c>
      <c r="D3666">
        <f t="shared" si="178"/>
        <v>3.7670045487527633E-4</v>
      </c>
      <c r="E3666" s="2">
        <f t="shared" si="179"/>
        <v>3.1553891062998496E-2</v>
      </c>
      <c r="K3666">
        <v>3661</v>
      </c>
      <c r="L3666" s="8">
        <v>6.9166989756168105E-5</v>
      </c>
      <c r="M3666" s="8">
        <v>6.1786378057030703E-2</v>
      </c>
    </row>
    <row r="3667" spans="1:13" x14ac:dyDescent="0.55000000000000004">
      <c r="A3667">
        <v>3662</v>
      </c>
      <c r="C3667">
        <f t="shared" si="177"/>
        <v>0.12950742248517341</v>
      </c>
      <c r="D3667">
        <f t="shared" si="178"/>
        <v>2.1847187191590078E-4</v>
      </c>
      <c r="E3667" s="2">
        <f t="shared" si="179"/>
        <v>3.8589996746746292E-3</v>
      </c>
      <c r="K3667">
        <v>3662</v>
      </c>
      <c r="L3667" s="8">
        <v>2.71406927716847E-4</v>
      </c>
      <c r="M3667" s="8">
        <v>0.19162826982867501</v>
      </c>
    </row>
    <row r="3668" spans="1:13" x14ac:dyDescent="0.55000000000000004">
      <c r="A3668">
        <v>3663</v>
      </c>
      <c r="C3668">
        <f t="shared" si="177"/>
        <v>-1.2909315814856524E-2</v>
      </c>
      <c r="D3668">
        <f t="shared" si="178"/>
        <v>5.4114541273114819E-6</v>
      </c>
      <c r="E3668" s="2">
        <f t="shared" si="179"/>
        <v>8.2016361615866409E-2</v>
      </c>
      <c r="K3668">
        <v>3663</v>
      </c>
      <c r="L3668" s="8">
        <v>4.0567131694449802E-4</v>
      </c>
      <c r="M3668" s="8">
        <v>0.273475672646247</v>
      </c>
    </row>
    <row r="3669" spans="1:13" x14ac:dyDescent="0.55000000000000004">
      <c r="A3669">
        <v>3664</v>
      </c>
      <c r="C3669">
        <f t="shared" si="177"/>
        <v>-0.15208608795034312</v>
      </c>
      <c r="D3669">
        <f t="shared" si="178"/>
        <v>-2.0900712458000719E-4</v>
      </c>
      <c r="E3669" s="2">
        <f t="shared" si="179"/>
        <v>0.19264680269188206</v>
      </c>
      <c r="K3669">
        <v>3664</v>
      </c>
      <c r="L3669" s="8">
        <v>4.3833280824125403E-4</v>
      </c>
      <c r="M3669" s="8">
        <v>0.28682939672966001</v>
      </c>
    </row>
    <row r="3670" spans="1:13" x14ac:dyDescent="0.55000000000000004">
      <c r="A3670">
        <v>3665</v>
      </c>
      <c r="C3670">
        <f t="shared" si="177"/>
        <v>-0.25309245773278383</v>
      </c>
      <c r="D3670">
        <f t="shared" si="178"/>
        <v>-3.7096932054158326E-4</v>
      </c>
      <c r="E3670" s="2">
        <f t="shared" si="179"/>
        <v>0.23178194775552902</v>
      </c>
      <c r="K3670">
        <v>3665</v>
      </c>
      <c r="L3670" s="8">
        <v>3.6121112849466002E-4</v>
      </c>
      <c r="M3670" s="8">
        <v>0.22834491904173401</v>
      </c>
    </row>
    <row r="3671" spans="1:13" x14ac:dyDescent="0.55000000000000004">
      <c r="A3671">
        <v>3666</v>
      </c>
      <c r="C3671">
        <f t="shared" si="177"/>
        <v>-0.29057795539002113</v>
      </c>
      <c r="D3671">
        <f t="shared" si="178"/>
        <v>-4.3982603646007247E-4</v>
      </c>
      <c r="E3671" s="2">
        <f t="shared" si="179"/>
        <v>0.16260894564958558</v>
      </c>
      <c r="K3671">
        <v>3666</v>
      </c>
      <c r="L3671" s="8">
        <v>1.93621880825418E-4</v>
      </c>
      <c r="M3671" s="8">
        <v>0.112670039830768</v>
      </c>
    </row>
    <row r="3672" spans="1:13" x14ac:dyDescent="0.55000000000000004">
      <c r="A3672">
        <v>3667</v>
      </c>
      <c r="C3672">
        <f t="shared" si="177"/>
        <v>-0.25513451114269842</v>
      </c>
      <c r="D3672">
        <f t="shared" si="178"/>
        <v>-3.9829568802571909E-4</v>
      </c>
      <c r="E3672" s="2">
        <f t="shared" si="179"/>
        <v>5.0136029040590745E-2</v>
      </c>
      <c r="K3672">
        <v>3667</v>
      </c>
      <c r="L3672" s="8">
        <v>-2.2461168039494599E-5</v>
      </c>
      <c r="M3672" s="8">
        <v>-3.1223749809995299E-2</v>
      </c>
    </row>
    <row r="3673" spans="1:13" x14ac:dyDescent="0.55000000000000004">
      <c r="A3673">
        <v>3668</v>
      </c>
      <c r="C3673">
        <f t="shared" si="177"/>
        <v>-0.15565768240736969</v>
      </c>
      <c r="D3673">
        <f t="shared" si="178"/>
        <v>-2.5680151730409027E-4</v>
      </c>
      <c r="E3673" s="2">
        <f t="shared" si="179"/>
        <v>1.3548203888709477E-4</v>
      </c>
      <c r="K3673">
        <v>3668</v>
      </c>
      <c r="L3673" s="8">
        <v>-2.32918678029946E-4</v>
      </c>
      <c r="M3673" s="8">
        <v>-0.16729735761276501</v>
      </c>
    </row>
    <row r="3674" spans="1:13" x14ac:dyDescent="0.55000000000000004">
      <c r="A3674">
        <v>3669</v>
      </c>
      <c r="C3674">
        <f t="shared" si="177"/>
        <v>-1.7114056391407059E-2</v>
      </c>
      <c r="D3674">
        <f t="shared" si="178"/>
        <v>-5.085557868563265E-5</v>
      </c>
      <c r="E3674" s="2">
        <f t="shared" si="179"/>
        <v>5.9709975923222816E-2</v>
      </c>
      <c r="K3674">
        <v>3669</v>
      </c>
      <c r="L3674" s="8">
        <v>-3.8504026018522001E-4</v>
      </c>
      <c r="M3674" s="8">
        <v>-0.26147030436395802</v>
      </c>
    </row>
    <row r="3675" spans="1:13" x14ac:dyDescent="0.55000000000000004">
      <c r="A3675">
        <v>3670</v>
      </c>
      <c r="C3675">
        <f t="shared" si="177"/>
        <v>0.12572483704120621</v>
      </c>
      <c r="D3675">
        <f t="shared" si="178"/>
        <v>1.678540382294083E-4</v>
      </c>
      <c r="E3675" s="2">
        <f t="shared" si="179"/>
        <v>0.17295719612251351</v>
      </c>
      <c r="K3675">
        <v>3670</v>
      </c>
      <c r="L3675" s="8">
        <v>-4.4072612056074499E-4</v>
      </c>
      <c r="M3675" s="8">
        <v>-0.29015639134318899</v>
      </c>
    </row>
    <row r="3676" spans="1:13" x14ac:dyDescent="0.55000000000000004">
      <c r="A3676">
        <v>3671</v>
      </c>
      <c r="C3676">
        <f t="shared" si="177"/>
        <v>0.23700944644788402</v>
      </c>
      <c r="D3676">
        <f t="shared" si="178"/>
        <v>3.4443582963445199E-4</v>
      </c>
      <c r="E3676" s="2">
        <f t="shared" si="179"/>
        <v>0.23346335360039941</v>
      </c>
      <c r="K3676">
        <v>3671</v>
      </c>
      <c r="L3676" s="8">
        <v>-3.86029389975471E-4</v>
      </c>
      <c r="M3676" s="8">
        <v>-0.246171010110946</v>
      </c>
    </row>
    <row r="3677" spans="1:13" x14ac:dyDescent="0.55000000000000004">
      <c r="A3677">
        <v>3672</v>
      </c>
      <c r="C3677">
        <f t="shared" si="177"/>
        <v>0.28880968055888834</v>
      </c>
      <c r="D3677">
        <f t="shared" si="178"/>
        <v>4.3457148793248616E-4</v>
      </c>
      <c r="E3677" s="2">
        <f t="shared" si="179"/>
        <v>0.18433305269259628</v>
      </c>
      <c r="K3677">
        <v>3672</v>
      </c>
      <c r="L3677" s="8">
        <v>-2.3464920391836499E-4</v>
      </c>
      <c r="M3677" s="8">
        <v>-0.14053057226234</v>
      </c>
    </row>
    <row r="3678" spans="1:13" x14ac:dyDescent="0.55000000000000004">
      <c r="A3678">
        <v>3673</v>
      </c>
      <c r="C3678">
        <f t="shared" si="177"/>
        <v>0.268124772475474</v>
      </c>
      <c r="D3678">
        <f t="shared" si="178"/>
        <v>4.1563886280070059E-4</v>
      </c>
      <c r="E3678" s="2">
        <f t="shared" si="179"/>
        <v>7.1726563225091869E-2</v>
      </c>
      <c r="K3678">
        <v>3673</v>
      </c>
      <c r="L3678" s="8">
        <v>-2.4499669081923099E-5</v>
      </c>
      <c r="M3678" s="8">
        <v>3.06619197747373E-4</v>
      </c>
    </row>
    <row r="3679" spans="1:13" x14ac:dyDescent="0.55000000000000004">
      <c r="A3679">
        <v>3674</v>
      </c>
      <c r="C3679">
        <f t="shared" si="177"/>
        <v>0.18014619812272833</v>
      </c>
      <c r="D3679">
        <f t="shared" si="178"/>
        <v>2.9238964407856711E-4</v>
      </c>
      <c r="E3679" s="2">
        <f t="shared" si="179"/>
        <v>1.5271824771296166E-3</v>
      </c>
      <c r="K3679">
        <v>3674</v>
      </c>
      <c r="L3679" s="8">
        <v>1.9178595986099899E-4</v>
      </c>
      <c r="M3679" s="8">
        <v>0.14106701597763199</v>
      </c>
    </row>
    <row r="3680" spans="1:13" x14ac:dyDescent="0.55000000000000004">
      <c r="A3680">
        <v>3675</v>
      </c>
      <c r="C3680">
        <f t="shared" si="177"/>
        <v>4.6954725221749337E-2</v>
      </c>
      <c r="D3680">
        <f t="shared" si="178"/>
        <v>9.5756787777404232E-5</v>
      </c>
      <c r="E3680" s="2">
        <f t="shared" si="179"/>
        <v>3.9816841457658687E-2</v>
      </c>
      <c r="K3680">
        <v>3675</v>
      </c>
      <c r="L3680" s="8">
        <v>3.60037605403015E-4</v>
      </c>
      <c r="M3680" s="8">
        <v>0.24649630348968499</v>
      </c>
    </row>
    <row r="3681" spans="1:13" x14ac:dyDescent="0.55000000000000004">
      <c r="A3681">
        <v>3676</v>
      </c>
      <c r="C3681">
        <f t="shared" si="177"/>
        <v>-9.8021393980820021E-2</v>
      </c>
      <c r="D3681">
        <f t="shared" si="178"/>
        <v>-1.2490900385987366E-4</v>
      </c>
      <c r="E3681" s="2">
        <f t="shared" si="179"/>
        <v>0.15070735863028517</v>
      </c>
      <c r="K3681">
        <v>3676</v>
      </c>
      <c r="L3681" s="8">
        <v>4.3811559916069501E-4</v>
      </c>
      <c r="M3681" s="8">
        <v>0.29018906264069499</v>
      </c>
    </row>
    <row r="3682" spans="1:13" x14ac:dyDescent="0.55000000000000004">
      <c r="A3682">
        <v>3677</v>
      </c>
      <c r="C3682">
        <f t="shared" si="177"/>
        <v>-0.21839620942333957</v>
      </c>
      <c r="D3682">
        <f t="shared" si="178"/>
        <v>-3.1422526840435111E-4</v>
      </c>
      <c r="E3682" s="2">
        <f t="shared" si="179"/>
        <v>0.23001460636186019</v>
      </c>
      <c r="K3682">
        <v>3677</v>
      </c>
      <c r="L3682" s="8">
        <v>4.0646482323671799E-4</v>
      </c>
      <c r="M3682" s="8">
        <v>0.26120217085109398</v>
      </c>
    </row>
    <row r="3683" spans="1:13" x14ac:dyDescent="0.55000000000000004">
      <c r="A3683">
        <v>3678</v>
      </c>
      <c r="C3683">
        <f t="shared" si="177"/>
        <v>-0.28395817972743942</v>
      </c>
      <c r="D3683">
        <f t="shared" si="178"/>
        <v>-4.2467761392246916E-4</v>
      </c>
      <c r="E3683" s="2">
        <f t="shared" si="179"/>
        <v>0.20317894739295767</v>
      </c>
      <c r="K3683">
        <v>3678</v>
      </c>
      <c r="L3683" s="8">
        <v>2.73012410808404E-4</v>
      </c>
      <c r="M3683" s="8">
        <v>0.16679557499120701</v>
      </c>
    </row>
    <row r="3684" spans="1:13" x14ac:dyDescent="0.55000000000000004">
      <c r="A3684">
        <v>3679</v>
      </c>
      <c r="C3684">
        <f t="shared" si="177"/>
        <v>-0.27825263228408503</v>
      </c>
      <c r="D3684">
        <f t="shared" si="178"/>
        <v>-4.2854482984064688E-4</v>
      </c>
      <c r="E3684" s="2">
        <f t="shared" si="179"/>
        <v>9.5398591998262935E-2</v>
      </c>
      <c r="K3684">
        <v>3679</v>
      </c>
      <c r="L3684" s="8">
        <v>7.1182346447087405E-5</v>
      </c>
      <c r="M3684" s="8">
        <v>3.0613992650145999E-2</v>
      </c>
    </row>
    <row r="3685" spans="1:13" x14ac:dyDescent="0.55000000000000004">
      <c r="A3685">
        <v>3680</v>
      </c>
      <c r="C3685">
        <f t="shared" si="177"/>
        <v>-0.20271153923799998</v>
      </c>
      <c r="D3685">
        <f t="shared" si="178"/>
        <v>-3.2485632647797426E-4</v>
      </c>
      <c r="E3685" s="2">
        <f t="shared" si="179"/>
        <v>8.0060413988127972E-3</v>
      </c>
      <c r="K3685">
        <v>3680</v>
      </c>
      <c r="L3685" s="8">
        <v>-1.4847577816512001E-4</v>
      </c>
      <c r="M3685" s="8">
        <v>-0.113235054065566</v>
      </c>
    </row>
    <row r="3686" spans="1:13" x14ac:dyDescent="0.55000000000000004">
      <c r="A3686">
        <v>3681</v>
      </c>
      <c r="C3686">
        <f t="shared" si="177"/>
        <v>-7.6294122663399785E-2</v>
      </c>
      <c r="D3686">
        <f t="shared" si="178"/>
        <v>-1.3963573259738717E-4</v>
      </c>
      <c r="E3686" s="2">
        <f t="shared" si="179"/>
        <v>2.3234769654509071E-2</v>
      </c>
      <c r="K3686">
        <v>3681</v>
      </c>
      <c r="L3686" s="8">
        <v>-3.30947223059017E-4</v>
      </c>
      <c r="M3686" s="8">
        <v>-0.22872367903128099</v>
      </c>
    </row>
    <row r="3687" spans="1:13" x14ac:dyDescent="0.55000000000000004">
      <c r="A3687">
        <v>3682</v>
      </c>
      <c r="C3687">
        <f t="shared" si="177"/>
        <v>6.9271510547205914E-2</v>
      </c>
      <c r="D3687">
        <f t="shared" si="178"/>
        <v>8.0630486877434303E-5</v>
      </c>
      <c r="E3687" s="2">
        <f t="shared" si="179"/>
        <v>0.12687740718746693</v>
      </c>
      <c r="K3687">
        <v>3682</v>
      </c>
      <c r="L3687" s="8">
        <v>-4.3053088289026099E-4</v>
      </c>
      <c r="M3687" s="8">
        <v>-0.28692703968491801</v>
      </c>
    </row>
    <row r="3688" spans="1:13" x14ac:dyDescent="0.55000000000000004">
      <c r="A3688">
        <v>3683</v>
      </c>
      <c r="C3688">
        <f t="shared" si="177"/>
        <v>0.19745145473650111</v>
      </c>
      <c r="D3688">
        <f t="shared" si="178"/>
        <v>2.8066015369936044E-4</v>
      </c>
      <c r="E3688" s="2">
        <f t="shared" si="179"/>
        <v>0.22157656338444146</v>
      </c>
      <c r="K3688">
        <v>3683</v>
      </c>
      <c r="L3688" s="8">
        <v>-4.2228541228194301E-4</v>
      </c>
      <c r="M3688" s="8">
        <v>-0.27326774328333903</v>
      </c>
    </row>
    <row r="3689" spans="1:13" x14ac:dyDescent="0.55000000000000004">
      <c r="A3689">
        <v>3684</v>
      </c>
      <c r="C3689">
        <f t="shared" si="177"/>
        <v>0.27607524573542658</v>
      </c>
      <c r="D3689">
        <f t="shared" si="178"/>
        <v>4.1025003779255047E-4</v>
      </c>
      <c r="E3689" s="2">
        <f t="shared" si="179"/>
        <v>0.21831517167855621</v>
      </c>
      <c r="K3689">
        <v>3684</v>
      </c>
      <c r="L3689" s="8">
        <v>-3.0827594049910199E-4</v>
      </c>
      <c r="M3689" s="8">
        <v>-0.19116684534644099</v>
      </c>
    </row>
    <row r="3690" spans="1:13" x14ac:dyDescent="0.55000000000000004">
      <c r="A3690">
        <v>3685</v>
      </c>
      <c r="C3690">
        <f t="shared" si="177"/>
        <v>0.28540996925921885</v>
      </c>
      <c r="D3690">
        <f t="shared" si="178"/>
        <v>4.3687580978448549E-4</v>
      </c>
      <c r="E3690" s="2">
        <f t="shared" si="179"/>
        <v>0.12012947648464509</v>
      </c>
      <c r="K3690">
        <v>3685</v>
      </c>
      <c r="L3690" s="8">
        <v>-1.17056847013166E-4</v>
      </c>
      <c r="M3690" s="8">
        <v>-6.1187025079516101E-2</v>
      </c>
    </row>
    <row r="3691" spans="1:13" x14ac:dyDescent="0.55000000000000004">
      <c r="A3691">
        <v>3686</v>
      </c>
      <c r="C3691">
        <f t="shared" si="177"/>
        <v>0.22311280646512069</v>
      </c>
      <c r="D3691">
        <f t="shared" si="178"/>
        <v>3.5385496213384483E-4</v>
      </c>
      <c r="E3691" s="2">
        <f t="shared" si="179"/>
        <v>1.9319704894708193E-2</v>
      </c>
      <c r="K3691">
        <v>3686</v>
      </c>
      <c r="L3691" s="8">
        <v>1.03479859975175E-4</v>
      </c>
      <c r="M3691" s="8">
        <v>8.4117465195320595E-2</v>
      </c>
    </row>
    <row r="3692" spans="1:13" x14ac:dyDescent="0.55000000000000004">
      <c r="A3692">
        <v>3687</v>
      </c>
      <c r="C3692">
        <f t="shared" si="177"/>
        <v>0.10481903209269589</v>
      </c>
      <c r="D3692">
        <f t="shared" si="178"/>
        <v>1.8202397765798418E-4</v>
      </c>
      <c r="E3692" s="2">
        <f t="shared" si="179"/>
        <v>1.0719533993032323E-2</v>
      </c>
      <c r="K3692">
        <v>3687</v>
      </c>
      <c r="L3692" s="8">
        <v>2.9809939409028901E-4</v>
      </c>
      <c r="M3692" s="8">
        <v>0.20835421448511901</v>
      </c>
    </row>
    <row r="3693" spans="1:13" x14ac:dyDescent="0.55000000000000004">
      <c r="A3693">
        <v>3688</v>
      </c>
      <c r="C3693">
        <f t="shared" si="177"/>
        <v>-3.9782109925103365E-2</v>
      </c>
      <c r="D3693">
        <f t="shared" si="178"/>
        <v>-3.5491188449006945E-5</v>
      </c>
      <c r="E3693" s="2">
        <f t="shared" si="179"/>
        <v>0.10252129551194775</v>
      </c>
      <c r="K3693">
        <v>3688</v>
      </c>
      <c r="L3693" s="8">
        <v>4.18058085681106E-4</v>
      </c>
      <c r="M3693" s="8">
        <v>0.280407358221411</v>
      </c>
    </row>
    <row r="3694" spans="1:13" x14ac:dyDescent="0.55000000000000004">
      <c r="A3694">
        <v>3689</v>
      </c>
      <c r="C3694">
        <f t="shared" si="177"/>
        <v>-0.17439878089035424</v>
      </c>
      <c r="D3694">
        <f t="shared" si="178"/>
        <v>-2.4409881434752276E-4</v>
      </c>
      <c r="E3694" s="2">
        <f t="shared" si="179"/>
        <v>0.20851051895602571</v>
      </c>
      <c r="K3694">
        <v>3689</v>
      </c>
      <c r="L3694" s="8">
        <v>4.3331153626901002E-4</v>
      </c>
      <c r="M3694" s="8">
        <v>0.28223073957018902</v>
      </c>
    </row>
    <row r="3695" spans="1:13" x14ac:dyDescent="0.55000000000000004">
      <c r="A3695">
        <v>3690</v>
      </c>
      <c r="C3695">
        <f t="shared" si="177"/>
        <v>-0.26524503388884901</v>
      </c>
      <c r="D3695">
        <f t="shared" si="178"/>
        <v>-3.9144278304277074E-4</v>
      </c>
      <c r="E3695" s="2">
        <f t="shared" si="179"/>
        <v>0.22907013119903882</v>
      </c>
      <c r="K3695">
        <v>3690</v>
      </c>
      <c r="L3695" s="8">
        <v>3.4003942452872201E-4</v>
      </c>
      <c r="M3695" s="8">
        <v>0.21336768136121501</v>
      </c>
    </row>
    <row r="3696" spans="1:13" x14ac:dyDescent="0.55000000000000004">
      <c r="A3696">
        <v>3691</v>
      </c>
      <c r="C3696">
        <f t="shared" si="177"/>
        <v>-0.2895203743029488</v>
      </c>
      <c r="D3696">
        <f t="shared" si="178"/>
        <v>-4.4054286415348248E-4</v>
      </c>
      <c r="E3696" s="2">
        <f t="shared" si="179"/>
        <v>0.14484550398519827</v>
      </c>
      <c r="K3696">
        <v>3691</v>
      </c>
      <c r="L3696" s="8">
        <v>1.6160232946377199E-4</v>
      </c>
      <c r="M3696" s="8">
        <v>9.1065363718325798E-2</v>
      </c>
    </row>
    <row r="3697" spans="1:13" x14ac:dyDescent="0.55000000000000004">
      <c r="A3697">
        <v>3692</v>
      </c>
      <c r="C3697">
        <f t="shared" si="177"/>
        <v>-0.24113220337347105</v>
      </c>
      <c r="D3697">
        <f t="shared" si="178"/>
        <v>-3.7907597227009753E-4</v>
      </c>
      <c r="E3697" s="2">
        <f t="shared" si="179"/>
        <v>3.5001681834753343E-2</v>
      </c>
      <c r="K3697">
        <v>3692</v>
      </c>
      <c r="L3697" s="8">
        <v>-5.7309071523449201E-5</v>
      </c>
      <c r="M3697" s="8">
        <v>-5.4044839196321602E-2</v>
      </c>
    </row>
    <row r="3698" spans="1:13" x14ac:dyDescent="0.55000000000000004">
      <c r="A3698">
        <v>3693</v>
      </c>
      <c r="C3698">
        <f t="shared" si="177"/>
        <v>-0.13222493206063746</v>
      </c>
      <c r="D3698">
        <f t="shared" si="178"/>
        <v>-2.2246900163433632E-4</v>
      </c>
      <c r="E3698" s="2">
        <f t="shared" si="179"/>
        <v>2.850945378164976E-3</v>
      </c>
      <c r="K3698">
        <v>3693</v>
      </c>
      <c r="L3698" s="8">
        <v>-2.6186706002795298E-4</v>
      </c>
      <c r="M3698" s="8">
        <v>-0.18561917686440799</v>
      </c>
    </row>
    <row r="3699" spans="1:13" x14ac:dyDescent="0.55000000000000004">
      <c r="A3699">
        <v>3694</v>
      </c>
      <c r="C3699">
        <f t="shared" si="177"/>
        <v>9.8680101189874813E-3</v>
      </c>
      <c r="D3699">
        <f t="shared" si="178"/>
        <v>-1.0027000862843513E-5</v>
      </c>
      <c r="E3699" s="2">
        <f t="shared" si="179"/>
        <v>7.8720675414044122E-2</v>
      </c>
      <c r="K3699">
        <v>3694</v>
      </c>
      <c r="L3699" s="8">
        <v>-4.0083881884315597E-4</v>
      </c>
      <c r="M3699" s="8">
        <v>-0.27070404018902899</v>
      </c>
    </row>
    <row r="3700" spans="1:13" x14ac:dyDescent="0.55000000000000004">
      <c r="A3700">
        <v>3695</v>
      </c>
      <c r="C3700">
        <f t="shared" si="177"/>
        <v>0.14948428975808309</v>
      </c>
      <c r="D3700">
        <f t="shared" si="178"/>
        <v>2.0493156576997549E-4</v>
      </c>
      <c r="E3700" s="2">
        <f t="shared" si="179"/>
        <v>0.19138322688775833</v>
      </c>
      <c r="K3700">
        <v>3695</v>
      </c>
      <c r="L3700" s="8">
        <v>-4.3941800885558598E-4</v>
      </c>
      <c r="M3700" s="8">
        <v>-0.28798939732236101</v>
      </c>
    </row>
    <row r="3701" spans="1:13" x14ac:dyDescent="0.55000000000000004">
      <c r="A3701">
        <v>3696</v>
      </c>
      <c r="C3701">
        <f t="shared" si="177"/>
        <v>0.25158316354883642</v>
      </c>
      <c r="D3701">
        <f t="shared" si="178"/>
        <v>3.6845662901240577E-4</v>
      </c>
      <c r="E3701" s="2">
        <f t="shared" si="179"/>
        <v>0.23496238462170893</v>
      </c>
      <c r="K3701">
        <v>3696</v>
      </c>
      <c r="L3701" s="8">
        <v>-3.6794223259871103E-4</v>
      </c>
      <c r="M3701" s="8">
        <v>-0.23314602333979001</v>
      </c>
    </row>
    <row r="3702" spans="1:13" x14ac:dyDescent="0.55000000000000004">
      <c r="A3702">
        <v>3697</v>
      </c>
      <c r="C3702">
        <f t="shared" si="177"/>
        <v>0.29053996624115991</v>
      </c>
      <c r="D3702">
        <f t="shared" si="178"/>
        <v>4.3950684482223755E-4</v>
      </c>
      <c r="E3702" s="2">
        <f t="shared" si="179"/>
        <v>0.16846899540341487</v>
      </c>
      <c r="K3702">
        <v>3697</v>
      </c>
      <c r="L3702" s="8">
        <v>-2.0431304163959099E-4</v>
      </c>
      <c r="M3702" s="8">
        <v>-0.119909781478844</v>
      </c>
    </row>
    <row r="3703" spans="1:13" x14ac:dyDescent="0.55000000000000004">
      <c r="A3703">
        <v>3698</v>
      </c>
      <c r="C3703">
        <f t="shared" si="177"/>
        <v>0.25657736150452037</v>
      </c>
      <c r="D3703">
        <f t="shared" si="178"/>
        <v>4.0025010665226704E-4</v>
      </c>
      <c r="E3703" s="2">
        <f t="shared" si="179"/>
        <v>5.4390986510548529E-2</v>
      </c>
      <c r="K3703">
        <v>3698</v>
      </c>
      <c r="L3703" s="8">
        <v>1.04876180642576E-5</v>
      </c>
      <c r="M3703" s="8">
        <v>2.3358609019758701E-2</v>
      </c>
    </row>
    <row r="3704" spans="1:13" x14ac:dyDescent="0.55000000000000004">
      <c r="A3704">
        <v>3699</v>
      </c>
      <c r="C3704">
        <f t="shared" si="177"/>
        <v>0.15821924725195222</v>
      </c>
      <c r="D3704">
        <f t="shared" si="178"/>
        <v>2.6053902831566709E-4</v>
      </c>
      <c r="E3704" s="2">
        <f t="shared" si="179"/>
        <v>6.540518437843944E-6</v>
      </c>
      <c r="K3704">
        <v>3699</v>
      </c>
      <c r="L3704" s="8">
        <v>2.22661588763453E-4</v>
      </c>
      <c r="M3704" s="8">
        <v>0.16077669098307201</v>
      </c>
    </row>
    <row r="3705" spans="1:13" x14ac:dyDescent="0.55000000000000004">
      <c r="A3705">
        <v>3700</v>
      </c>
      <c r="C3705">
        <f t="shared" si="177"/>
        <v>2.0151436936262739E-2</v>
      </c>
      <c r="D3705">
        <f t="shared" si="178"/>
        <v>5.5438145598813808E-5</v>
      </c>
      <c r="E3705" s="2">
        <f t="shared" si="179"/>
        <v>5.6537338849103752E-2</v>
      </c>
      <c r="K3705">
        <v>3700</v>
      </c>
      <c r="L3705" s="8">
        <v>3.7906858326462701E-4</v>
      </c>
      <c r="M3705" s="8">
        <v>0.25792725330349497</v>
      </c>
    </row>
    <row r="3706" spans="1:13" x14ac:dyDescent="0.55000000000000004">
      <c r="A3706">
        <v>3701</v>
      </c>
      <c r="C3706">
        <f t="shared" si="177"/>
        <v>-0.12297395928992463</v>
      </c>
      <c r="D3706">
        <f t="shared" si="178"/>
        <v>-1.6357654311697218E-4</v>
      </c>
      <c r="E3706" s="2">
        <f t="shared" si="179"/>
        <v>0.17094279962841658</v>
      </c>
      <c r="K3706">
        <v>3701</v>
      </c>
      <c r="L3706" s="8">
        <v>4.4053549951640798E-4</v>
      </c>
      <c r="M3706" s="8">
        <v>0.29047833496954201</v>
      </c>
    </row>
    <row r="3707" spans="1:13" x14ac:dyDescent="0.55000000000000004">
      <c r="A3707">
        <v>3702</v>
      </c>
      <c r="C3707">
        <f t="shared" si="177"/>
        <v>-0.2352354838218445</v>
      </c>
      <c r="D3707">
        <f t="shared" si="178"/>
        <v>-3.4153696743353517E-4</v>
      </c>
      <c r="E3707" s="2">
        <f t="shared" si="179"/>
        <v>0.23572267844681402</v>
      </c>
      <c r="K3707">
        <v>3702</v>
      </c>
      <c r="L3707" s="8">
        <v>3.9166756703047298E-4</v>
      </c>
      <c r="M3707" s="8">
        <v>0.25027731564570199</v>
      </c>
    </row>
    <row r="3708" spans="1:13" x14ac:dyDescent="0.55000000000000004">
      <c r="A3708">
        <v>3703</v>
      </c>
      <c r="C3708">
        <f t="shared" si="177"/>
        <v>-0.28845786028506148</v>
      </c>
      <c r="D3708">
        <f t="shared" si="178"/>
        <v>-4.3377881195235188E-4</v>
      </c>
      <c r="E3708" s="2">
        <f t="shared" si="179"/>
        <v>0.18996578936319283</v>
      </c>
      <c r="K3708">
        <v>3703</v>
      </c>
      <c r="L3708" s="8">
        <v>2.4470406265256699E-4</v>
      </c>
      <c r="M3708" s="8">
        <v>0.14739279001064801</v>
      </c>
    </row>
    <row r="3709" spans="1:13" x14ac:dyDescent="0.55000000000000004">
      <c r="A3709">
        <v>3704</v>
      </c>
      <c r="C3709">
        <f t="shared" si="177"/>
        <v>-0.26928339402678692</v>
      </c>
      <c r="D3709">
        <f t="shared" si="178"/>
        <v>-4.1715131800404681E-4</v>
      </c>
      <c r="E3709" s="2">
        <f t="shared" si="179"/>
        <v>7.6660441082834957E-2</v>
      </c>
      <c r="K3709">
        <v>3704</v>
      </c>
      <c r="L3709" s="8">
        <v>3.6452907749531097E-5</v>
      </c>
      <c r="M3709" s="8">
        <v>7.5928257589414402E-3</v>
      </c>
    </row>
    <row r="3710" spans="1:13" x14ac:dyDescent="0.55000000000000004">
      <c r="A3710">
        <v>3705</v>
      </c>
      <c r="C3710">
        <f t="shared" si="177"/>
        <v>-0.18252447191162804</v>
      </c>
      <c r="D3710">
        <f t="shared" si="178"/>
        <v>-2.9582763608941316E-4</v>
      </c>
      <c r="E3710" s="2">
        <f t="shared" si="179"/>
        <v>2.3440764339030594E-3</v>
      </c>
      <c r="K3710">
        <v>3705</v>
      </c>
      <c r="L3710" s="8">
        <v>-1.8092810403679799E-4</v>
      </c>
      <c r="M3710" s="8">
        <v>-0.13410880880656401</v>
      </c>
    </row>
    <row r="3711" spans="1:13" x14ac:dyDescent="0.55000000000000004">
      <c r="A3711">
        <v>3706</v>
      </c>
      <c r="C3711">
        <f t="shared" si="177"/>
        <v>-4.9955754657255942E-2</v>
      </c>
      <c r="D3711">
        <f t="shared" si="178"/>
        <v>-1.0025745306814952E-4</v>
      </c>
      <c r="E3711" s="2">
        <f t="shared" si="179"/>
        <v>3.6966332268518504E-2</v>
      </c>
      <c r="K3711">
        <v>3706</v>
      </c>
      <c r="L3711" s="8">
        <v>-3.5299454977063898E-4</v>
      </c>
      <c r="M3711" s="8">
        <v>-0.242222060255815</v>
      </c>
    </row>
    <row r="3712" spans="1:13" x14ac:dyDescent="0.55000000000000004">
      <c r="A3712">
        <v>3707</v>
      </c>
      <c r="C3712">
        <f t="shared" si="177"/>
        <v>9.5150804032327604E-2</v>
      </c>
      <c r="D3712">
        <f t="shared" si="178"/>
        <v>1.2047523741378424E-4</v>
      </c>
      <c r="E3712" s="2">
        <f t="shared" si="179"/>
        <v>0.14808650790920114</v>
      </c>
      <c r="K3712">
        <v>3707</v>
      </c>
      <c r="L3712" s="8">
        <v>-4.36651320695217E-4</v>
      </c>
      <c r="M3712" s="8">
        <v>-0.28966929407742698</v>
      </c>
    </row>
    <row r="3713" spans="1:13" x14ac:dyDescent="0.55000000000000004">
      <c r="A3713">
        <v>3708</v>
      </c>
      <c r="C3713">
        <f t="shared" si="177"/>
        <v>0.21637651652819997</v>
      </c>
      <c r="D3713">
        <f t="shared" si="178"/>
        <v>3.1097118271910206E-4</v>
      </c>
      <c r="E3713" s="2">
        <f t="shared" si="179"/>
        <v>0.23130672016732887</v>
      </c>
      <c r="K3713">
        <v>3708</v>
      </c>
      <c r="L3713" s="8">
        <v>-4.1094605956354299E-4</v>
      </c>
      <c r="M3713" s="8">
        <v>-0.26456705621950699</v>
      </c>
    </row>
    <row r="3714" spans="1:13" x14ac:dyDescent="0.55000000000000004">
      <c r="A3714">
        <v>3709</v>
      </c>
      <c r="C3714">
        <f t="shared" si="177"/>
        <v>0.28329628423258202</v>
      </c>
      <c r="D3714">
        <f t="shared" si="178"/>
        <v>4.2341991591745865E-4</v>
      </c>
      <c r="E3714" s="2">
        <f t="shared" si="179"/>
        <v>0.20839101024748052</v>
      </c>
      <c r="K3714">
        <v>3709</v>
      </c>
      <c r="L3714" s="8">
        <v>-2.82316808489906E-4</v>
      </c>
      <c r="M3714" s="8">
        <v>-0.173202357876549</v>
      </c>
    </row>
    <row r="3715" spans="1:13" x14ac:dyDescent="0.55000000000000004">
      <c r="A3715">
        <v>3710</v>
      </c>
      <c r="C3715">
        <f t="shared" si="177"/>
        <v>0.27911465600645952</v>
      </c>
      <c r="D3715">
        <f t="shared" si="178"/>
        <v>4.295991752042133E-4</v>
      </c>
      <c r="E3715" s="2">
        <f t="shared" si="179"/>
        <v>0.10085242648000685</v>
      </c>
      <c r="K3715">
        <v>3710</v>
      </c>
      <c r="L3715" s="8">
        <v>-8.2979561363640705E-5</v>
      </c>
      <c r="M3715" s="8">
        <v>-3.8458054533987998E-2</v>
      </c>
    </row>
    <row r="3716" spans="1:13" x14ac:dyDescent="0.55000000000000004">
      <c r="A3716">
        <v>3711</v>
      </c>
      <c r="C3716">
        <f t="shared" si="177"/>
        <v>0.20488113239435918</v>
      </c>
      <c r="D3716">
        <f t="shared" si="178"/>
        <v>3.2795809674898398E-4</v>
      </c>
      <c r="E3716" s="2">
        <f t="shared" si="179"/>
        <v>9.7936407817191783E-3</v>
      </c>
      <c r="K3716">
        <v>3711</v>
      </c>
      <c r="L3716" s="8">
        <v>1.37140431673974E-4</v>
      </c>
      <c r="M3716" s="8">
        <v>0.10591830714306</v>
      </c>
    </row>
    <row r="3717" spans="1:13" x14ac:dyDescent="0.55000000000000004">
      <c r="A3717">
        <v>3712</v>
      </c>
      <c r="C3717">
        <f t="shared" si="177"/>
        <v>7.9226763102304504E-2</v>
      </c>
      <c r="D3717">
        <f t="shared" si="178"/>
        <v>1.4400644881723058E-4</v>
      </c>
      <c r="E3717" s="2">
        <f t="shared" si="179"/>
        <v>2.0891814093127313E-2</v>
      </c>
      <c r="K3717">
        <v>3712</v>
      </c>
      <c r="L3717" s="8">
        <v>3.2291275284136999E-4</v>
      </c>
      <c r="M3717" s="8">
        <v>0.22376677172665499</v>
      </c>
    </row>
    <row r="3718" spans="1:13" x14ac:dyDescent="0.55000000000000004">
      <c r="A3718">
        <v>3713</v>
      </c>
      <c r="C3718">
        <f t="shared" ref="C3718:C3781" si="180">$D$1*COS($B$2*(A3718-$L$2)+$B$1)</f>
        <v>-6.6311853760764983E-2</v>
      </c>
      <c r="D3718">
        <f t="shared" ref="D3718:D3781" si="181">$D$2*COS($B$2*(A3718-$L$3)+$B$3)</f>
        <v>-7.6087782352549855E-5</v>
      </c>
      <c r="E3718" s="2">
        <f t="shared" ref="E3718:E3781" si="182">(M3718-C3718)^2</f>
        <v>0.12382186663207158</v>
      </c>
      <c r="K3718">
        <v>3713</v>
      </c>
      <c r="L3718" s="8">
        <v>4.2780957185435702E-4</v>
      </c>
      <c r="M3718" s="8">
        <v>0.28557146018303597</v>
      </c>
    </row>
    <row r="3719" spans="1:13" x14ac:dyDescent="0.55000000000000004">
      <c r="A3719">
        <v>3714</v>
      </c>
      <c r="C3719">
        <f t="shared" si="180"/>
        <v>-0.19520759307129049</v>
      </c>
      <c r="D3719">
        <f t="shared" si="181"/>
        <v>-2.7708558395254576E-4</v>
      </c>
      <c r="E3719" s="2">
        <f t="shared" si="182"/>
        <v>0.22189808694208787</v>
      </c>
      <c r="K3719">
        <v>3714</v>
      </c>
      <c r="L3719" s="8">
        <v>4.2555882965851299E-4</v>
      </c>
      <c r="M3719" s="8">
        <v>0.27585300487985198</v>
      </c>
    </row>
    <row r="3720" spans="1:13" x14ac:dyDescent="0.55000000000000004">
      <c r="A3720">
        <v>3715</v>
      </c>
      <c r="C3720">
        <f t="shared" si="180"/>
        <v>-0.27511034117256816</v>
      </c>
      <c r="D3720">
        <f t="shared" si="181"/>
        <v>-4.0854074448430996E-4</v>
      </c>
      <c r="E3720" s="2">
        <f t="shared" si="182"/>
        <v>0.22293109419425086</v>
      </c>
      <c r="K3720">
        <v>3715</v>
      </c>
      <c r="L3720" s="8">
        <v>3.1672423859937702E-4</v>
      </c>
      <c r="M3720" s="8">
        <v>0.197045453236704</v>
      </c>
    </row>
    <row r="3721" spans="1:13" x14ac:dyDescent="0.55000000000000004">
      <c r="A3721">
        <v>3716</v>
      </c>
      <c r="C3721">
        <f t="shared" si="180"/>
        <v>-0.28596619250541561</v>
      </c>
      <c r="D3721">
        <f t="shared" si="181"/>
        <v>-4.3746078950614333E-4</v>
      </c>
      <c r="E3721" s="2">
        <f t="shared" si="182"/>
        <v>0.12592053660442817</v>
      </c>
      <c r="K3721">
        <v>3716</v>
      </c>
      <c r="L3721" s="8">
        <v>1.28564097168495E-4</v>
      </c>
      <c r="M3721" s="8">
        <v>6.8886645449176706E-2</v>
      </c>
    </row>
    <row r="3722" spans="1:13" x14ac:dyDescent="0.55000000000000004">
      <c r="A3722">
        <v>3717</v>
      </c>
      <c r="C3722">
        <f t="shared" si="180"/>
        <v>-0.22505055720981601</v>
      </c>
      <c r="D3722">
        <f t="shared" si="181"/>
        <v>-3.5658739730563203E-4</v>
      </c>
      <c r="E3722" s="2">
        <f t="shared" si="182"/>
        <v>2.2059766872020901E-2</v>
      </c>
      <c r="K3722">
        <v>3717</v>
      </c>
      <c r="L3722" s="8">
        <v>-9.1795719951991996E-5</v>
      </c>
      <c r="M3722" s="8">
        <v>-7.6525250032820402E-2</v>
      </c>
    </row>
    <row r="3723" spans="1:13" x14ac:dyDescent="0.55000000000000004">
      <c r="A3723">
        <v>3718</v>
      </c>
      <c r="C3723">
        <f t="shared" si="180"/>
        <v>-0.10765197574353785</v>
      </c>
      <c r="D3723">
        <f t="shared" si="181"/>
        <v>-1.8621808464697903E-4</v>
      </c>
      <c r="E3723" s="2">
        <f t="shared" si="182"/>
        <v>9.0476139209430106E-3</v>
      </c>
      <c r="K3723">
        <v>3718</v>
      </c>
      <c r="L3723" s="8">
        <v>-2.8916472955119898E-4</v>
      </c>
      <c r="M3723" s="8">
        <v>-0.20277092191591201</v>
      </c>
    </row>
    <row r="3724" spans="1:13" x14ac:dyDescent="0.55000000000000004">
      <c r="A3724">
        <v>3719</v>
      </c>
      <c r="C3724">
        <f t="shared" si="180"/>
        <v>3.676498251076183E-2</v>
      </c>
      <c r="D3724">
        <f t="shared" si="181"/>
        <v>3.0888042092281259E-5</v>
      </c>
      <c r="E3724" s="2">
        <f t="shared" si="182"/>
        <v>9.9222694853750903E-2</v>
      </c>
      <c r="K3724">
        <v>3719</v>
      </c>
      <c r="L3724" s="8">
        <v>-4.1411063878655997E-4</v>
      </c>
      <c r="M3724" s="8">
        <v>-0.27823135850568698</v>
      </c>
    </row>
    <row r="3725" spans="1:13" x14ac:dyDescent="0.55000000000000004">
      <c r="A3725">
        <v>3720</v>
      </c>
      <c r="C3725">
        <f t="shared" si="180"/>
        <v>0.17195470509749977</v>
      </c>
      <c r="D3725">
        <f t="shared" si="181"/>
        <v>2.4024192133195924E-4</v>
      </c>
      <c r="E3725" s="2">
        <f t="shared" si="182"/>
        <v>0.20790109961961334</v>
      </c>
      <c r="K3725">
        <v>3720</v>
      </c>
      <c r="L3725" s="8">
        <v>-4.3533996958192899E-4</v>
      </c>
      <c r="M3725" s="8">
        <v>-0.28400702533567301</v>
      </c>
    </row>
    <row r="3726" spans="1:13" x14ac:dyDescent="0.55000000000000004">
      <c r="A3726">
        <v>3721</v>
      </c>
      <c r="C3726">
        <f t="shared" si="180"/>
        <v>0.26398742122446089</v>
      </c>
      <c r="D3726">
        <f t="shared" si="181"/>
        <v>3.8930014221842403E-4</v>
      </c>
      <c r="E3726" s="2">
        <f t="shared" si="182"/>
        <v>0.23294020358484771</v>
      </c>
      <c r="K3726">
        <v>3721</v>
      </c>
      <c r="L3726" s="8">
        <v>-3.475357043424E-4</v>
      </c>
      <c r="M3726" s="8">
        <v>-0.21865137081866501</v>
      </c>
    </row>
    <row r="3727" spans="1:13" x14ac:dyDescent="0.55000000000000004">
      <c r="A3727">
        <v>3722</v>
      </c>
      <c r="C3727">
        <f t="shared" si="180"/>
        <v>0.28976485903741672</v>
      </c>
      <c r="D3727">
        <f t="shared" si="181"/>
        <v>4.4065223320397846E-4</v>
      </c>
      <c r="E3727" s="2">
        <f t="shared" si="182"/>
        <v>0.15077532368178811</v>
      </c>
      <c r="K3727">
        <v>3722</v>
      </c>
      <c r="L3727" s="8">
        <v>-1.72688965995328E-4</v>
      </c>
      <c r="M3727" s="8">
        <v>-9.8533124065493694E-2</v>
      </c>
    </row>
    <row r="3728" spans="1:13" x14ac:dyDescent="0.55000000000000004">
      <c r="A3728">
        <v>3723</v>
      </c>
      <c r="C3728">
        <f t="shared" si="180"/>
        <v>0.24281742499175449</v>
      </c>
      <c r="D3728">
        <f t="shared" si="181"/>
        <v>3.8140990186904947E-4</v>
      </c>
      <c r="E3728" s="2">
        <f t="shared" si="182"/>
        <v>3.8633502483390883E-2</v>
      </c>
      <c r="K3728">
        <v>3723</v>
      </c>
      <c r="L3728" s="8">
        <v>4.5408795169842199E-5</v>
      </c>
      <c r="M3728" s="8">
        <v>4.6263354865005699E-2</v>
      </c>
    </row>
    <row r="3729" spans="1:13" x14ac:dyDescent="0.55000000000000004">
      <c r="A3729">
        <v>3724</v>
      </c>
      <c r="C3729">
        <f t="shared" si="180"/>
        <v>0.13492793545822263</v>
      </c>
      <c r="D3729">
        <f t="shared" si="181"/>
        <v>2.264417246477734E-4</v>
      </c>
      <c r="E3729" s="2">
        <f t="shared" si="182"/>
        <v>1.9842529370472646E-3</v>
      </c>
      <c r="K3729">
        <v>3724</v>
      </c>
      <c r="L3729" s="8">
        <v>2.5213364188901197E-4</v>
      </c>
      <c r="M3729" s="8">
        <v>0.17947288957254701</v>
      </c>
    </row>
    <row r="3730" spans="1:13" x14ac:dyDescent="0.55000000000000004">
      <c r="A3730">
        <v>3725</v>
      </c>
      <c r="C3730">
        <f t="shared" si="180"/>
        <v>-6.8256218201035168E-3</v>
      </c>
      <c r="D3730">
        <f t="shared" si="181"/>
        <v>1.4641447552749944E-5</v>
      </c>
      <c r="E3730" s="2">
        <f t="shared" si="182"/>
        <v>7.5382066556153149E-2</v>
      </c>
      <c r="K3730">
        <v>3725</v>
      </c>
      <c r="L3730" s="8">
        <v>3.9571005387351998E-4</v>
      </c>
      <c r="M3730" s="8">
        <v>0.26773232571766697</v>
      </c>
    </row>
    <row r="3731" spans="1:13" x14ac:dyDescent="0.55000000000000004">
      <c r="A3731">
        <v>3726</v>
      </c>
      <c r="C3731">
        <f t="shared" si="180"/>
        <v>-0.14686609189245178</v>
      </c>
      <c r="D3731">
        <f t="shared" si="181"/>
        <v>-2.0083352425793194E-4</v>
      </c>
      <c r="E3731" s="2">
        <f t="shared" si="182"/>
        <v>0.18992393396092669</v>
      </c>
      <c r="K3731">
        <v>3726</v>
      </c>
      <c r="L3731" s="8">
        <v>4.4017842805844898E-4</v>
      </c>
      <c r="M3731" s="8">
        <v>0.28893653999602897</v>
      </c>
    </row>
    <row r="3732" spans="1:13" x14ac:dyDescent="0.55000000000000004">
      <c r="A3732">
        <v>3727</v>
      </c>
      <c r="C3732">
        <f t="shared" si="180"/>
        <v>-0.25004626859349965</v>
      </c>
      <c r="D3732">
        <f t="shared" si="181"/>
        <v>-3.6590351471788577E-4</v>
      </c>
      <c r="E3732" s="2">
        <f t="shared" si="182"/>
        <v>0.23796940023238805</v>
      </c>
      <c r="K3732">
        <v>3727</v>
      </c>
      <c r="L3732" s="8">
        <v>3.7440138426741699E-4</v>
      </c>
      <c r="M3732" s="8">
        <v>0.237774805400222</v>
      </c>
    </row>
    <row r="3733" spans="1:13" x14ac:dyDescent="0.55000000000000004">
      <c r="A3733">
        <v>3728</v>
      </c>
      <c r="C3733">
        <f t="shared" si="180"/>
        <v>-0.29047010243473187</v>
      </c>
      <c r="D3733">
        <f t="shared" si="181"/>
        <v>-4.3913943561778627E-4</v>
      </c>
      <c r="E3733" s="2">
        <f t="shared" si="182"/>
        <v>0.17433213444023174</v>
      </c>
      <c r="K3733">
        <v>3728</v>
      </c>
      <c r="L3733" s="8">
        <v>2.1485319116904499E-4</v>
      </c>
      <c r="M3733" s="8">
        <v>0.12706089574412399</v>
      </c>
    </row>
    <row r="3734" spans="1:13" x14ac:dyDescent="0.55000000000000004">
      <c r="A3734">
        <v>3729</v>
      </c>
      <c r="C3734">
        <f t="shared" si="180"/>
        <v>-0.25799206318978285</v>
      </c>
      <c r="D3734">
        <f t="shared" si="181"/>
        <v>-4.0216061450379956E-4</v>
      </c>
      <c r="E3734" s="2">
        <f t="shared" si="182"/>
        <v>5.8813942210939801E-2</v>
      </c>
      <c r="K3734">
        <v>3729</v>
      </c>
      <c r="L3734" s="8">
        <v>1.4936834899528601E-6</v>
      </c>
      <c r="M3734" s="8">
        <v>-1.5476203479660401E-2</v>
      </c>
    </row>
    <row r="3735" spans="1:13" x14ac:dyDescent="0.55000000000000004">
      <c r="A3735">
        <v>3730</v>
      </c>
      <c r="C3735">
        <f t="shared" si="180"/>
        <v>-0.16076345412547183</v>
      </c>
      <c r="D3735">
        <f t="shared" si="181"/>
        <v>-2.6424795602279251E-4</v>
      </c>
      <c r="E3735" s="2">
        <f t="shared" si="182"/>
        <v>4.3907355923611403E-5</v>
      </c>
      <c r="K3735">
        <v>3730</v>
      </c>
      <c r="L3735" s="8">
        <v>-2.1223992648533799E-4</v>
      </c>
      <c r="M3735" s="8">
        <v>-0.15413719153456801</v>
      </c>
    </row>
    <row r="3736" spans="1:13" x14ac:dyDescent="0.55000000000000004">
      <c r="A3736">
        <v>3731</v>
      </c>
      <c r="C3736">
        <f t="shared" si="180"/>
        <v>-2.318660670041196E-2</v>
      </c>
      <c r="D3736">
        <f t="shared" si="181"/>
        <v>-6.0014630485036804E-5</v>
      </c>
      <c r="E3736" s="2">
        <f t="shared" si="182"/>
        <v>5.336421421544079E-2</v>
      </c>
      <c r="K3736">
        <v>3731</v>
      </c>
      <c r="L3736" s="8">
        <v>-3.7281673023145998E-4</v>
      </c>
      <c r="M3736" s="8">
        <v>-0.25419356377192698</v>
      </c>
    </row>
    <row r="3737" spans="1:13" x14ac:dyDescent="0.55000000000000004">
      <c r="A3737">
        <v>3732</v>
      </c>
      <c r="C3737">
        <f t="shared" si="180"/>
        <v>0.12020959027156042</v>
      </c>
      <c r="D3737">
        <f t="shared" si="181"/>
        <v>1.5928110229642382E-4</v>
      </c>
      <c r="E3737" s="2">
        <f t="shared" si="182"/>
        <v>0.16875267278950681</v>
      </c>
      <c r="K3737">
        <v>3732</v>
      </c>
      <c r="L3737" s="8">
        <v>-4.4001927110402702E-4</v>
      </c>
      <c r="M3737" s="8">
        <v>-0.29058558106021998</v>
      </c>
    </row>
    <row r="3738" spans="1:13" x14ac:dyDescent="0.55000000000000004">
      <c r="A3738">
        <v>3733</v>
      </c>
      <c r="C3738">
        <f t="shared" si="180"/>
        <v>0.23343571390123075</v>
      </c>
      <c r="D3738">
        <f t="shared" si="181"/>
        <v>3.386006357786766E-4</v>
      </c>
      <c r="E3738" s="2">
        <f t="shared" si="182"/>
        <v>0.23778726009100173</v>
      </c>
      <c r="K3738">
        <v>3733</v>
      </c>
      <c r="L3738" s="8">
        <v>-3.9701625584720598E-4</v>
      </c>
      <c r="M3738" s="8">
        <v>-0.25419863690990901</v>
      </c>
    </row>
    <row r="3739" spans="1:13" x14ac:dyDescent="0.55000000000000004">
      <c r="A3739">
        <v>3734</v>
      </c>
      <c r="C3739">
        <f t="shared" si="180"/>
        <v>0.28807439377805721</v>
      </c>
      <c r="D3739">
        <f t="shared" si="181"/>
        <v>4.3293854681858201E-4</v>
      </c>
      <c r="E3739" s="2">
        <f t="shared" si="182"/>
        <v>0.19555893611795094</v>
      </c>
      <c r="K3739">
        <v>3734</v>
      </c>
      <c r="L3739" s="8">
        <v>-2.5457805640340797E-4</v>
      </c>
      <c r="M3739" s="8">
        <v>-0.154146067211652</v>
      </c>
    </row>
    <row r="3740" spans="1:13" x14ac:dyDescent="0.55000000000000004">
      <c r="A3740">
        <v>3735</v>
      </c>
      <c r="C3740">
        <f t="shared" si="180"/>
        <v>0.27041247294302295</v>
      </c>
      <c r="D3740">
        <f t="shared" si="181"/>
        <v>4.1861800822752358E-4</v>
      </c>
      <c r="E3740" s="2">
        <f t="shared" si="182"/>
        <v>8.1738313489936737E-2</v>
      </c>
      <c r="K3740">
        <v>3735</v>
      </c>
      <c r="L3740" s="8">
        <v>-4.83792034457711E-5</v>
      </c>
      <c r="M3740" s="8">
        <v>-1.5486658727461E-2</v>
      </c>
    </row>
    <row r="3741" spans="1:13" x14ac:dyDescent="0.55000000000000004">
      <c r="A3741">
        <v>3736</v>
      </c>
      <c r="C3741">
        <f t="shared" si="180"/>
        <v>0.1848827212436002</v>
      </c>
      <c r="D3741">
        <f t="shared" si="181"/>
        <v>2.9923317334120786E-4</v>
      </c>
      <c r="E3741" s="2">
        <f t="shared" si="182"/>
        <v>3.3444525207648197E-3</v>
      </c>
      <c r="K3741">
        <v>3736</v>
      </c>
      <c r="L3741" s="8">
        <v>1.6993652113764799E-4</v>
      </c>
      <c r="M3741" s="8">
        <v>0.12705147950727899</v>
      </c>
    </row>
    <row r="3742" spans="1:13" x14ac:dyDescent="0.55000000000000004">
      <c r="A3742">
        <v>3737</v>
      </c>
      <c r="C3742">
        <f t="shared" si="180"/>
        <v>5.2951303529816973E-2</v>
      </c>
      <c r="D3742">
        <f t="shared" si="181"/>
        <v>1.0474711928008852E-4</v>
      </c>
      <c r="E3742" s="2">
        <f t="shared" si="182"/>
        <v>3.415750202225052E-2</v>
      </c>
      <c r="K3742">
        <v>3737</v>
      </c>
      <c r="L3742" s="8">
        <v>3.4569058979250298E-4</v>
      </c>
      <c r="M3742" s="8">
        <v>0.237768786529263</v>
      </c>
    </row>
    <row r="3743" spans="1:13" x14ac:dyDescent="0.55000000000000004">
      <c r="A3743">
        <v>3738</v>
      </c>
      <c r="C3743">
        <f t="shared" si="180"/>
        <v>-9.2269775245030133E-2</v>
      </c>
      <c r="D3743">
        <f t="shared" si="181"/>
        <v>-1.1602825382624264E-4</v>
      </c>
      <c r="E3743" s="2">
        <f t="shared" si="182"/>
        <v>0.14531740542159485</v>
      </c>
      <c r="K3743">
        <v>3738</v>
      </c>
      <c r="L3743" s="8">
        <v>4.3486430572509702E-4</v>
      </c>
      <c r="M3743" s="8">
        <v>0.28893542595452698</v>
      </c>
    </row>
    <row r="3744" spans="1:13" x14ac:dyDescent="0.55000000000000004">
      <c r="A3744">
        <v>3739</v>
      </c>
      <c r="C3744">
        <f t="shared" si="180"/>
        <v>-0.21433308532449283</v>
      </c>
      <c r="D3744">
        <f t="shared" si="181"/>
        <v>-3.0768298090143054E-4</v>
      </c>
      <c r="E3744" s="2">
        <f t="shared" si="182"/>
        <v>0.23239098436575423</v>
      </c>
      <c r="K3744">
        <v>3739</v>
      </c>
      <c r="L3744" s="8">
        <v>4.1512355858654002E-4</v>
      </c>
      <c r="M3744" s="8">
        <v>0.26773639552422701</v>
      </c>
    </row>
    <row r="3745" spans="1:13" x14ac:dyDescent="0.55000000000000004">
      <c r="A3745">
        <v>3740</v>
      </c>
      <c r="C3745">
        <f t="shared" si="180"/>
        <v>-0.28260330877249062</v>
      </c>
      <c r="D3745">
        <f t="shared" si="181"/>
        <v>-4.2211576521610682E-4</v>
      </c>
      <c r="E3745" s="2">
        <f t="shared" si="182"/>
        <v>0.21352202293569567</v>
      </c>
      <c r="K3745">
        <v>3740</v>
      </c>
      <c r="L3745" s="8">
        <v>2.9141254096038901E-4</v>
      </c>
      <c r="M3745" s="8">
        <v>0.179481123918869</v>
      </c>
    </row>
    <row r="3746" spans="1:13" x14ac:dyDescent="0.55000000000000004">
      <c r="A3746">
        <v>3741</v>
      </c>
      <c r="C3746">
        <f t="shared" si="180"/>
        <v>-0.27994605852370308</v>
      </c>
      <c r="D3746">
        <f t="shared" si="181"/>
        <v>-4.306063899559048E-4</v>
      </c>
      <c r="E3746" s="2">
        <f t="shared" si="182"/>
        <v>0.10641932524548411</v>
      </c>
      <c r="K3746">
        <v>3741</v>
      </c>
      <c r="L3746" s="8">
        <v>9.4715444658549893E-5</v>
      </c>
      <c r="M3746" s="8">
        <v>4.6273691407971197E-2</v>
      </c>
    </row>
    <row r="3747" spans="1:13" x14ac:dyDescent="0.55000000000000004">
      <c r="A3747">
        <v>3742</v>
      </c>
      <c r="C3747">
        <f t="shared" si="180"/>
        <v>-0.20702824838166844</v>
      </c>
      <c r="D3747">
        <f t="shared" si="181"/>
        <v>-3.3102388728142157E-4</v>
      </c>
      <c r="E3747" s="2">
        <f t="shared" si="182"/>
        <v>1.1773329427113621E-2</v>
      </c>
      <c r="K3747">
        <v>3742</v>
      </c>
      <c r="L3747" s="8">
        <v>-1.2570372232998401E-4</v>
      </c>
      <c r="M3747" s="8">
        <v>-9.8523274177194198E-2</v>
      </c>
    </row>
    <row r="3748" spans="1:13" x14ac:dyDescent="0.55000000000000004">
      <c r="A3748">
        <v>3743</v>
      </c>
      <c r="C3748">
        <f t="shared" si="180"/>
        <v>-8.2150711704500209E-2</v>
      </c>
      <c r="D3748">
        <f t="shared" si="181"/>
        <v>-1.4836136632854225E-4</v>
      </c>
      <c r="E3748" s="2">
        <f t="shared" si="182"/>
        <v>1.8630547295903705E-2</v>
      </c>
      <c r="K3748">
        <v>3743</v>
      </c>
      <c r="L3748" s="8">
        <v>-3.1463961225169403E-4</v>
      </c>
      <c r="M3748" s="8">
        <v>-0.21864447455066</v>
      </c>
    </row>
    <row r="3749" spans="1:13" x14ac:dyDescent="0.55000000000000004">
      <c r="A3749">
        <v>3744</v>
      </c>
      <c r="C3749">
        <f t="shared" si="180"/>
        <v>6.3344922010887567E-2</v>
      </c>
      <c r="D3749">
        <f t="shared" si="181"/>
        <v>7.1536730363325524E-5</v>
      </c>
      <c r="E3749" s="2">
        <f t="shared" si="182"/>
        <v>0.12065183625930605</v>
      </c>
      <c r="K3749">
        <v>3744</v>
      </c>
      <c r="L3749" s="8">
        <v>-4.2477205940251998E-4</v>
      </c>
      <c r="M3749" s="8">
        <v>-0.28400480990106602</v>
      </c>
    </row>
    <row r="3750" spans="1:13" x14ac:dyDescent="0.55000000000000004">
      <c r="A3750">
        <v>3745</v>
      </c>
      <c r="C3750">
        <f t="shared" si="180"/>
        <v>0.19294231550497654</v>
      </c>
      <c r="D3750">
        <f t="shared" si="181"/>
        <v>2.7348061560611859E-4</v>
      </c>
      <c r="E3750" s="2">
        <f t="shared" si="182"/>
        <v>0.22200747723149356</v>
      </c>
      <c r="K3750">
        <v>3745</v>
      </c>
      <c r="L3750" s="8">
        <v>-4.2851770918143499E-4</v>
      </c>
      <c r="M3750" s="8">
        <v>-0.27823437877381901</v>
      </c>
    </row>
    <row r="3751" spans="1:13" x14ac:dyDescent="0.55000000000000004">
      <c r="A3751">
        <v>3746</v>
      </c>
      <c r="C3751">
        <f t="shared" si="180"/>
        <v>0.27411525471070491</v>
      </c>
      <c r="D3751">
        <f t="shared" si="181"/>
        <v>4.0678663084893517E-4</v>
      </c>
      <c r="E3751" s="2">
        <f t="shared" si="182"/>
        <v>0.22742757835433799</v>
      </c>
      <c r="K3751">
        <v>3746</v>
      </c>
      <c r="L3751" s="8">
        <v>-3.24938440364986E-4</v>
      </c>
      <c r="M3751" s="8">
        <v>-0.20277842144189201</v>
      </c>
    </row>
    <row r="3752" spans="1:13" x14ac:dyDescent="0.55000000000000004">
      <c r="A3752">
        <v>3747</v>
      </c>
      <c r="C3752">
        <f t="shared" si="180"/>
        <v>0.28649104287517235</v>
      </c>
      <c r="D3752">
        <f t="shared" si="181"/>
        <v>4.3799777613051823E-4</v>
      </c>
      <c r="E3752" s="2">
        <f t="shared" si="182"/>
        <v>0.13178816229703716</v>
      </c>
      <c r="K3752">
        <v>3747</v>
      </c>
      <c r="L3752" s="8">
        <v>-1.3997632338738701E-4</v>
      </c>
      <c r="M3752" s="8">
        <v>-7.65353505138444E-2</v>
      </c>
    </row>
    <row r="3753" spans="1:13" x14ac:dyDescent="0.55000000000000004">
      <c r="A3753">
        <v>3748</v>
      </c>
      <c r="C3753">
        <f t="shared" si="180"/>
        <v>0.22696361803133452</v>
      </c>
      <c r="D3753">
        <f t="shared" si="181"/>
        <v>3.5928071186579121E-4</v>
      </c>
      <c r="E3753" s="2">
        <f t="shared" si="182"/>
        <v>2.4991545189796849E-2</v>
      </c>
      <c r="K3753">
        <v>3748</v>
      </c>
      <c r="L3753" s="8">
        <v>8.0043732132650802E-5</v>
      </c>
      <c r="M3753" s="8">
        <v>6.8876473741241007E-2</v>
      </c>
    </row>
    <row r="3754" spans="1:13" x14ac:dyDescent="0.55000000000000004">
      <c r="A3754">
        <v>3749</v>
      </c>
      <c r="C3754">
        <f t="shared" si="180"/>
        <v>0.1104731090747615</v>
      </c>
      <c r="D3754">
        <f t="shared" si="181"/>
        <v>1.9039176195892235E-4</v>
      </c>
      <c r="E3754" s="2">
        <f t="shared" si="182"/>
        <v>7.4934384209062116E-3</v>
      </c>
      <c r="K3754">
        <v>3749</v>
      </c>
      <c r="L3754" s="8">
        <v>2.8001633838480201E-4</v>
      </c>
      <c r="M3754" s="8">
        <v>0.19703775786920999</v>
      </c>
    </row>
    <row r="3755" spans="1:13" x14ac:dyDescent="0.55000000000000004">
      <c r="A3755">
        <v>3750</v>
      </c>
      <c r="C3755">
        <f t="shared" si="180"/>
        <v>-3.3743821671197785E-2</v>
      </c>
      <c r="D3755">
        <f t="shared" si="181"/>
        <v>-2.6281507059714046E-5</v>
      </c>
      <c r="E3755" s="2">
        <f t="shared" si="182"/>
        <v>9.5848156837341325E-2</v>
      </c>
      <c r="K3755">
        <v>3750</v>
      </c>
      <c r="L3755" s="8">
        <v>4.0985711559322902E-4</v>
      </c>
      <c r="M3755" s="8">
        <v>0.27584971320532597</v>
      </c>
    </row>
    <row r="3756" spans="1:13" x14ac:dyDescent="0.55000000000000004">
      <c r="A3756">
        <v>3751</v>
      </c>
      <c r="C3756">
        <f t="shared" si="180"/>
        <v>-0.16949176443929512</v>
      </c>
      <c r="D3756">
        <f t="shared" si="181"/>
        <v>-2.3635867177387005E-4</v>
      </c>
      <c r="E3756" s="2">
        <f t="shared" si="182"/>
        <v>0.20708430081154586</v>
      </c>
      <c r="K3756">
        <v>3751</v>
      </c>
      <c r="L3756" s="8">
        <v>4.3704663563237699E-4</v>
      </c>
      <c r="M3756" s="8">
        <v>0.28557339662178399</v>
      </c>
    </row>
    <row r="3757" spans="1:13" x14ac:dyDescent="0.55000000000000004">
      <c r="A3757">
        <v>3752</v>
      </c>
      <c r="C3757">
        <f t="shared" si="180"/>
        <v>-0.26270084693815771</v>
      </c>
      <c r="D3757">
        <f t="shared" si="181"/>
        <v>-3.8711479192148925E-4</v>
      </c>
      <c r="E3757" s="2">
        <f t="shared" si="182"/>
        <v>0.23665724283227804</v>
      </c>
      <c r="K3757">
        <v>3752</v>
      </c>
      <c r="L3757" s="8">
        <v>3.5477511453690399E-4</v>
      </c>
      <c r="M3757" s="8">
        <v>0.22377345128557999</v>
      </c>
    </row>
    <row r="3758" spans="1:13" x14ac:dyDescent="0.55000000000000004">
      <c r="A3758">
        <v>3753</v>
      </c>
      <c r="C3758">
        <f t="shared" si="180"/>
        <v>-0.28997755415004295</v>
      </c>
      <c r="D3758">
        <f t="shared" si="181"/>
        <v>-4.4071325902919937E-4</v>
      </c>
      <c r="E3758" s="2">
        <f t="shared" si="182"/>
        <v>0.15674125284918272</v>
      </c>
      <c r="K3758">
        <v>3753</v>
      </c>
      <c r="L3758" s="8">
        <v>1.83647965140636E-4</v>
      </c>
      <c r="M3758" s="8">
        <v>0.105928056885192</v>
      </c>
    </row>
    <row r="3759" spans="1:13" x14ac:dyDescent="0.55000000000000004">
      <c r="A3759">
        <v>3754</v>
      </c>
      <c r="C3759">
        <f t="shared" si="180"/>
        <v>-0.24447600751327958</v>
      </c>
      <c r="D3759">
        <f t="shared" si="181"/>
        <v>-3.8370198762058879E-4</v>
      </c>
      <c r="E3759" s="2">
        <f t="shared" si="182"/>
        <v>4.2447673183393604E-2</v>
      </c>
      <c r="K3759">
        <v>3754</v>
      </c>
      <c r="L3759" s="8">
        <v>-3.3474956394370402E-5</v>
      </c>
      <c r="M3759" s="8">
        <v>-3.8447676492049401E-2</v>
      </c>
    </row>
    <row r="3760" spans="1:13" x14ac:dyDescent="0.55000000000000004">
      <c r="A3760">
        <v>3755</v>
      </c>
      <c r="C3760">
        <f t="shared" si="180"/>
        <v>-0.13761613613591153</v>
      </c>
      <c r="D3760">
        <f t="shared" si="181"/>
        <v>-2.3038960511536258E-4</v>
      </c>
      <c r="E3760" s="2">
        <f t="shared" si="182"/>
        <v>1.2657808948340306E-3</v>
      </c>
      <c r="K3760">
        <v>3755</v>
      </c>
      <c r="L3760" s="8">
        <v>-2.42213867436853E-4</v>
      </c>
      <c r="M3760" s="8">
        <v>-0.173193950779788</v>
      </c>
    </row>
    <row r="3761" spans="1:13" x14ac:dyDescent="0.55000000000000004">
      <c r="A3761">
        <v>3756</v>
      </c>
      <c r="C3761">
        <f t="shared" si="180"/>
        <v>3.7824846935762815E-3</v>
      </c>
      <c r="D3761">
        <f t="shared" si="181"/>
        <v>-1.9254287953741762E-5</v>
      </c>
      <c r="E3761" s="2">
        <f t="shared" si="182"/>
        <v>7.2009151929075699E-2</v>
      </c>
      <c r="K3761">
        <v>3756</v>
      </c>
      <c r="L3761" s="8">
        <v>-3.9028881279403003E-4</v>
      </c>
      <c r="M3761" s="8">
        <v>-0.26456272567745998</v>
      </c>
    </row>
    <row r="3762" spans="1:13" x14ac:dyDescent="0.55000000000000004">
      <c r="A3762">
        <v>3757</v>
      </c>
      <c r="C3762">
        <f t="shared" si="180"/>
        <v>0.14423178159342778</v>
      </c>
      <c r="D3762">
        <f t="shared" si="181"/>
        <v>1.9671344963607994E-4</v>
      </c>
      <c r="E3762" s="2">
        <f t="shared" si="182"/>
        <v>0.1882708642861258</v>
      </c>
      <c r="K3762">
        <v>3757</v>
      </c>
      <c r="L3762" s="8">
        <v>-4.4061350381092399E-4</v>
      </c>
      <c r="M3762" s="8">
        <v>-0.289670124701216</v>
      </c>
    </row>
    <row r="3763" spans="1:13" x14ac:dyDescent="0.55000000000000004">
      <c r="A3763">
        <v>3758</v>
      </c>
      <c r="C3763">
        <f t="shared" si="180"/>
        <v>0.2484819414769687</v>
      </c>
      <c r="D3763">
        <f t="shared" si="181"/>
        <v>3.6331025775595578E-4</v>
      </c>
      <c r="E3763" s="2">
        <f t="shared" si="182"/>
        <v>0.24079609357321544</v>
      </c>
      <c r="K3763">
        <v>3758</v>
      </c>
      <c r="L3763" s="8">
        <v>-3.8058380943063698E-4</v>
      </c>
      <c r="M3763" s="8">
        <v>-0.242227844010559</v>
      </c>
    </row>
    <row r="3764" spans="1:13" x14ac:dyDescent="0.55000000000000004">
      <c r="A3764">
        <v>3759</v>
      </c>
      <c r="C3764">
        <f t="shared" si="180"/>
        <v>0.29036837163537937</v>
      </c>
      <c r="D3764">
        <f t="shared" si="181"/>
        <v>4.3872384915457258E-4</v>
      </c>
      <c r="E3764" s="2">
        <f t="shared" si="182"/>
        <v>0.18018876215217189</v>
      </c>
      <c r="K3764">
        <v>3759</v>
      </c>
      <c r="L3764" s="8">
        <v>-2.2523453900789899E-4</v>
      </c>
      <c r="M3764" s="8">
        <v>-0.134118097115006</v>
      </c>
    </row>
    <row r="3765" spans="1:13" x14ac:dyDescent="0.55000000000000004">
      <c r="A3765">
        <v>3760</v>
      </c>
      <c r="C3765">
        <f t="shared" si="180"/>
        <v>0.25937846099295819</v>
      </c>
      <c r="D3765">
        <f t="shared" si="181"/>
        <v>4.0402700198038943E-4</v>
      </c>
      <c r="E3765" s="2">
        <f t="shared" si="182"/>
        <v>6.3401276872454518E-2</v>
      </c>
      <c r="K3765">
        <v>3760</v>
      </c>
      <c r="L3765" s="8">
        <v>-1.3473881036993499E-5</v>
      </c>
      <c r="M3765" s="8">
        <v>7.5823592112695603E-3</v>
      </c>
    </row>
    <row r="3766" spans="1:13" x14ac:dyDescent="0.55000000000000004">
      <c r="A3766">
        <v>3761</v>
      </c>
      <c r="C3766">
        <f t="shared" si="180"/>
        <v>0.16329002390721434</v>
      </c>
      <c r="D3766">
        <f t="shared" si="181"/>
        <v>2.679278935251626E-4</v>
      </c>
      <c r="E3766" s="2">
        <f t="shared" si="182"/>
        <v>2.5300902039266065E-4</v>
      </c>
      <c r="K3766">
        <v>3761</v>
      </c>
      <c r="L3766" s="8">
        <v>2.01661394025516E-4</v>
      </c>
      <c r="M3766" s="8">
        <v>0.14738376663554101</v>
      </c>
    </row>
    <row r="3767" spans="1:13" x14ac:dyDescent="0.55000000000000004">
      <c r="A3767">
        <v>3762</v>
      </c>
      <c r="C3767">
        <f t="shared" si="180"/>
        <v>2.6219232700416529E-2</v>
      </c>
      <c r="D3767">
        <f t="shared" si="181"/>
        <v>6.4584531265739114E-5</v>
      </c>
      <c r="E3767" s="2">
        <f t="shared" si="182"/>
        <v>5.0199640474853743E-2</v>
      </c>
      <c r="K3767">
        <v>3762</v>
      </c>
      <c r="L3767" s="8">
        <v>3.6628932193787198E-4</v>
      </c>
      <c r="M3767" s="8">
        <v>0.25027199540343198</v>
      </c>
    </row>
    <row r="3768" spans="1:13" x14ac:dyDescent="0.55000000000000004">
      <c r="A3768">
        <v>3763</v>
      </c>
      <c r="C3768">
        <f t="shared" si="180"/>
        <v>-0.11743203325661078</v>
      </c>
      <c r="D3768">
        <f t="shared" si="181"/>
        <v>-1.5496818700748001E-4</v>
      </c>
      <c r="E3768" s="2">
        <f t="shared" si="182"/>
        <v>0.16639063630615006</v>
      </c>
      <c r="K3768">
        <v>3763</v>
      </c>
      <c r="L3768" s="8">
        <v>4.3917781687690099E-4</v>
      </c>
      <c r="M3768" s="8">
        <v>0.29047805034779101</v>
      </c>
    </row>
    <row r="3769" spans="1:13" x14ac:dyDescent="0.55000000000000004">
      <c r="A3769">
        <v>3764</v>
      </c>
      <c r="C3769">
        <f t="shared" si="180"/>
        <v>-0.23161033413581411</v>
      </c>
      <c r="D3769">
        <f t="shared" si="181"/>
        <v>-3.3562715680994932E-4</v>
      </c>
      <c r="E3769" s="2">
        <f t="shared" si="182"/>
        <v>0.23965177091775319</v>
      </c>
      <c r="K3769">
        <v>3764</v>
      </c>
      <c r="L3769" s="8">
        <v>4.0207150311773101E-4</v>
      </c>
      <c r="M3769" s="8">
        <v>0.257932075587545</v>
      </c>
    </row>
    <row r="3770" spans="1:13" x14ac:dyDescent="0.55000000000000004">
      <c r="A3770">
        <v>3765</v>
      </c>
      <c r="C3770">
        <f t="shared" si="180"/>
        <v>-0.2876593231073496</v>
      </c>
      <c r="D3770">
        <f t="shared" si="181"/>
        <v>-4.3205078471527021E-4</v>
      </c>
      <c r="E3770" s="2">
        <f t="shared" si="182"/>
        <v>0.20110268080602184</v>
      </c>
      <c r="K3770">
        <v>3765</v>
      </c>
      <c r="L3770" s="8">
        <v>2.64263887132202E-4</v>
      </c>
      <c r="M3770" s="8">
        <v>0.160785412401968</v>
      </c>
    </row>
    <row r="3771" spans="1:13" x14ac:dyDescent="0.55000000000000004">
      <c r="A3771">
        <v>3766</v>
      </c>
      <c r="C3771">
        <f t="shared" si="180"/>
        <v>-0.27151188535637644</v>
      </c>
      <c r="D3771">
        <f t="shared" si="181"/>
        <v>-4.2003877256501795E-4</v>
      </c>
      <c r="E3771" s="2">
        <f t="shared" si="182"/>
        <v>8.6954763229405083E-2</v>
      </c>
      <c r="K3771">
        <v>3766</v>
      </c>
      <c r="L3771" s="8">
        <v>6.0269741240276998E-5</v>
      </c>
      <c r="M3771" s="8">
        <v>2.3369045240034102E-2</v>
      </c>
    </row>
    <row r="3772" spans="1:13" x14ac:dyDescent="0.55000000000000004">
      <c r="A3772">
        <v>3767</v>
      </c>
      <c r="C3772">
        <f t="shared" si="180"/>
        <v>-0.18722068739902381</v>
      </c>
      <c r="D3772">
        <f t="shared" si="181"/>
        <v>-3.0260588221811064E-4</v>
      </c>
      <c r="E3772" s="2">
        <f t="shared" si="182"/>
        <v>4.5320420626440835E-3</v>
      </c>
      <c r="K3772">
        <v>3767</v>
      </c>
      <c r="L3772" s="8">
        <v>-1.58819335231606E-4</v>
      </c>
      <c r="M3772" s="8">
        <v>-0.119900244273298</v>
      </c>
    </row>
    <row r="3773" spans="1:13" x14ac:dyDescent="0.55000000000000004">
      <c r="A3773">
        <v>3768</v>
      </c>
      <c r="C3773">
        <f t="shared" si="180"/>
        <v>-5.5941043202736511E-2</v>
      </c>
      <c r="D3773">
        <f t="shared" si="181"/>
        <v>-1.0922529385939138E-4</v>
      </c>
      <c r="E3773" s="2">
        <f t="shared" si="182"/>
        <v>3.1399390125730932E-2</v>
      </c>
      <c r="K3773">
        <v>3768</v>
      </c>
      <c r="L3773" s="8">
        <v>-3.3813112395110701E-4</v>
      </c>
      <c r="M3773" s="8">
        <v>-0.23313977380126799</v>
      </c>
    </row>
    <row r="3774" spans="1:13" x14ac:dyDescent="0.55000000000000004">
      <c r="A3774">
        <v>3769</v>
      </c>
      <c r="C3774">
        <f t="shared" si="180"/>
        <v>8.9378623693805379E-2</v>
      </c>
      <c r="D3774">
        <f t="shared" si="181"/>
        <v>1.1156854097151404E-4</v>
      </c>
      <c r="E3774" s="2">
        <f t="shared" si="182"/>
        <v>0.14240556919622802</v>
      </c>
      <c r="K3774">
        <v>3769</v>
      </c>
      <c r="L3774" s="8">
        <v>-4.3275587506384598E-4</v>
      </c>
      <c r="M3774" s="8">
        <v>-0.287988000686555</v>
      </c>
    </row>
    <row r="3775" spans="1:13" x14ac:dyDescent="0.55000000000000004">
      <c r="A3775">
        <v>3770</v>
      </c>
      <c r="C3775">
        <f t="shared" si="180"/>
        <v>0.21226613999366464</v>
      </c>
      <c r="D3775">
        <f t="shared" si="181"/>
        <v>3.0436102369450139E-4</v>
      </c>
      <c r="E3775" s="2">
        <f t="shared" si="182"/>
        <v>0.2332638713900661</v>
      </c>
      <c r="K3775">
        <v>3770</v>
      </c>
      <c r="L3775" s="8">
        <v>-4.1899423264429901E-4</v>
      </c>
      <c r="M3775" s="8">
        <v>-0.27070784625203997</v>
      </c>
    </row>
    <row r="3776" spans="1:13" x14ac:dyDescent="0.55000000000000004">
      <c r="A3776">
        <v>3771</v>
      </c>
      <c r="C3776">
        <f t="shared" si="180"/>
        <v>0.28187932937235305</v>
      </c>
      <c r="D3776">
        <f t="shared" si="181"/>
        <v>4.2076530489462292E-4</v>
      </c>
      <c r="E3776" s="2">
        <f t="shared" si="182"/>
        <v>0.21856238527603128</v>
      </c>
      <c r="K3776">
        <v>3771</v>
      </c>
      <c r="L3776" s="8">
        <v>-3.00292885407473E-4</v>
      </c>
      <c r="M3776" s="8">
        <v>-0.185627232374144</v>
      </c>
    </row>
    <row r="3777" spans="1:13" x14ac:dyDescent="0.55000000000000004">
      <c r="A3777">
        <v>3772</v>
      </c>
      <c r="C3777">
        <f t="shared" si="180"/>
        <v>0.28074674862341575</v>
      </c>
      <c r="D3777">
        <f t="shared" si="181"/>
        <v>4.3156636359511358E-4</v>
      </c>
      <c r="E3777" s="2">
        <f t="shared" si="182"/>
        <v>0.11209229565338143</v>
      </c>
      <c r="K3777">
        <v>3772</v>
      </c>
      <c r="L3777" s="8">
        <v>-1.0638132213853E-4</v>
      </c>
      <c r="M3777" s="8">
        <v>-5.4055126600396901E-2</v>
      </c>
    </row>
    <row r="3778" spans="1:13" x14ac:dyDescent="0.55000000000000004">
      <c r="A3778">
        <v>3773</v>
      </c>
      <c r="C3778">
        <f t="shared" si="180"/>
        <v>0.20915265164339575</v>
      </c>
      <c r="D3778">
        <f t="shared" si="181"/>
        <v>3.3405336173249509E-4</v>
      </c>
      <c r="E3778" s="2">
        <f t="shared" si="182"/>
        <v>1.3946955894123446E-2</v>
      </c>
      <c r="K3778">
        <v>3773</v>
      </c>
      <c r="L3778" s="8">
        <v>1.1417410320181901E-4</v>
      </c>
      <c r="M3778" s="8">
        <v>9.10554209640803E-2</v>
      </c>
    </row>
    <row r="3779" spans="1:13" x14ac:dyDescent="0.55000000000000004">
      <c r="A3779">
        <v>3774</v>
      </c>
      <c r="C3779">
        <f t="shared" si="180"/>
        <v>8.5065647688437815E-2</v>
      </c>
      <c r="D3779">
        <f t="shared" si="181"/>
        <v>1.5270000736054872E-4</v>
      </c>
      <c r="E3779" s="2">
        <f t="shared" si="182"/>
        <v>1.645958798419114E-2</v>
      </c>
      <c r="K3779">
        <v>3774</v>
      </c>
      <c r="L3779" s="8">
        <v>3.0613391611055801E-4</v>
      </c>
      <c r="M3779" s="8">
        <v>0.21336057348128101</v>
      </c>
    </row>
    <row r="3780" spans="1:13" x14ac:dyDescent="0.55000000000000004">
      <c r="A3780">
        <v>3775</v>
      </c>
      <c r="C3780">
        <f t="shared" si="180"/>
        <v>-6.0371040794732544E-2</v>
      </c>
      <c r="D3780">
        <f t="shared" si="181"/>
        <v>-6.6977830198122927E-5</v>
      </c>
      <c r="E3780" s="2">
        <f t="shared" si="182"/>
        <v>0.11737427184478888</v>
      </c>
      <c r="K3780">
        <v>3775</v>
      </c>
      <c r="L3780" s="8">
        <v>4.2142059061246701E-4</v>
      </c>
      <c r="M3780" s="8">
        <v>0.28222824677718999</v>
      </c>
    </row>
    <row r="3781" spans="1:13" x14ac:dyDescent="0.55000000000000004">
      <c r="A3781">
        <v>3776</v>
      </c>
      <c r="C3781">
        <f t="shared" si="180"/>
        <v>-0.19065587055740202</v>
      </c>
      <c r="D3781">
        <f t="shared" si="181"/>
        <v>-2.6984564415517408E-4</v>
      </c>
      <c r="E3781" s="2">
        <f t="shared" si="182"/>
        <v>0.22190315318729684</v>
      </c>
      <c r="K3781">
        <v>3776</v>
      </c>
      <c r="L3781" s="8">
        <v>4.3115986389193902E-4</v>
      </c>
      <c r="M3781" s="8">
        <v>0.28041010485081702</v>
      </c>
    </row>
    <row r="3782" spans="1:13" x14ac:dyDescent="0.55000000000000004">
      <c r="A3782">
        <v>3777</v>
      </c>
      <c r="C3782">
        <f t="shared" ref="C3782:C3845" si="183">$D$1*COS($B$2*(A3782-$L$2)+$B$1)</f>
        <v>-0.27309009551912128</v>
      </c>
      <c r="D3782">
        <f t="shared" ref="D3782:D3845" si="184">$D$2*COS($B$2*(A3782-$L$3)+$B$3)</f>
        <v>-4.0498788932732217E-4</v>
      </c>
      <c r="E3782" s="2">
        <f t="shared" ref="E3782:E3845" si="185">(M3782-C3782)^2</f>
        <v>0.23179565098605975</v>
      </c>
      <c r="K3782">
        <v>3777</v>
      </c>
      <c r="L3782" s="8">
        <v>3.3291247453806199E-4</v>
      </c>
      <c r="M3782" s="8">
        <v>0.208361512626557</v>
      </c>
    </row>
    <row r="3783" spans="1:13" x14ac:dyDescent="0.55000000000000004">
      <c r="A3783">
        <v>3778</v>
      </c>
      <c r="C3783">
        <f t="shared" si="183"/>
        <v>-0.28698446278802586</v>
      </c>
      <c r="D3783">
        <f t="shared" si="184"/>
        <v>-4.384867107456986E-4</v>
      </c>
      <c r="E3783" s="2">
        <f t="shared" si="185"/>
        <v>0.13772407926358948</v>
      </c>
      <c r="K3783">
        <v>3778</v>
      </c>
      <c r="L3783" s="8">
        <v>1.51285090697072E-4</v>
      </c>
      <c r="M3783" s="8">
        <v>8.4127486983993E-2</v>
      </c>
    </row>
    <row r="3784" spans="1:13" x14ac:dyDescent="0.55000000000000004">
      <c r="A3784">
        <v>3779</v>
      </c>
      <c r="C3784">
        <f t="shared" si="183"/>
        <v>-0.22885177905094811</v>
      </c>
      <c r="D3784">
        <f t="shared" si="184"/>
        <v>-3.6193461033525121E-4</v>
      </c>
      <c r="E3784" s="2">
        <f t="shared" si="185"/>
        <v>2.8114902066331444E-2</v>
      </c>
      <c r="K3784">
        <v>3779</v>
      </c>
      <c r="L3784" s="8">
        <v>-6.8232582613567003E-5</v>
      </c>
      <c r="M3784" s="8">
        <v>-6.1176789662752702E-2</v>
      </c>
    </row>
    <row r="3785" spans="1:13" x14ac:dyDescent="0.55000000000000004">
      <c r="A3785">
        <v>3780</v>
      </c>
      <c r="C3785">
        <f t="shared" si="183"/>
        <v>-0.11328212258451047</v>
      </c>
      <c r="D3785">
        <f t="shared" si="184"/>
        <v>-1.9454455170660214E-4</v>
      </c>
      <c r="E3785" s="2">
        <f t="shared" si="185"/>
        <v>6.0648017786145616E-3</v>
      </c>
      <c r="K3785">
        <v>3780</v>
      </c>
      <c r="L3785" s="8">
        <v>-2.70660982324426E-4</v>
      </c>
      <c r="M3785" s="8">
        <v>-0.191158959825211</v>
      </c>
    </row>
    <row r="3786" spans="1:13" x14ac:dyDescent="0.55000000000000004">
      <c r="A3786">
        <v>3781</v>
      </c>
      <c r="C3786">
        <f t="shared" si="183"/>
        <v>3.0718958852953573E-2</v>
      </c>
      <c r="D3786">
        <f t="shared" si="184"/>
        <v>2.1672088726619522E-5</v>
      </c>
      <c r="E3786" s="2">
        <f t="shared" si="185"/>
        <v>9.240575030909981E-2</v>
      </c>
      <c r="K3786">
        <v>3781</v>
      </c>
      <c r="L3786" s="8">
        <v>-4.05300659953298E-4</v>
      </c>
      <c r="M3786" s="8">
        <v>-0.27326418263535301</v>
      </c>
    </row>
    <row r="3787" spans="1:13" x14ac:dyDescent="0.55000000000000004">
      <c r="A3787">
        <v>3782</v>
      </c>
      <c r="C3787">
        <f t="shared" si="183"/>
        <v>0.16701022912260302</v>
      </c>
      <c r="D3787">
        <f t="shared" si="184"/>
        <v>2.3244949170084464E-4</v>
      </c>
      <c r="E3787" s="2">
        <f t="shared" si="185"/>
        <v>0.20606054746597136</v>
      </c>
      <c r="K3787">
        <v>3782</v>
      </c>
      <c r="L3787" s="8">
        <v>-4.3843027299411003E-4</v>
      </c>
      <c r="M3787" s="8">
        <v>-0.28692869569655299</v>
      </c>
    </row>
    <row r="3788" spans="1:13" x14ac:dyDescent="0.55000000000000004">
      <c r="A3788">
        <v>3783</v>
      </c>
      <c r="C3788">
        <f t="shared" si="183"/>
        <v>0.26138545217786957</v>
      </c>
      <c r="D3788">
        <f t="shared" si="184"/>
        <v>3.8488697190312105E-4</v>
      </c>
      <c r="E3788" s="2">
        <f t="shared" si="185"/>
        <v>0.24021329070042333</v>
      </c>
      <c r="K3788">
        <v>3783</v>
      </c>
      <c r="L3788" s="8">
        <v>-3.6175230433959201E-4</v>
      </c>
      <c r="M3788" s="8">
        <v>-0.22873013694414901</v>
      </c>
    </row>
    <row r="3789" spans="1:13" x14ac:dyDescent="0.55000000000000004">
      <c r="A3789">
        <v>3784</v>
      </c>
      <c r="C3789">
        <f t="shared" si="183"/>
        <v>0.29015843630639959</v>
      </c>
      <c r="D3789">
        <f t="shared" si="184"/>
        <v>4.4072593493410316E-4</v>
      </c>
      <c r="E3789" s="2">
        <f t="shared" si="185"/>
        <v>0.16273408752197599</v>
      </c>
      <c r="K3789">
        <v>3784</v>
      </c>
      <c r="L3789" s="8">
        <v>-1.94471226914852E-4</v>
      </c>
      <c r="M3789" s="8">
        <v>-0.113244696455328</v>
      </c>
    </row>
    <row r="3790" spans="1:13" x14ac:dyDescent="0.55000000000000004">
      <c r="A3790">
        <v>3785</v>
      </c>
      <c r="C3790">
        <f t="shared" si="183"/>
        <v>0.24610776897658604</v>
      </c>
      <c r="D3790">
        <f t="shared" si="184"/>
        <v>3.8595197806224295E-4</v>
      </c>
      <c r="E3790" s="2">
        <f t="shared" si="185"/>
        <v>4.6442055130345695E-2</v>
      </c>
      <c r="K3790">
        <v>3785</v>
      </c>
      <c r="L3790" s="8">
        <v>2.1516375702619001E-5</v>
      </c>
      <c r="M3790" s="8">
        <v>3.0603580779823399E-2</v>
      </c>
    </row>
    <row r="3791" spans="1:13" x14ac:dyDescent="0.55000000000000004">
      <c r="A3791">
        <v>3786</v>
      </c>
      <c r="C3791">
        <f t="shared" si="183"/>
        <v>0.14028923917566874</v>
      </c>
      <c r="D3791">
        <f t="shared" si="184"/>
        <v>2.34312209921689E-4</v>
      </c>
      <c r="E3791" s="2">
        <f t="shared" si="185"/>
        <v>7.021314006626935E-4</v>
      </c>
      <c r="K3791">
        <v>3786</v>
      </c>
      <c r="L3791" s="8">
        <v>2.3211506854746501E-4</v>
      </c>
      <c r="M3791" s="8">
        <v>0.166787001357836</v>
      </c>
    </row>
    <row r="3792" spans="1:13" x14ac:dyDescent="0.55000000000000004">
      <c r="A3792">
        <v>3787</v>
      </c>
      <c r="C3792">
        <f t="shared" si="183"/>
        <v>-7.389325969300671E-4</v>
      </c>
      <c r="D3792">
        <f t="shared" si="184"/>
        <v>2.3865015998753235E-5</v>
      </c>
      <c r="E3792" s="2">
        <f t="shared" si="185"/>
        <v>6.8610738084843623E-2</v>
      </c>
      <c r="K3792">
        <v>3787</v>
      </c>
      <c r="L3792" s="8">
        <v>3.8457910253725198E-4</v>
      </c>
      <c r="M3792" s="8">
        <v>0.26119758277434002</v>
      </c>
    </row>
    <row r="3793" spans="1:13" x14ac:dyDescent="0.55000000000000004">
      <c r="A3793">
        <v>3788</v>
      </c>
      <c r="C3793">
        <f t="shared" si="183"/>
        <v>-0.14158164786316274</v>
      </c>
      <c r="D3793">
        <f t="shared" si="184"/>
        <v>-1.9257179390524533E-4</v>
      </c>
      <c r="E3793" s="2">
        <f t="shared" si="185"/>
        <v>0.18642641845426594</v>
      </c>
      <c r="K3793">
        <v>3788</v>
      </c>
      <c r="L3793" s="8">
        <v>4.4072291454103801E-4</v>
      </c>
      <c r="M3793" s="8">
        <v>0.29018960923284398</v>
      </c>
    </row>
    <row r="3794" spans="1:13" x14ac:dyDescent="0.55000000000000004">
      <c r="A3794">
        <v>3789</v>
      </c>
      <c r="C3794">
        <f t="shared" si="183"/>
        <v>-0.24689035381897567</v>
      </c>
      <c r="D3794">
        <f t="shared" si="184"/>
        <v>-3.6067714262853382E-4</v>
      </c>
      <c r="E3794" s="2">
        <f t="shared" si="185"/>
        <v>0.24343586467105602</v>
      </c>
      <c r="K3794">
        <v>3789</v>
      </c>
      <c r="L3794" s="8">
        <v>3.8648493855154999E-4</v>
      </c>
      <c r="M3794" s="8">
        <v>0.24650184785334101</v>
      </c>
    </row>
    <row r="3795" spans="1:13" x14ac:dyDescent="0.55000000000000004">
      <c r="A3795">
        <v>3790</v>
      </c>
      <c r="C3795">
        <f t="shared" si="183"/>
        <v>-0.2902347850038195</v>
      </c>
      <c r="D3795">
        <f t="shared" si="184"/>
        <v>-4.3826013102589792E-4</v>
      </c>
      <c r="E3795" s="2">
        <f t="shared" si="185"/>
        <v>0.18602913946854602</v>
      </c>
      <c r="K3795">
        <v>3790</v>
      </c>
      <c r="L3795" s="8">
        <v>2.35449412123331E-4</v>
      </c>
      <c r="M3795" s="8">
        <v>0.141076169492523</v>
      </c>
    </row>
    <row r="3796" spans="1:13" x14ac:dyDescent="0.55000000000000004">
      <c r="A3796">
        <v>3791</v>
      </c>
      <c r="C3796">
        <f t="shared" si="183"/>
        <v>-0.26073640281657018</v>
      </c>
      <c r="D3796">
        <f t="shared" si="184"/>
        <v>-4.0584906432635675E-4</v>
      </c>
      <c r="E3796" s="2">
        <f t="shared" si="185"/>
        <v>6.8148925751104039E-2</v>
      </c>
      <c r="K3796">
        <v>3791</v>
      </c>
      <c r="L3796" s="8">
        <v>2.5444119806713401E-5</v>
      </c>
      <c r="M3796" s="8">
        <v>3.1708930928520498E-4</v>
      </c>
    </row>
    <row r="3797" spans="1:13" x14ac:dyDescent="0.55000000000000004">
      <c r="A3797">
        <v>3792</v>
      </c>
      <c r="C3797">
        <f t="shared" si="183"/>
        <v>-0.16579867941140169</v>
      </c>
      <c r="D3797">
        <f t="shared" si="184"/>
        <v>-2.7157843710294051E-4</v>
      </c>
      <c r="E3797" s="2">
        <f t="shared" si="185"/>
        <v>6.389404571570099E-4</v>
      </c>
      <c r="K3797">
        <v>3792</v>
      </c>
      <c r="L3797" s="8">
        <v>-1.9093381015935601E-4</v>
      </c>
      <c r="M3797" s="8">
        <v>-0.140521407858542</v>
      </c>
    </row>
    <row r="3798" spans="1:13" x14ac:dyDescent="0.55000000000000004">
      <c r="A3798">
        <v>3793</v>
      </c>
      <c r="C3798">
        <f t="shared" si="183"/>
        <v>-2.9248982231910411E-2</v>
      </c>
      <c r="D3798">
        <f t="shared" si="184"/>
        <v>-6.9147346584689503E-5</v>
      </c>
      <c r="E3798" s="2">
        <f t="shared" si="185"/>
        <v>4.7052752555891746E-2</v>
      </c>
      <c r="K3798">
        <v>3793</v>
      </c>
      <c r="L3798" s="8">
        <v>-3.5949118290364902E-4</v>
      </c>
      <c r="M3798" s="8">
        <v>-0.24616544669667101</v>
      </c>
    </row>
    <row r="3799" spans="1:13" x14ac:dyDescent="0.55000000000000004">
      <c r="A3799">
        <v>3794</v>
      </c>
      <c r="C3799">
        <f t="shared" si="183"/>
        <v>0.1146415929681623</v>
      </c>
      <c r="D3799">
        <f t="shared" si="184"/>
        <v>1.5063827041589782E-4</v>
      </c>
      <c r="E3799" s="2">
        <f t="shared" si="185"/>
        <v>0.1638609474159255</v>
      </c>
      <c r="K3799">
        <v>3794</v>
      </c>
      <c r="L3799" s="8">
        <v>-4.3801175876833102E-4</v>
      </c>
      <c r="M3799" s="8">
        <v>-0.29015582231005499</v>
      </c>
    </row>
    <row r="3800" spans="1:13" x14ac:dyDescent="0.55000000000000004">
      <c r="A3800">
        <v>3795</v>
      </c>
      <c r="C3800">
        <f t="shared" si="183"/>
        <v>0.22975954478497959</v>
      </c>
      <c r="D3800">
        <f t="shared" si="184"/>
        <v>3.3261685674279681E-4</v>
      </c>
      <c r="E3800" s="2">
        <f t="shared" si="185"/>
        <v>0.24131125245989266</v>
      </c>
      <c r="K3800">
        <v>3795</v>
      </c>
      <c r="L3800" s="8">
        <v>-4.0682957242180298E-4</v>
      </c>
      <c r="M3800" s="8">
        <v>-0.261474872229843</v>
      </c>
    </row>
    <row r="3801" spans="1:13" x14ac:dyDescent="0.55000000000000004">
      <c r="A3801">
        <v>3796</v>
      </c>
      <c r="C3801">
        <f t="shared" si="183"/>
        <v>0.2872126938096532</v>
      </c>
      <c r="D3801">
        <f t="shared" si="184"/>
        <v>4.3111562303732343E-4</v>
      </c>
      <c r="E3801" s="2">
        <f t="shared" si="185"/>
        <v>0.20658716877892211</v>
      </c>
      <c r="K3801">
        <v>3796</v>
      </c>
      <c r="L3801" s="8">
        <v>-2.7375439587479401E-4</v>
      </c>
      <c r="M3801" s="8">
        <v>-0.167305918327322</v>
      </c>
    </row>
    <row r="3802" spans="1:13" x14ac:dyDescent="0.55000000000000004">
      <c r="A3802">
        <v>3797</v>
      </c>
      <c r="C3802">
        <f t="shared" si="183"/>
        <v>0.27258151065134129</v>
      </c>
      <c r="D3802">
        <f t="shared" si="184"/>
        <v>4.2141345514579739E-4</v>
      </c>
      <c r="E3802" s="2">
        <f t="shared" si="185"/>
        <v>9.2303961301393234E-2</v>
      </c>
      <c r="K3802">
        <v>3797</v>
      </c>
      <c r="L3802" s="8">
        <v>-7.2115732631963E-5</v>
      </c>
      <c r="M3802" s="8">
        <v>-3.1234159289156099E-2</v>
      </c>
    </row>
    <row r="3803" spans="1:13" x14ac:dyDescent="0.55000000000000004">
      <c r="A3803">
        <v>3798</v>
      </c>
      <c r="C3803">
        <f t="shared" si="183"/>
        <v>0.18953811388351177</v>
      </c>
      <c r="D3803">
        <f t="shared" si="184"/>
        <v>3.0594539270582718E-4</v>
      </c>
      <c r="E3803" s="2">
        <f t="shared" si="185"/>
        <v>5.9101846285249948E-3</v>
      </c>
      <c r="K3803">
        <v>3798</v>
      </c>
      <c r="L3803" s="8">
        <v>1.4758476322206899E-4</v>
      </c>
      <c r="M3803" s="8">
        <v>0.11266038870563599</v>
      </c>
    </row>
    <row r="3804" spans="1:13" x14ac:dyDescent="0.55000000000000004">
      <c r="A3804">
        <v>3799</v>
      </c>
      <c r="C3804">
        <f t="shared" si="183"/>
        <v>5.8924645676636286E-2</v>
      </c>
      <c r="D3804">
        <f t="shared" si="184"/>
        <v>1.1369148551295619E-4</v>
      </c>
      <c r="E3804" s="2">
        <f t="shared" si="185"/>
        <v>2.8701034877616813E-2</v>
      </c>
      <c r="K3804">
        <v>3799</v>
      </c>
      <c r="L3804" s="8">
        <v>3.3032173957773099E-4</v>
      </c>
      <c r="M3804" s="8">
        <v>0.22833844345478899</v>
      </c>
    </row>
    <row r="3805" spans="1:13" x14ac:dyDescent="0.55000000000000004">
      <c r="A3805">
        <v>3800</v>
      </c>
      <c r="C3805">
        <f t="shared" si="183"/>
        <v>-8.6477666562092381E-2</v>
      </c>
      <c r="D3805">
        <f t="shared" si="184"/>
        <v>-1.0709658811729517E-4</v>
      </c>
      <c r="E3805" s="2">
        <f t="shared" si="185"/>
        <v>0.13935691054011867</v>
      </c>
      <c r="K3805">
        <v>3800</v>
      </c>
      <c r="L3805" s="8">
        <v>4.3032758708884801E-4</v>
      </c>
      <c r="M3805" s="8">
        <v>0.28682771853182598</v>
      </c>
    </row>
    <row r="3806" spans="1:13" x14ac:dyDescent="0.55000000000000004">
      <c r="A3806">
        <v>3801</v>
      </c>
      <c r="C3806">
        <f t="shared" si="183"/>
        <v>-0.21017590729685764</v>
      </c>
      <c r="D3806">
        <f t="shared" si="184"/>
        <v>-3.0100567554472728E-4</v>
      </c>
      <c r="E3806" s="2">
        <f t="shared" si="185"/>
        <v>0.2339222745696517</v>
      </c>
      <c r="K3806">
        <v>3801</v>
      </c>
      <c r="L3806" s="8">
        <v>4.2255522085502098E-4</v>
      </c>
      <c r="M3806" s="8">
        <v>0.27347921215258197</v>
      </c>
    </row>
    <row r="3807" spans="1:13" x14ac:dyDescent="0.55000000000000004">
      <c r="A3807">
        <v>3802</v>
      </c>
      <c r="C3807">
        <f t="shared" si="183"/>
        <v>-0.28112442545874783</v>
      </c>
      <c r="D3807">
        <f t="shared" si="184"/>
        <v>-4.1936868310976785E-4</v>
      </c>
      <c r="E3807" s="2">
        <f t="shared" si="185"/>
        <v>0.22350255277088724</v>
      </c>
      <c r="K3807">
        <v>3802</v>
      </c>
      <c r="L3807" s="8">
        <v>3.08951278215774E-4</v>
      </c>
      <c r="M3807" s="8">
        <v>0.19163614054785899</v>
      </c>
    </row>
    <row r="3808" spans="1:13" x14ac:dyDescent="0.55000000000000004">
      <c r="A3808">
        <v>3803</v>
      </c>
      <c r="C3808">
        <f t="shared" si="183"/>
        <v>-0.28151663846321529</v>
      </c>
      <c r="D3808">
        <f t="shared" si="184"/>
        <v>-4.324789908047247E-4</v>
      </c>
      <c r="E3808" s="2">
        <f t="shared" si="185"/>
        <v>0.11786398569053512</v>
      </c>
      <c r="K3808">
        <v>3803</v>
      </c>
      <c r="L3808" s="8">
        <v>1.179685713528E-4</v>
      </c>
      <c r="M3808" s="8">
        <v>6.1796608718618799E-2</v>
      </c>
    </row>
    <row r="3809" spans="1:13" x14ac:dyDescent="0.55000000000000004">
      <c r="A3809">
        <v>3804</v>
      </c>
      <c r="C3809">
        <f t="shared" si="183"/>
        <v>-0.21125410911478459</v>
      </c>
      <c r="D3809">
        <f t="shared" si="184"/>
        <v>-3.3704618774358974E-4</v>
      </c>
      <c r="E3809" s="2">
        <f t="shared" si="185"/>
        <v>1.6315934390102468E-2</v>
      </c>
      <c r="K3809">
        <v>3804</v>
      </c>
      <c r="L3809" s="8">
        <v>-1.02560096029368E-4</v>
      </c>
      <c r="M3809" s="8">
        <v>-8.3520267122529204E-2</v>
      </c>
    </row>
    <row r="3810" spans="1:13" x14ac:dyDescent="0.55000000000000004">
      <c r="A3810">
        <v>3805</v>
      </c>
      <c r="C3810">
        <f t="shared" si="183"/>
        <v>-8.7971251261327654E-2</v>
      </c>
      <c r="D3810">
        <f t="shared" si="184"/>
        <v>-1.57021895928142E-4</v>
      </c>
      <c r="E3810" s="2">
        <f t="shared" si="185"/>
        <v>1.4387456175971935E-2</v>
      </c>
      <c r="K3810">
        <v>3805</v>
      </c>
      <c r="L3810" s="8">
        <v>-2.9740195112433699E-4</v>
      </c>
      <c r="M3810" s="8">
        <v>-0.20791897394071801</v>
      </c>
    </row>
    <row r="3811" spans="1:13" x14ac:dyDescent="0.55000000000000004">
      <c r="A3811">
        <v>3806</v>
      </c>
      <c r="C3811">
        <f t="shared" si="183"/>
        <v>5.7390536371873177E-2</v>
      </c>
      <c r="D3811">
        <f t="shared" si="184"/>
        <v>6.2411582006314042E-5</v>
      </c>
      <c r="E3811" s="2">
        <f t="shared" si="185"/>
        <v>0.11399646153774357</v>
      </c>
      <c r="K3811">
        <v>3806</v>
      </c>
      <c r="L3811" s="8">
        <v>-4.1775764261245402E-4</v>
      </c>
      <c r="M3811" s="8">
        <v>-0.28024308389978098</v>
      </c>
    </row>
    <row r="3812" spans="1:13" x14ac:dyDescent="0.55000000000000004">
      <c r="A3812">
        <v>3807</v>
      </c>
      <c r="C3812">
        <f t="shared" si="183"/>
        <v>0.18834850907225792</v>
      </c>
      <c r="D3812">
        <f t="shared" si="184"/>
        <v>2.6618106838895389E-4</v>
      </c>
      <c r="E3812" s="2">
        <f t="shared" si="185"/>
        <v>0.22158398767377321</v>
      </c>
      <c r="K3812">
        <v>3807</v>
      </c>
      <c r="L3812" s="8">
        <v>-4.3348334092801398E-4</v>
      </c>
      <c r="M3812" s="8">
        <v>-0.282378574994267</v>
      </c>
    </row>
    <row r="3813" spans="1:13" x14ac:dyDescent="0.55000000000000004">
      <c r="A3813">
        <v>3808</v>
      </c>
      <c r="C3813">
        <f t="shared" si="183"/>
        <v>0.27203497606633092</v>
      </c>
      <c r="D3813">
        <f t="shared" si="184"/>
        <v>4.0314471725641846E-4</v>
      </c>
      <c r="E3813" s="2">
        <f t="shared" si="185"/>
        <v>0.2360264905855432</v>
      </c>
      <c r="K3813">
        <v>3808</v>
      </c>
      <c r="L3813" s="8">
        <v>-3.4064044737273702E-4</v>
      </c>
      <c r="M3813" s="8">
        <v>-0.213790600231936</v>
      </c>
    </row>
    <row r="3814" spans="1:13" x14ac:dyDescent="0.55000000000000004">
      <c r="A3814">
        <v>3809</v>
      </c>
      <c r="C3814">
        <f t="shared" si="183"/>
        <v>0.28744639811169631</v>
      </c>
      <c r="D3814">
        <f t="shared" si="184"/>
        <v>4.3892753971147932E-4</v>
      </c>
      <c r="E3814" s="2">
        <f t="shared" si="185"/>
        <v>0.14371972263445809</v>
      </c>
      <c r="K3814">
        <v>3809</v>
      </c>
      <c r="L3814" s="8">
        <v>-1.6248204059304E-4</v>
      </c>
      <c r="M3814" s="8">
        <v>-9.1657443380919107E-2</v>
      </c>
    </row>
    <row r="3815" spans="1:13" x14ac:dyDescent="0.55000000000000004">
      <c r="A3815">
        <v>3810</v>
      </c>
      <c r="C3815">
        <f t="shared" si="183"/>
        <v>0.23071483312035915</v>
      </c>
      <c r="D3815">
        <f t="shared" si="184"/>
        <v>3.6454880155741286E-4</v>
      </c>
      <c r="E3815" s="2">
        <f t="shared" si="185"/>
        <v>3.1429242358827589E-2</v>
      </c>
      <c r="K3815">
        <v>3810</v>
      </c>
      <c r="L3815" s="8">
        <v>5.6371001218586599E-5</v>
      </c>
      <c r="M3815" s="8">
        <v>5.3431888766347503E-2</v>
      </c>
    </row>
    <row r="3816" spans="1:13" x14ac:dyDescent="0.55000000000000004">
      <c r="A3816">
        <v>3811</v>
      </c>
      <c r="C3816">
        <f t="shared" si="183"/>
        <v>0.11607870810057397</v>
      </c>
      <c r="D3816">
        <f t="shared" si="184"/>
        <v>1.9867599829434648E-4</v>
      </c>
      <c r="E3816" s="2">
        <f t="shared" si="185"/>
        <v>4.7693063627741545E-3</v>
      </c>
      <c r="K3816">
        <v>3811</v>
      </c>
      <c r="L3816" s="8">
        <v>2.61105576074714E-4</v>
      </c>
      <c r="M3816" s="8">
        <v>0.18513887290470801</v>
      </c>
    </row>
    <row r="3817" spans="1:13" x14ac:dyDescent="0.55000000000000004">
      <c r="A3817">
        <v>3812</v>
      </c>
      <c r="C3817">
        <f t="shared" si="183"/>
        <v>-2.769072590870943E-2</v>
      </c>
      <c r="D3817">
        <f t="shared" si="184"/>
        <v>-1.7060292784634027E-5</v>
      </c>
      <c r="E3817" s="2">
        <f t="shared" si="185"/>
        <v>8.8903800637910882E-2</v>
      </c>
      <c r="K3817">
        <v>3812</v>
      </c>
      <c r="L3817" s="8">
        <v>4.0044463962153203E-4</v>
      </c>
      <c r="M3817" s="8">
        <v>0.27047667780590001</v>
      </c>
    </row>
    <row r="3818" spans="1:13" x14ac:dyDescent="0.55000000000000004">
      <c r="A3818">
        <v>3813</v>
      </c>
      <c r="C3818">
        <f t="shared" si="183"/>
        <v>-0.16451037138909766</v>
      </c>
      <c r="D3818">
        <f t="shared" si="184"/>
        <v>-2.2851480997711086E-4</v>
      </c>
      <c r="E3818" s="2">
        <f t="shared" si="185"/>
        <v>0.2048307312349199</v>
      </c>
      <c r="K3818">
        <v>3813</v>
      </c>
      <c r="L3818" s="8">
        <v>4.3948985899694399E-4</v>
      </c>
      <c r="M3818" s="8">
        <v>0.28807192083511202</v>
      </c>
    </row>
    <row r="3819" spans="1:13" x14ac:dyDescent="0.55000000000000004">
      <c r="A3819">
        <v>3814</v>
      </c>
      <c r="C3819">
        <f t="shared" si="183"/>
        <v>-0.26004138125337273</v>
      </c>
      <c r="D3819">
        <f t="shared" si="184"/>
        <v>-3.8261692657375675E-4</v>
      </c>
      <c r="E3819" s="2">
        <f t="shared" si="185"/>
        <v>0.24360063008308394</v>
      </c>
      <c r="K3819">
        <v>3814</v>
      </c>
      <c r="L3819" s="8">
        <v>3.68462116789422E-4</v>
      </c>
      <c r="M3819" s="8">
        <v>0.233517764222713</v>
      </c>
    </row>
    <row r="3820" spans="1:13" x14ac:dyDescent="0.55000000000000004">
      <c r="A3820">
        <v>3815</v>
      </c>
      <c r="C3820">
        <f t="shared" si="183"/>
        <v>-0.29030748566220549</v>
      </c>
      <c r="D3820">
        <f t="shared" si="184"/>
        <v>-4.4069025952803728E-4</v>
      </c>
      <c r="E3820" s="2">
        <f t="shared" si="185"/>
        <v>0.16874441529313214</v>
      </c>
      <c r="K3820">
        <v>3815</v>
      </c>
      <c r="L3820" s="8">
        <v>2.0515075165896299E-4</v>
      </c>
      <c r="M3820" s="8">
        <v>0.120477634921698</v>
      </c>
    </row>
    <row r="3821" spans="1:13" x14ac:dyDescent="0.55000000000000004">
      <c r="A3821">
        <v>3816</v>
      </c>
      <c r="C3821">
        <f t="shared" si="183"/>
        <v>-0.24771253036609853</v>
      </c>
      <c r="D3821">
        <f t="shared" si="184"/>
        <v>-3.8815962635442022E-4</v>
      </c>
      <c r="E3821" s="2">
        <f t="shared" si="185"/>
        <v>5.0614049811440451E-2</v>
      </c>
      <c r="K3821">
        <v>3816</v>
      </c>
      <c r="L3821" s="8">
        <v>-9.5418918873509393E-6</v>
      </c>
      <c r="M3821" s="8">
        <v>-2.2736865434443199E-2</v>
      </c>
    </row>
    <row r="3822" spans="1:13" x14ac:dyDescent="0.55000000000000004">
      <c r="A3822">
        <v>3817</v>
      </c>
      <c r="C3822">
        <f t="shared" si="183"/>
        <v>-0.14294695131579557</v>
      </c>
      <c r="D3822">
        <f t="shared" si="184"/>
        <v>-2.3820910872428871E-4</v>
      </c>
      <c r="E3822" s="2">
        <f t="shared" si="185"/>
        <v>2.9963005806010371E-4</v>
      </c>
      <c r="K3822">
        <v>3817</v>
      </c>
      <c r="L3822" s="8">
        <v>-2.2184470941687801E-4</v>
      </c>
      <c r="M3822" s="8">
        <v>-0.16025677679325501</v>
      </c>
    </row>
    <row r="3823" spans="1:13" x14ac:dyDescent="0.55000000000000004">
      <c r="A3823">
        <v>3818</v>
      </c>
      <c r="C3823">
        <f t="shared" si="183"/>
        <v>-2.3047005667851529E-3</v>
      </c>
      <c r="D3823">
        <f t="shared" si="184"/>
        <v>-2.8473125852461709E-5</v>
      </c>
      <c r="E3823" s="2">
        <f t="shared" si="185"/>
        <v>6.5195800688200703E-2</v>
      </c>
      <c r="K3823">
        <v>3818</v>
      </c>
      <c r="L3823" s="8">
        <v>-3.78585143248285E-4</v>
      </c>
      <c r="M3823" s="8">
        <v>-0.25763938424332899</v>
      </c>
    </row>
    <row r="3824" spans="1:13" x14ac:dyDescent="0.55000000000000004">
      <c r="A3824">
        <v>3819</v>
      </c>
      <c r="C3824">
        <f t="shared" si="183"/>
        <v>0.13891598144525488</v>
      </c>
      <c r="D3824">
        <f t="shared" si="184"/>
        <v>1.8840901144245997E-4</v>
      </c>
      <c r="E3824" s="2">
        <f t="shared" si="185"/>
        <v>0.18439345572842084</v>
      </c>
      <c r="K3824">
        <v>3819</v>
      </c>
      <c r="L3824" s="8">
        <v>-4.4050657938143499E-4</v>
      </c>
      <c r="M3824" s="8">
        <v>-0.29049460963095602</v>
      </c>
    </row>
    <row r="3825" spans="1:13" x14ac:dyDescent="0.55000000000000004">
      <c r="A3825">
        <v>3820</v>
      </c>
      <c r="C3825">
        <f t="shared" si="183"/>
        <v>0.24527168022996143</v>
      </c>
      <c r="D3825">
        <f t="shared" si="184"/>
        <v>3.5800445821031109E-4</v>
      </c>
      <c r="E3825" s="2">
        <f t="shared" si="185"/>
        <v>0.2458824335972043</v>
      </c>
      <c r="K3825">
        <v>3820</v>
      </c>
      <c r="L3825" s="8">
        <v>-3.9210041000408102E-4</v>
      </c>
      <c r="M3825" s="8">
        <v>-0.25059365793878402</v>
      </c>
    </row>
    <row r="3826" spans="1:13" x14ac:dyDescent="0.55000000000000004">
      <c r="A3826">
        <v>3821</v>
      </c>
      <c r="C3826">
        <f t="shared" si="183"/>
        <v>0.29006935719561999</v>
      </c>
      <c r="D3826">
        <f t="shared" si="184"/>
        <v>4.3774833210550852E-4</v>
      </c>
      <c r="E3826" s="2">
        <f t="shared" si="185"/>
        <v>0.191843410663806</v>
      </c>
      <c r="K3826">
        <v>3821</v>
      </c>
      <c r="L3826" s="8">
        <v>-2.4549026052685401E-4</v>
      </c>
      <c r="M3826" s="8">
        <v>-0.147929970045651</v>
      </c>
    </row>
    <row r="3827" spans="1:13" x14ac:dyDescent="0.55000000000000004">
      <c r="A3827">
        <v>3822</v>
      </c>
      <c r="C3827">
        <f t="shared" si="183"/>
        <v>0.26206573968210195</v>
      </c>
      <c r="D3827">
        <f t="shared" si="184"/>
        <v>4.0762660164495322E-4</v>
      </c>
      <c r="E3827" s="2">
        <f t="shared" si="185"/>
        <v>7.30523828470558E-2</v>
      </c>
      <c r="K3827">
        <v>3822</v>
      </c>
      <c r="L3827" s="8">
        <v>-3.7395552389663399E-5</v>
      </c>
      <c r="M3827" s="8">
        <v>-8.2163034636752903E-3</v>
      </c>
    </row>
    <row r="3828" spans="1:13" x14ac:dyDescent="0.55000000000000004">
      <c r="A3828">
        <v>3823</v>
      </c>
      <c r="C3828">
        <f t="shared" si="183"/>
        <v>0.1682891454176014</v>
      </c>
      <c r="D3828">
        <f t="shared" si="184"/>
        <v>2.7519918626104815E-4</v>
      </c>
      <c r="E3828" s="2">
        <f t="shared" si="185"/>
        <v>1.206447847138832E-3</v>
      </c>
      <c r="K3828">
        <v>3823</v>
      </c>
      <c r="L3828" s="8">
        <v>1.8006510382868399E-4</v>
      </c>
      <c r="M3828" s="8">
        <v>0.133555187291024</v>
      </c>
    </row>
    <row r="3829" spans="1:13" x14ac:dyDescent="0.55000000000000004">
      <c r="A3829">
        <v>3824</v>
      </c>
      <c r="C3829">
        <f t="shared" si="183"/>
        <v>3.2275522906100147E-2</v>
      </c>
      <c r="D3829">
        <f t="shared" si="184"/>
        <v>7.370257586299098E-5</v>
      </c>
      <c r="E3829" s="2">
        <f t="shared" si="185"/>
        <v>4.3932759443940761E-2</v>
      </c>
      <c r="K3829">
        <v>3824</v>
      </c>
      <c r="L3829" s="8">
        <v>3.5242733775032997E-4</v>
      </c>
      <c r="M3829" s="8">
        <v>0.241876952872455</v>
      </c>
    </row>
    <row r="3830" spans="1:13" x14ac:dyDescent="0.55000000000000004">
      <c r="A3830">
        <v>3825</v>
      </c>
      <c r="C3830">
        <f t="shared" si="183"/>
        <v>-0.11183857554078851</v>
      </c>
      <c r="D3830">
        <f t="shared" si="184"/>
        <v>-1.4629182754964139E-4</v>
      </c>
      <c r="E3830" s="2">
        <f t="shared" si="185"/>
        <v>0.16116829344201603</v>
      </c>
      <c r="K3830">
        <v>3825</v>
      </c>
      <c r="L3830" s="8">
        <v>4.3652195863192801E-4</v>
      </c>
      <c r="M3830" s="8">
        <v>0.2896191351113</v>
      </c>
    </row>
    <row r="3831" spans="1:13" x14ac:dyDescent="0.55000000000000004">
      <c r="A3831">
        <v>3826</v>
      </c>
      <c r="C3831">
        <f t="shared" si="183"/>
        <v>-0.22788354889575568</v>
      </c>
      <c r="D3831">
        <f t="shared" si="184"/>
        <v>-3.2957006583224407E-4</v>
      </c>
      <c r="E3831" s="2">
        <f t="shared" si="185"/>
        <v>0.24276113107893282</v>
      </c>
      <c r="K3831">
        <v>3826</v>
      </c>
      <c r="L3831" s="8">
        <v>4.11286946988527E-4</v>
      </c>
      <c r="M3831" s="8">
        <v>0.26482440829484299</v>
      </c>
    </row>
    <row r="3832" spans="1:13" x14ac:dyDescent="0.55000000000000004">
      <c r="A3832">
        <v>3827</v>
      </c>
      <c r="C3832">
        <f t="shared" si="183"/>
        <v>-0.28673455488392713</v>
      </c>
      <c r="D3832">
        <f t="shared" si="184"/>
        <v>-4.3013316437977766E-4</v>
      </c>
      <c r="E3832" s="2">
        <f t="shared" si="185"/>
        <v>0.21200252606640932</v>
      </c>
      <c r="K3832">
        <v>3827</v>
      </c>
      <c r="L3832" s="8">
        <v>2.8304256803286402E-4</v>
      </c>
      <c r="M3832" s="8">
        <v>0.173702765569584</v>
      </c>
    </row>
    <row r="3833" spans="1:13" x14ac:dyDescent="0.55000000000000004">
      <c r="A3833">
        <v>3828</v>
      </c>
      <c r="C3833">
        <f t="shared" si="183"/>
        <v>-0.27362123148110146</v>
      </c>
      <c r="D3833">
        <f t="shared" si="184"/>
        <v>-4.2274190515571722E-4</v>
      </c>
      <c r="E3833" s="2">
        <f t="shared" si="185"/>
        <v>9.7779675921055978E-2</v>
      </c>
      <c r="K3833">
        <v>3828</v>
      </c>
      <c r="L3833" s="8">
        <v>8.3908422044755206E-5</v>
      </c>
      <c r="M3833" s="8">
        <v>3.90761876336971E-2</v>
      </c>
    </row>
    <row r="3834" spans="1:13" x14ac:dyDescent="0.55000000000000004">
      <c r="A3834">
        <v>3829</v>
      </c>
      <c r="C3834">
        <f t="shared" si="183"/>
        <v>-0.19183474645604998</v>
      </c>
      <c r="D3834">
        <f t="shared" si="184"/>
        <v>-3.0925133843220367E-4</v>
      </c>
      <c r="E3834" s="2">
        <f t="shared" si="185"/>
        <v>7.481814487475787E-3</v>
      </c>
      <c r="K3834">
        <v>3829</v>
      </c>
      <c r="L3834" s="8">
        <v>-1.36241108774523E-4</v>
      </c>
      <c r="M3834" s="8">
        <v>-0.105337263906118</v>
      </c>
    </row>
    <row r="3835" spans="1:13" x14ac:dyDescent="0.55000000000000004">
      <c r="A3835">
        <v>3830</v>
      </c>
      <c r="C3835">
        <f t="shared" si="183"/>
        <v>-6.1901783625439952E-2</v>
      </c>
      <c r="D3835">
        <f t="shared" si="184"/>
        <v>-1.1814520426230798E-4</v>
      </c>
      <c r="E3835" s="2">
        <f t="shared" si="185"/>
        <v>2.6071450195307749E-2</v>
      </c>
      <c r="K3835">
        <v>3830</v>
      </c>
      <c r="L3835" s="8">
        <v>-3.2226820872274299E-4</v>
      </c>
      <c r="M3835" s="8">
        <v>-0.22336834423570301</v>
      </c>
    </row>
    <row r="3836" spans="1:13" x14ac:dyDescent="0.55000000000000004">
      <c r="A3836">
        <v>3831</v>
      </c>
      <c r="C3836">
        <f t="shared" si="183"/>
        <v>8.3567222109084127E-2</v>
      </c>
      <c r="D3836">
        <f t="shared" si="184"/>
        <v>1.0261288587411279E-4</v>
      </c>
      <c r="E3836" s="2">
        <f t="shared" si="185"/>
        <v>0.13617772299118053</v>
      </c>
      <c r="K3836">
        <v>3831</v>
      </c>
      <c r="L3836" s="8">
        <v>-4.2758123658952701E-4</v>
      </c>
      <c r="M3836" s="8">
        <v>-0.285455437074848</v>
      </c>
    </row>
    <row r="3837" spans="1:13" x14ac:dyDescent="0.55000000000000004">
      <c r="A3837">
        <v>3832</v>
      </c>
      <c r="C3837">
        <f t="shared" si="183"/>
        <v>0.20806261655003244</v>
      </c>
      <c r="D3837">
        <f t="shared" si="184"/>
        <v>2.9761730456178575E-4</v>
      </c>
      <c r="E3837" s="2">
        <f t="shared" si="185"/>
        <v>0.23436351978112446</v>
      </c>
      <c r="K3837">
        <v>3832</v>
      </c>
      <c r="L3837" s="8">
        <v>-4.2580389123104598E-4</v>
      </c>
      <c r="M3837" s="8">
        <v>-0.276048444861628</v>
      </c>
    </row>
    <row r="3838" spans="1:13" x14ac:dyDescent="0.55000000000000004">
      <c r="A3838">
        <v>3833</v>
      </c>
      <c r="C3838">
        <f t="shared" si="183"/>
        <v>0.28033867985093069</v>
      </c>
      <c r="D3838">
        <f t="shared" si="184"/>
        <v>4.179260530826E-4</v>
      </c>
      <c r="E3838" s="2">
        <f t="shared" si="185"/>
        <v>0.2283330601118774</v>
      </c>
      <c r="K3838">
        <v>3833</v>
      </c>
      <c r="L3838" s="8">
        <v>-3.1738131981817898E-4</v>
      </c>
      <c r="M3838" s="8">
        <v>-0.19750340715258699</v>
      </c>
    </row>
    <row r="3839" spans="1:13" x14ac:dyDescent="0.55000000000000004">
      <c r="A3839">
        <v>3834</v>
      </c>
      <c r="C3839">
        <f t="shared" si="183"/>
        <v>0.28225564357976501</v>
      </c>
      <c r="D3839">
        <f t="shared" si="184"/>
        <v>4.3334417146192143E-4</v>
      </c>
      <c r="E3839" s="2">
        <f t="shared" si="185"/>
        <v>0.123726697347776</v>
      </c>
      <c r="K3839">
        <v>3834</v>
      </c>
      <c r="L3839" s="8">
        <v>-1.2946862796608201E-4</v>
      </c>
      <c r="M3839" s="8">
        <v>-6.9492415899993901E-2</v>
      </c>
    </row>
    <row r="3840" spans="1:13" x14ac:dyDescent="0.55000000000000004">
      <c r="A3840">
        <v>3835</v>
      </c>
      <c r="C3840">
        <f t="shared" si="183"/>
        <v>0.21333239024698736</v>
      </c>
      <c r="D3840">
        <f t="shared" si="184"/>
        <v>3.400020369746898E-4</v>
      </c>
      <c r="E3840" s="2">
        <f t="shared" si="185"/>
        <v>1.8881235543462323E-2</v>
      </c>
      <c r="K3840">
        <v>3835</v>
      </c>
      <c r="L3840" s="8">
        <v>9.0870284925177706E-5</v>
      </c>
      <c r="M3840" s="8">
        <v>7.5923382014403407E-2</v>
      </c>
    </row>
    <row r="3841" spans="1:13" x14ac:dyDescent="0.55000000000000004">
      <c r="A3841">
        <v>3836</v>
      </c>
      <c r="C3841">
        <f t="shared" si="183"/>
        <v>9.0867203654223391E-2</v>
      </c>
      <c r="D3841">
        <f t="shared" si="184"/>
        <v>1.6132655788409918E-4</v>
      </c>
      <c r="E3841" s="2">
        <f t="shared" si="185"/>
        <v>1.2422550111526045E-2</v>
      </c>
      <c r="K3841">
        <v>3836</v>
      </c>
      <c r="L3841" s="8">
        <v>2.8845017123860499E-4</v>
      </c>
      <c r="M3841" s="8">
        <v>0.20232369790882501</v>
      </c>
    </row>
    <row r="3842" spans="1:13" x14ac:dyDescent="0.55000000000000004">
      <c r="A3842">
        <v>3837</v>
      </c>
      <c r="C3842">
        <f t="shared" si="183"/>
        <v>-5.4403735728503801E-2</v>
      </c>
      <c r="D3842">
        <f t="shared" si="184"/>
        <v>-5.7838486743410643E-5</v>
      </c>
      <c r="E3842" s="2">
        <f t="shared" si="185"/>
        <v>0.11052601070452399</v>
      </c>
      <c r="K3842">
        <v>3837</v>
      </c>
      <c r="L3842" s="8">
        <v>4.1378592275037297E-4</v>
      </c>
      <c r="M3842" s="8">
        <v>0.27805078853688198</v>
      </c>
    </row>
    <row r="3843" spans="1:13" x14ac:dyDescent="0.55000000000000004">
      <c r="A3843">
        <v>3838</v>
      </c>
      <c r="C3843">
        <f t="shared" si="183"/>
        <v>-0.18602048418313835</v>
      </c>
      <c r="D3843">
        <f t="shared" si="184"/>
        <v>-2.6248729033689314E-4</v>
      </c>
      <c r="E3843" s="2">
        <f t="shared" si="185"/>
        <v>0.22104931457302365</v>
      </c>
      <c r="K3843">
        <v>3838</v>
      </c>
      <c r="L3843" s="8">
        <v>4.3548642296780402E-4</v>
      </c>
      <c r="M3843" s="8">
        <v>0.28413833427401203</v>
      </c>
    </row>
    <row r="3844" spans="1:13" x14ac:dyDescent="0.55000000000000004">
      <c r="A3844">
        <v>3839</v>
      </c>
      <c r="C3844">
        <f t="shared" si="183"/>
        <v>-0.27095001210773828</v>
      </c>
      <c r="D3844">
        <f t="shared" si="184"/>
        <v>-4.0125731684757327E-4</v>
      </c>
      <c r="E3844" s="2">
        <f t="shared" si="185"/>
        <v>0.24011145009753065</v>
      </c>
      <c r="K3844">
        <v>3839</v>
      </c>
      <c r="L3844" s="8">
        <v>3.4811664699131402E-4</v>
      </c>
      <c r="M3844" s="8">
        <v>0.21906167152595901</v>
      </c>
    </row>
    <row r="3845" spans="1:13" x14ac:dyDescent="0.55000000000000004">
      <c r="A3845">
        <v>3840</v>
      </c>
      <c r="C3845">
        <f t="shared" si="183"/>
        <v>-0.28787679816802586</v>
      </c>
      <c r="D3845">
        <f t="shared" si="184"/>
        <v>-4.3932021466524591E-4</v>
      </c>
      <c r="E3845" s="2">
        <f t="shared" si="185"/>
        <v>0.14976625413327088</v>
      </c>
      <c r="K3845">
        <v>3840</v>
      </c>
      <c r="L3845" s="8">
        <v>1.7355889721695501E-4</v>
      </c>
      <c r="M3845" s="8">
        <v>9.9119654184280398E-2</v>
      </c>
    </row>
    <row r="3846" spans="1:13" x14ac:dyDescent="0.55000000000000004">
      <c r="A3846">
        <v>3841</v>
      </c>
      <c r="C3846">
        <f t="shared" ref="C3846:C3909" si="186">$D$1*COS($B$2*(A3846-$L$2)+$B$1)</f>
        <v>-0.23255257584958564</v>
      </c>
      <c r="D3846">
        <f t="shared" ref="D3846:D3909" si="187">$D$2*COS($B$2*(A3846-$L$3)+$B$3)</f>
        <v>-3.6712299873732721E-4</v>
      </c>
      <c r="E3846" s="2">
        <f t="shared" ref="E3846:E3909" si="188">(M3846-C3846)^2</f>
        <v>3.4933509082336105E-2</v>
      </c>
      <c r="K3846">
        <v>3841</v>
      </c>
      <c r="L3846" s="8">
        <v>-4.44677550466216E-5</v>
      </c>
      <c r="M3846" s="8">
        <v>-4.5647495441545102E-2</v>
      </c>
    </row>
    <row r="3847" spans="1:13" x14ac:dyDescent="0.55000000000000004">
      <c r="A3847">
        <v>3842</v>
      </c>
      <c r="C3847">
        <f t="shared" si="186"/>
        <v>-0.11886255881419577</v>
      </c>
      <c r="D3847">
        <f t="shared" si="187"/>
        <v>-2.0278564846800605E-4</v>
      </c>
      <c r="E3847" s="2">
        <f t="shared" si="188"/>
        <v>3.6143407946574841E-3</v>
      </c>
      <c r="K3847">
        <v>3842</v>
      </c>
      <c r="L3847" s="8">
        <v>-2.5135718220084698E-4</v>
      </c>
      <c r="M3847" s="8">
        <v>-0.178981946657532</v>
      </c>
    </row>
    <row r="3848" spans="1:13" x14ac:dyDescent="0.55000000000000004">
      <c r="A3848">
        <v>3843</v>
      </c>
      <c r="C3848">
        <f t="shared" si="186"/>
        <v>2.4659455060876554E-2</v>
      </c>
      <c r="D3848">
        <f t="shared" si="187"/>
        <v>1.2446625186237416E-5</v>
      </c>
      <c r="E3848" s="2">
        <f t="shared" si="188"/>
        <v>8.535087113312248E-2</v>
      </c>
      <c r="K3848">
        <v>3843</v>
      </c>
      <c r="L3848" s="8">
        <v>-3.9529264376611702E-4</v>
      </c>
      <c r="M3848" s="8">
        <v>-0.26748925900975301</v>
      </c>
    </row>
    <row r="3849" spans="1:13" x14ac:dyDescent="0.55000000000000004">
      <c r="A3849">
        <v>3844</v>
      </c>
      <c r="C3849">
        <f t="shared" si="186"/>
        <v>0.1619924654957399</v>
      </c>
      <c r="D3849">
        <f t="shared" si="187"/>
        <v>2.2455505827277791E-4</v>
      </c>
      <c r="E3849" s="2">
        <f t="shared" si="188"/>
        <v>0.20339621271352665</v>
      </c>
      <c r="K3849">
        <v>3844</v>
      </c>
      <c r="L3849" s="8">
        <v>-4.4022461048263202E-4</v>
      </c>
      <c r="M3849" s="8">
        <v>-0.28900222706008899</v>
      </c>
    </row>
    <row r="3850" spans="1:13" x14ac:dyDescent="0.55000000000000004">
      <c r="A3850">
        <v>3845</v>
      </c>
      <c r="C3850">
        <f t="shared" si="186"/>
        <v>0.25866878162045798</v>
      </c>
      <c r="D3850">
        <f t="shared" si="187"/>
        <v>3.8030490497630248E-4</v>
      </c>
      <c r="E3850" s="2">
        <f t="shared" si="188"/>
        <v>0.24681180603931738</v>
      </c>
      <c r="K3850">
        <v>3845</v>
      </c>
      <c r="L3850" s="8">
        <v>-3.74899592548556E-4</v>
      </c>
      <c r="M3850" s="8">
        <v>-0.238132794503569</v>
      </c>
    </row>
    <row r="3851" spans="1:13" x14ac:dyDescent="0.55000000000000004">
      <c r="A3851">
        <v>3846</v>
      </c>
      <c r="C3851">
        <f t="shared" si="186"/>
        <v>0.29042468586550313</v>
      </c>
      <c r="D3851">
        <f t="shared" si="187"/>
        <v>4.4060623672489144E-4</v>
      </c>
      <c r="E3851" s="2">
        <f t="shared" si="188"/>
        <v>0.17476263550176277</v>
      </c>
      <c r="K3851">
        <v>3846</v>
      </c>
      <c r="L3851" s="8">
        <v>-2.1567864595246699E-4</v>
      </c>
      <c r="M3851" s="8">
        <v>-0.12762152629502199</v>
      </c>
    </row>
    <row r="3852" spans="1:13" x14ac:dyDescent="0.55000000000000004">
      <c r="A3852">
        <v>3847</v>
      </c>
      <c r="C3852">
        <f t="shared" si="186"/>
        <v>0.24929011562496511</v>
      </c>
      <c r="D3852">
        <f t="shared" si="187"/>
        <v>3.9032469029811224E-4</v>
      </c>
      <c r="E3852" s="2">
        <f t="shared" si="188"/>
        <v>5.4960599477053465E-2</v>
      </c>
      <c r="K3852">
        <v>3847</v>
      </c>
      <c r="L3852" s="8">
        <v>-2.4396445043999101E-6</v>
      </c>
      <c r="M3852" s="8">
        <v>1.48533448805841E-2</v>
      </c>
    </row>
    <row r="3853" spans="1:13" x14ac:dyDescent="0.55000000000000004">
      <c r="A3853">
        <v>3848</v>
      </c>
      <c r="C3853">
        <f t="shared" si="186"/>
        <v>0.14558898098310344</v>
      </c>
      <c r="D3853">
        <f t="shared" si="187"/>
        <v>2.4207987400086056E-4</v>
      </c>
      <c r="E3853" s="2">
        <f t="shared" si="188"/>
        <v>6.4306328946340142E-5</v>
      </c>
      <c r="K3853">
        <v>3848</v>
      </c>
      <c r="L3853" s="8">
        <v>2.1141038104425001E-4</v>
      </c>
      <c r="M3853" s="8">
        <v>0.15360810368738601</v>
      </c>
    </row>
    <row r="3854" spans="1:13" x14ac:dyDescent="0.55000000000000004">
      <c r="A3854">
        <v>3849</v>
      </c>
      <c r="C3854">
        <f t="shared" si="186"/>
        <v>5.3480808856256707E-3</v>
      </c>
      <c r="D3854">
        <f t="shared" si="187"/>
        <v>3.3078111966781953E-5</v>
      </c>
      <c r="E3854" s="2">
        <f t="shared" si="188"/>
        <v>6.1773463346415161E-2</v>
      </c>
      <c r="K3854">
        <v>3849</v>
      </c>
      <c r="L3854" s="8">
        <v>3.7231136516557698E-4</v>
      </c>
      <c r="M3854" s="8">
        <v>0.25389076001018801</v>
      </c>
    </row>
    <row r="3855" spans="1:13" x14ac:dyDescent="0.55000000000000004">
      <c r="A3855">
        <v>3850</v>
      </c>
      <c r="C3855">
        <f t="shared" si="186"/>
        <v>-0.13623507478554345</v>
      </c>
      <c r="D3855">
        <f t="shared" si="187"/>
        <v>-1.8422555893968007E-4</v>
      </c>
      <c r="E3855" s="2">
        <f t="shared" si="188"/>
        <v>0.18217529127245707</v>
      </c>
      <c r="K3855">
        <v>3850</v>
      </c>
      <c r="L3855" s="8">
        <v>4.3996465822915699E-4</v>
      </c>
      <c r="M3855" s="8">
        <v>0.29058490046451102</v>
      </c>
    </row>
    <row r="3856" spans="1:13" x14ac:dyDescent="0.55000000000000004">
      <c r="A3856">
        <v>3851</v>
      </c>
      <c r="C3856">
        <f t="shared" si="186"/>
        <v>-0.24362609829191925</v>
      </c>
      <c r="D3856">
        <f t="shared" si="187"/>
        <v>-3.5529249771705989E-4</v>
      </c>
      <c r="E3856" s="2">
        <f t="shared" si="188"/>
        <v>0.24812985880251456</v>
      </c>
      <c r="K3856">
        <v>3851</v>
      </c>
      <c r="L3856" s="8">
        <v>3.97426073296654E-4</v>
      </c>
      <c r="M3856" s="8">
        <v>0.25450024993964598</v>
      </c>
    </row>
    <row r="3857" spans="1:13" x14ac:dyDescent="0.55000000000000004">
      <c r="A3857">
        <v>3852</v>
      </c>
      <c r="C3857">
        <f t="shared" si="186"/>
        <v>-0.2898721063595911</v>
      </c>
      <c r="D3857">
        <f t="shared" si="187"/>
        <v>-4.3718850854201474E-4</v>
      </c>
      <c r="E3857" s="2">
        <f t="shared" si="188"/>
        <v>0.19762162566767372</v>
      </c>
      <c r="K3857">
        <v>3852</v>
      </c>
      <c r="L3857" s="8">
        <v>2.5534966285463699E-4</v>
      </c>
      <c r="M3857" s="8">
        <v>0.154674433012468</v>
      </c>
    </row>
    <row r="3858" spans="1:13" x14ac:dyDescent="0.55000000000000004">
      <c r="A3858">
        <v>3853</v>
      </c>
      <c r="C3858">
        <f t="shared" si="186"/>
        <v>-0.26336632575021185</v>
      </c>
      <c r="D3858">
        <f t="shared" si="187"/>
        <v>-4.0935941892550934E-4</v>
      </c>
      <c r="E3858" s="2">
        <f t="shared" si="188"/>
        <v>7.8106706328433417E-2</v>
      </c>
      <c r="K3858">
        <v>3853</v>
      </c>
      <c r="L3858" s="8">
        <v>4.9319345276371899E-5</v>
      </c>
      <c r="M3858" s="8">
        <v>1.61094448067962E-2</v>
      </c>
    </row>
    <row r="3859" spans="1:13" x14ac:dyDescent="0.55000000000000004">
      <c r="A3859">
        <v>3854</v>
      </c>
      <c r="C3859">
        <f t="shared" si="186"/>
        <v>-0.17076114870092074</v>
      </c>
      <c r="D3859">
        <f t="shared" si="187"/>
        <v>-2.7878974377310364E-4</v>
      </c>
      <c r="E3859" s="2">
        <f t="shared" si="188"/>
        <v>1.9599121365257211E-3</v>
      </c>
      <c r="K3859">
        <v>3854</v>
      </c>
      <c r="L3859" s="8">
        <v>-1.6906330828136699E-4</v>
      </c>
      <c r="M3859" s="8">
        <v>-0.12649025378647699</v>
      </c>
    </row>
    <row r="3860" spans="1:13" x14ac:dyDescent="0.55000000000000004">
      <c r="A3860">
        <v>3855</v>
      </c>
      <c r="C3860">
        <f t="shared" si="186"/>
        <v>-3.5298522686230689E-2</v>
      </c>
      <c r="D3860">
        <f t="shared" si="187"/>
        <v>-7.8249719353998476E-5</v>
      </c>
      <c r="E3860" s="2">
        <f t="shared" si="188"/>
        <v>4.0848921378184549E-2</v>
      </c>
      <c r="K3860">
        <v>3855</v>
      </c>
      <c r="L3860" s="8">
        <v>-3.4510300748741502E-4</v>
      </c>
      <c r="M3860" s="8">
        <v>-0.237409683630362</v>
      </c>
    </row>
    <row r="3861" spans="1:13" x14ac:dyDescent="0.55000000000000004">
      <c r="A3861">
        <v>3856</v>
      </c>
      <c r="C3861">
        <f t="shared" si="186"/>
        <v>0.10902328848887996</v>
      </c>
      <c r="D3861">
        <f t="shared" si="187"/>
        <v>1.4192933524974485E-4</v>
      </c>
      <c r="E3861" s="2">
        <f t="shared" si="188"/>
        <v>0.15831778417099929</v>
      </c>
      <c r="K3861">
        <v>3856</v>
      </c>
      <c r="L3861" s="8">
        <v>-4.3470951760460802E-4</v>
      </c>
      <c r="M3861" s="8">
        <v>-0.28886838542626903</v>
      </c>
    </row>
    <row r="3862" spans="1:13" x14ac:dyDescent="0.55000000000000004">
      <c r="A3862">
        <v>3857</v>
      </c>
      <c r="C3862">
        <f t="shared" si="186"/>
        <v>0.22598255228053821</v>
      </c>
      <c r="D3862">
        <f t="shared" si="187"/>
        <v>3.2648711833666597E-4</v>
      </c>
      <c r="E3862" s="2">
        <f t="shared" si="188"/>
        <v>0.24399723277873017</v>
      </c>
      <c r="K3862">
        <v>3857</v>
      </c>
      <c r="L3862" s="8">
        <v>-4.1544033229566201E-4</v>
      </c>
      <c r="M3862" s="8">
        <v>-0.26797820808280298</v>
      </c>
    </row>
    <row r="3863" spans="1:13" x14ac:dyDescent="0.55000000000000004">
      <c r="A3863">
        <v>3858</v>
      </c>
      <c r="C3863">
        <f t="shared" si="186"/>
        <v>0.28622495878599941</v>
      </c>
      <c r="D3863">
        <f t="shared" si="187"/>
        <v>4.2910351652654188E-4</v>
      </c>
      <c r="E3863" s="2">
        <f t="shared" si="188"/>
        <v>0.21733888281054711</v>
      </c>
      <c r="K3863">
        <v>3858</v>
      </c>
      <c r="L3863" s="8">
        <v>-2.92121538558551E-4</v>
      </c>
      <c r="M3863" s="8">
        <v>-0.17997122610888699</v>
      </c>
    </row>
    <row r="3864" spans="1:13" x14ac:dyDescent="0.55000000000000004">
      <c r="A3864">
        <v>3859</v>
      </c>
      <c r="C3864">
        <f t="shared" si="186"/>
        <v>0.2746309337796099</v>
      </c>
      <c r="D3864">
        <f t="shared" si="187"/>
        <v>4.2402397685273123E-4</v>
      </c>
      <c r="E3864" s="2">
        <f t="shared" si="188"/>
        <v>0.10337528265452654</v>
      </c>
      <c r="K3864">
        <v>3859</v>
      </c>
      <c r="L3864" s="8">
        <v>-9.5639093298990804E-5</v>
      </c>
      <c r="M3864" s="8">
        <v>-4.6889334095568599E-2</v>
      </c>
    </row>
    <row r="3865" spans="1:13" x14ac:dyDescent="0.55000000000000004">
      <c r="A3865">
        <v>3860</v>
      </c>
      <c r="C3865">
        <f t="shared" si="186"/>
        <v>0.19411033315531664</v>
      </c>
      <c r="D3865">
        <f t="shared" si="187"/>
        <v>3.1252335670515943E-4</v>
      </c>
      <c r="E3865" s="2">
        <f t="shared" si="188"/>
        <v>9.2494480151628384E-3</v>
      </c>
      <c r="K3865">
        <v>3860</v>
      </c>
      <c r="L3865" s="8">
        <v>1.24796756179163E-4</v>
      </c>
      <c r="M3865" s="8">
        <v>9.79362825222959E-2</v>
      </c>
    </row>
    <row r="3866" spans="1:13" x14ac:dyDescent="0.55000000000000004">
      <c r="A3866">
        <v>3861</v>
      </c>
      <c r="C3866">
        <f t="shared" si="186"/>
        <v>6.4872130432283501E-2</v>
      </c>
      <c r="D3866">
        <f t="shared" si="187"/>
        <v>1.2258596149735334E-4</v>
      </c>
      <c r="E3866" s="2">
        <f t="shared" si="188"/>
        <v>2.3519602209320346E-2</v>
      </c>
      <c r="K3866">
        <v>3861</v>
      </c>
      <c r="L3866" s="8">
        <v>3.1397648388937599E-4</v>
      </c>
      <c r="M3866" s="8">
        <v>0.21823314962986301</v>
      </c>
    </row>
    <row r="3867" spans="1:13" x14ac:dyDescent="0.55000000000000004">
      <c r="A3867">
        <v>3862</v>
      </c>
      <c r="C3867">
        <f t="shared" si="186"/>
        <v>-8.0647609634811893E-2</v>
      </c>
      <c r="D3867">
        <f t="shared" si="187"/>
        <v>-9.8117926141499641E-5</v>
      </c>
      <c r="E3867" s="2">
        <f t="shared" si="188"/>
        <v>0.13287467017693641</v>
      </c>
      <c r="K3867">
        <v>3862</v>
      </c>
      <c r="L3867" s="8">
        <v>4.2451885344079598E-4</v>
      </c>
      <c r="M3867" s="8">
        <v>0.28387217059245701</v>
      </c>
    </row>
    <row r="3868" spans="1:13" x14ac:dyDescent="0.55000000000000004">
      <c r="A3868">
        <v>3863</v>
      </c>
      <c r="C3868">
        <f t="shared" si="186"/>
        <v>-0.20592649960030174</v>
      </c>
      <c r="D3868">
        <f t="shared" si="187"/>
        <v>-2.9419628248062227E-4</v>
      </c>
      <c r="E3868" s="2">
        <f t="shared" si="188"/>
        <v>0.23458537607351521</v>
      </c>
      <c r="K3868">
        <v>3863</v>
      </c>
      <c r="L3868" s="8">
        <v>4.28737842624196E-4</v>
      </c>
      <c r="M3868" s="8">
        <v>0.27841364541507402</v>
      </c>
    </row>
    <row r="3869" spans="1:13" x14ac:dyDescent="0.55000000000000004">
      <c r="A3869">
        <v>3864</v>
      </c>
      <c r="C3869">
        <f t="shared" si="186"/>
        <v>-0.2795221787517484</v>
      </c>
      <c r="D3869">
        <f t="shared" si="187"/>
        <v>-4.1643757308166581E-4</v>
      </c>
      <c r="E3869" s="2">
        <f t="shared" si="188"/>
        <v>0.23304454468732644</v>
      </c>
      <c r="K3869">
        <v>3864</v>
      </c>
      <c r="L3869" s="8">
        <v>3.2557677942588299E-4</v>
      </c>
      <c r="M3869" s="8">
        <v>0.20322469559062001</v>
      </c>
    </row>
    <row r="3870" spans="1:13" x14ac:dyDescent="0.55000000000000004">
      <c r="A3870">
        <v>3865</v>
      </c>
      <c r="C3870">
        <f t="shared" si="186"/>
        <v>-0.28296368289803997</v>
      </c>
      <c r="D3870">
        <f t="shared" si="187"/>
        <v>-4.3416181064916961E-4</v>
      </c>
      <c r="E3870" s="2">
        <f t="shared" si="188"/>
        <v>0.12967240102500013</v>
      </c>
      <c r="K3870">
        <v>3865</v>
      </c>
      <c r="L3870" s="8">
        <v>1.4087299208865101E-4</v>
      </c>
      <c r="M3870" s="8">
        <v>7.7136860041012195E-2</v>
      </c>
    </row>
    <row r="3871" spans="1:13" x14ac:dyDescent="0.55000000000000004">
      <c r="A3871">
        <v>3866</v>
      </c>
      <c r="C3871">
        <f t="shared" si="186"/>
        <v>-0.2153872670381172</v>
      </c>
      <c r="D3871">
        <f t="shared" si="187"/>
        <v>-3.4292058514858771E-4</v>
      </c>
      <c r="E3871" s="2">
        <f t="shared" si="188"/>
        <v>2.1643378266946449E-2</v>
      </c>
      <c r="K3871">
        <v>3866</v>
      </c>
      <c r="L3871" s="8">
        <v>-7.91133100297809E-5</v>
      </c>
      <c r="M3871" s="8">
        <v>-6.8270380628206895E-2</v>
      </c>
    </row>
    <row r="3872" spans="1:13" x14ac:dyDescent="0.55000000000000004">
      <c r="A3872">
        <v>3867</v>
      </c>
      <c r="C3872">
        <f t="shared" si="186"/>
        <v>-9.3753187156993614E-2</v>
      </c>
      <c r="D3872">
        <f t="shared" si="187"/>
        <v>-1.6561352097110035E-4</v>
      </c>
      <c r="E3872" s="2">
        <f t="shared" si="188"/>
        <v>1.0573123304094755E-2</v>
      </c>
      <c r="K3872">
        <v>3867</v>
      </c>
      <c r="L3872" s="8">
        <v>-2.7928519286791E-4</v>
      </c>
      <c r="M3872" s="8">
        <v>-0.19657888095039699</v>
      </c>
    </row>
    <row r="3873" spans="1:13" x14ac:dyDescent="0.55000000000000004">
      <c r="A3873">
        <v>3868</v>
      </c>
      <c r="C3873">
        <f t="shared" si="186"/>
        <v>5.141096654156662E-2</v>
      </c>
      <c r="D3873">
        <f t="shared" si="187"/>
        <v>5.3259046116105285E-5</v>
      </c>
      <c r="E3873" s="2">
        <f t="shared" si="188"/>
        <v>0.10697082581530282</v>
      </c>
      <c r="K3873">
        <v>3868</v>
      </c>
      <c r="L3873" s="8">
        <v>-4.0950836659271701E-4</v>
      </c>
      <c r="M3873" s="8">
        <v>-0.27565298105171798</v>
      </c>
    </row>
    <row r="3874" spans="1:13" x14ac:dyDescent="0.55000000000000004">
      <c r="A3874">
        <v>3869</v>
      </c>
      <c r="C3874">
        <f t="shared" si="186"/>
        <v>0.18367205129538619</v>
      </c>
      <c r="D3874">
        <f t="shared" si="187"/>
        <v>2.5876471523978768E-4</v>
      </c>
      <c r="E3874" s="2">
        <f t="shared" si="188"/>
        <v>0.22029893474742257</v>
      </c>
      <c r="K3874">
        <v>3869</v>
      </c>
      <c r="L3874" s="8">
        <v>-4.3716762949890599E-4</v>
      </c>
      <c r="M3874" s="8">
        <v>-0.28568808202168899</v>
      </c>
    </row>
    <row r="3875" spans="1:13" x14ac:dyDescent="0.55000000000000004">
      <c r="A3875">
        <v>3870</v>
      </c>
      <c r="C3875">
        <f t="shared" si="186"/>
        <v>0.26983532267293875</v>
      </c>
      <c r="D3875">
        <f t="shared" si="187"/>
        <v>3.9932589516435347E-4</v>
      </c>
      <c r="E3875" s="2">
        <f t="shared" si="188"/>
        <v>0.24404207944103026</v>
      </c>
      <c r="K3875">
        <v>3870</v>
      </c>
      <c r="L3875" s="8">
        <v>-3.5533554760600999E-4</v>
      </c>
      <c r="M3875" s="8">
        <v>-0.22417083056913401</v>
      </c>
    </row>
    <row r="3876" spans="1:13" x14ac:dyDescent="0.55000000000000004">
      <c r="A3876">
        <v>3871</v>
      </c>
      <c r="C3876">
        <f t="shared" si="186"/>
        <v>0.28827561573853866</v>
      </c>
      <c r="D3876">
        <f t="shared" si="187"/>
        <v>4.3966469252728089E-4</v>
      </c>
      <c r="E3876" s="2">
        <f t="shared" si="188"/>
        <v>0.15585458011166792</v>
      </c>
      <c r="K3876">
        <v>3871</v>
      </c>
      <c r="L3876" s="8">
        <v>-1.8450747347348599E-4</v>
      </c>
      <c r="M3876" s="8">
        <v>-0.106508603945668</v>
      </c>
    </row>
    <row r="3877" spans="1:13" x14ac:dyDescent="0.55000000000000004">
      <c r="A3877">
        <v>3872</v>
      </c>
      <c r="C3877">
        <f t="shared" si="186"/>
        <v>0.23436480562161943</v>
      </c>
      <c r="D3877">
        <f t="shared" si="187"/>
        <v>3.6965691946226343E-4</v>
      </c>
      <c r="E3877" s="2">
        <f t="shared" si="188"/>
        <v>3.8626180101368833E-2</v>
      </c>
      <c r="K3877">
        <v>3872</v>
      </c>
      <c r="L3877" s="8">
        <v>3.2531641991739498E-5</v>
      </c>
      <c r="M3877" s="8">
        <v>3.7829363267399697E-2</v>
      </c>
    </row>
    <row r="3878" spans="1:13" x14ac:dyDescent="0.55000000000000004">
      <c r="A3878">
        <v>3873</v>
      </c>
      <c r="C3878">
        <f t="shared" si="186"/>
        <v>0.12163336931373367</v>
      </c>
      <c r="D3878">
        <f t="shared" si="187"/>
        <v>2.0687305136467989E-4</v>
      </c>
      <c r="E3878" s="2">
        <f t="shared" si="188"/>
        <v>2.6070584948299628E-3</v>
      </c>
      <c r="K3878">
        <v>3873</v>
      </c>
      <c r="L3878" s="8">
        <v>2.4142300590847799E-4</v>
      </c>
      <c r="M3878" s="8">
        <v>0.172692731773815</v>
      </c>
    </row>
    <row r="3879" spans="1:13" x14ac:dyDescent="0.55000000000000004">
      <c r="A3879">
        <v>3874</v>
      </c>
      <c r="C3879">
        <f t="shared" si="186"/>
        <v>-2.1625478865149483E-2</v>
      </c>
      <c r="D3879">
        <f t="shared" si="187"/>
        <v>-7.8315920892458777E-6</v>
      </c>
      <c r="E3879" s="2">
        <f t="shared" si="188"/>
        <v>8.1755743684513563E-2</v>
      </c>
      <c r="K3879">
        <v>3874</v>
      </c>
      <c r="L3879" s="8">
        <v>3.8984848031584199E-4</v>
      </c>
      <c r="M3879" s="8">
        <v>0.26430413429954802</v>
      </c>
    </row>
    <row r="3880" spans="1:13" x14ac:dyDescent="0.55000000000000004">
      <c r="A3880">
        <v>3875</v>
      </c>
      <c r="C3880">
        <f t="shared" si="186"/>
        <v>-0.1594567876778071</v>
      </c>
      <c r="D3880">
        <f t="shared" si="187"/>
        <v>-2.2057067100563429E-4</v>
      </c>
      <c r="E3880" s="2">
        <f t="shared" si="188"/>
        <v>0.20175882244623569</v>
      </c>
      <c r="K3880">
        <v>3875</v>
      </c>
      <c r="L3880" s="8">
        <v>4.4063398438371002E-4</v>
      </c>
      <c r="M3880" s="8">
        <v>0.28971892676614602</v>
      </c>
    </row>
    <row r="3881" spans="1:13" x14ac:dyDescent="0.55000000000000004">
      <c r="A3881">
        <v>3876</v>
      </c>
      <c r="C3881">
        <f t="shared" si="186"/>
        <v>-0.25726780386475334</v>
      </c>
      <c r="D3881">
        <f t="shared" si="187"/>
        <v>-3.7795116075881101E-4</v>
      </c>
      <c r="E3881" s="2">
        <f t="shared" si="188"/>
        <v>0.24983964632472824</v>
      </c>
      <c r="K3881">
        <v>3876</v>
      </c>
      <c r="L3881" s="8">
        <v>3.8105997356788901E-4</v>
      </c>
      <c r="M3881" s="8">
        <v>0.24257181673842401</v>
      </c>
    </row>
    <row r="3882" spans="1:13" x14ac:dyDescent="0.55000000000000004">
      <c r="A3882">
        <v>3877</v>
      </c>
      <c r="C3882">
        <f t="shared" si="186"/>
        <v>-0.29051002405845266</v>
      </c>
      <c r="D3882">
        <f t="shared" si="187"/>
        <v>-4.4047387574266787E-4</v>
      </c>
      <c r="E3882" s="2">
        <f t="shared" si="188"/>
        <v>0.18077898009405449</v>
      </c>
      <c r="K3882">
        <v>3877</v>
      </c>
      <c r="L3882" s="8">
        <v>2.26047128447535E-4</v>
      </c>
      <c r="M3882" s="8">
        <v>0.134671090402261</v>
      </c>
    </row>
    <row r="3883" spans="1:13" x14ac:dyDescent="0.55000000000000004">
      <c r="A3883">
        <v>3878</v>
      </c>
      <c r="C3883">
        <f t="shared" si="186"/>
        <v>-0.25084035167892488</v>
      </c>
      <c r="D3883">
        <f t="shared" si="187"/>
        <v>-3.924469323677465E-4</v>
      </c>
      <c r="E3883" s="2">
        <f t="shared" si="188"/>
        <v>5.9478188829808119E-2</v>
      </c>
      <c r="K3883">
        <v>3878</v>
      </c>
      <c r="L3883" s="8">
        <v>1.4419377712918101E-5</v>
      </c>
      <c r="M3883" s="8">
        <v>-6.9588459639401603E-3</v>
      </c>
    </row>
    <row r="3884" spans="1:13" x14ac:dyDescent="0.55000000000000004">
      <c r="A3884">
        <v>3879</v>
      </c>
      <c r="C3884">
        <f t="shared" si="186"/>
        <v>-0.14821503832490174</v>
      </c>
      <c r="D3884">
        <f t="shared" si="187"/>
        <v>-2.459240810961694E-4</v>
      </c>
      <c r="E3884" s="2">
        <f t="shared" si="188"/>
        <v>1.8745501885042344E-6</v>
      </c>
      <c r="K3884">
        <v>3879</v>
      </c>
      <c r="L3884" s="8">
        <v>-2.0081979562122499E-4</v>
      </c>
      <c r="M3884" s="8">
        <v>-0.14684589618892599</v>
      </c>
    </row>
    <row r="3885" spans="1:13" x14ac:dyDescent="0.55000000000000004">
      <c r="A3885">
        <v>3880</v>
      </c>
      <c r="C3885">
        <f t="shared" si="186"/>
        <v>-8.3908744753869689E-3</v>
      </c>
      <c r="D3885">
        <f t="shared" si="187"/>
        <v>-3.767946913632899E-5</v>
      </c>
      <c r="E3885" s="2">
        <f t="shared" si="188"/>
        <v>5.8352975875232888E-2</v>
      </c>
      <c r="K3885">
        <v>3880</v>
      </c>
      <c r="L3885" s="8">
        <v>-3.65762405346465E-4</v>
      </c>
      <c r="M3885" s="8">
        <v>-0.24995448074759199</v>
      </c>
    </row>
    <row r="3886" spans="1:13" x14ac:dyDescent="0.55000000000000004">
      <c r="A3886">
        <v>3881</v>
      </c>
      <c r="C3886">
        <f t="shared" si="186"/>
        <v>0.13353922200184928</v>
      </c>
      <c r="D3886">
        <f t="shared" si="187"/>
        <v>1.8002189535653754E-4</v>
      </c>
      <c r="E3886" s="2">
        <f t="shared" si="188"/>
        <v>0.17977569217600231</v>
      </c>
      <c r="K3886">
        <v>3881</v>
      </c>
      <c r="L3886" s="8">
        <v>-4.3909755162744999E-4</v>
      </c>
      <c r="M3886" s="8">
        <v>-0.29046041499799802</v>
      </c>
    </row>
    <row r="3887" spans="1:13" x14ac:dyDescent="0.55000000000000004">
      <c r="A3887">
        <v>3882</v>
      </c>
      <c r="C3887">
        <f t="shared" si="186"/>
        <v>0.24195378853891297</v>
      </c>
      <c r="D3887">
        <f t="shared" si="187"/>
        <v>3.5254155867346572E-4</v>
      </c>
      <c r="E3887" s="2">
        <f t="shared" si="188"/>
        <v>0.25017255473033462</v>
      </c>
      <c r="K3887">
        <v>3882</v>
      </c>
      <c r="L3887" s="8">
        <v>-4.0245799213988999E-4</v>
      </c>
      <c r="M3887" s="8">
        <v>-0.25821873642655802</v>
      </c>
    </row>
    <row r="3888" spans="1:13" x14ac:dyDescent="0.55000000000000004">
      <c r="A3888">
        <v>3883</v>
      </c>
      <c r="C3888">
        <f t="shared" si="186"/>
        <v>0.28964305413579478</v>
      </c>
      <c r="D3888">
        <f t="shared" si="187"/>
        <v>4.3658072175273077E-4</v>
      </c>
      <c r="E3888" s="2">
        <f t="shared" si="188"/>
        <v>0.2033537628201528</v>
      </c>
      <c r="K3888">
        <v>3883</v>
      </c>
      <c r="L3888" s="8">
        <v>-2.6502033185276899E-4</v>
      </c>
      <c r="M3888" s="8">
        <v>-0.16130457344434099</v>
      </c>
    </row>
    <row r="3889" spans="1:13" x14ac:dyDescent="0.55000000000000004">
      <c r="A3889">
        <v>3884</v>
      </c>
      <c r="C3889">
        <f t="shared" si="186"/>
        <v>0.26463801833576062</v>
      </c>
      <c r="D3889">
        <f t="shared" si="187"/>
        <v>4.1104732606351673E-4</v>
      </c>
      <c r="E3889" s="2">
        <f t="shared" si="188"/>
        <v>8.3306525146286864E-2</v>
      </c>
      <c r="K3889">
        <v>3884</v>
      </c>
      <c r="L3889" s="8">
        <v>-6.1206685386342105E-5</v>
      </c>
      <c r="M3889" s="8">
        <v>-2.3990679382063101E-2</v>
      </c>
    </row>
    <row r="3890" spans="1:13" x14ac:dyDescent="0.55000000000000004">
      <c r="A3890">
        <v>3885</v>
      </c>
      <c r="C3890">
        <f t="shared" si="186"/>
        <v>0.17321441806028393</v>
      </c>
      <c r="D3890">
        <f t="shared" si="187"/>
        <v>2.8234971572253852E-4</v>
      </c>
      <c r="E3890" s="2">
        <f t="shared" si="188"/>
        <v>2.9033333867239481E-3</v>
      </c>
      <c r="K3890">
        <v>3885</v>
      </c>
      <c r="L3890" s="8">
        <v>1.5793655513380401E-4</v>
      </c>
      <c r="M3890" s="8">
        <v>0.119331829158822</v>
      </c>
    </row>
    <row r="3891" spans="1:13" x14ac:dyDescent="0.55000000000000004">
      <c r="A3891">
        <v>3886</v>
      </c>
      <c r="C3891">
        <f t="shared" si="186"/>
        <v>3.8317649924012598E-2</v>
      </c>
      <c r="D3891">
        <f t="shared" si="187"/>
        <v>8.2788278198145273E-5</v>
      </c>
      <c r="E3891" s="2">
        <f t="shared" si="188"/>
        <v>3.7810526724491027E-2</v>
      </c>
      <c r="K3891">
        <v>3886</v>
      </c>
      <c r="L3891" s="8">
        <v>3.3752360565343301E-4</v>
      </c>
      <c r="M3891" s="8">
        <v>0.232766940805957</v>
      </c>
    </row>
    <row r="3892" spans="1:13" x14ac:dyDescent="0.55000000000000004">
      <c r="A3892">
        <v>3887</v>
      </c>
      <c r="C3892">
        <f t="shared" si="186"/>
        <v>-0.10619604067290735</v>
      </c>
      <c r="D3892">
        <f t="shared" si="187"/>
        <v>-1.375512721179993E-4</v>
      </c>
      <c r="E3892" s="2">
        <f t="shared" si="188"/>
        <v>0.1553149430638574</v>
      </c>
      <c r="K3892">
        <v>3887</v>
      </c>
      <c r="L3892" s="8">
        <v>4.3257577529272199E-4</v>
      </c>
      <c r="M3892" s="8">
        <v>0.28790412814697203</v>
      </c>
    </row>
    <row r="3893" spans="1:13" x14ac:dyDescent="0.55000000000000004">
      <c r="A3893">
        <v>3888</v>
      </c>
      <c r="C3893">
        <f t="shared" si="186"/>
        <v>-0.22405676349585765</v>
      </c>
      <c r="D3893">
        <f t="shared" si="187"/>
        <v>-3.2336835248329509E-4</v>
      </c>
      <c r="E3893" s="2">
        <f t="shared" si="188"/>
        <v>0.24501579710768517</v>
      </c>
      <c r="K3893">
        <v>3888</v>
      </c>
      <c r="L3893" s="8">
        <v>4.1928665850466101E-4</v>
      </c>
      <c r="M3893" s="8">
        <v>0.27093394056603198</v>
      </c>
    </row>
    <row r="3894" spans="1:13" x14ac:dyDescent="0.55000000000000004">
      <c r="A3894">
        <v>3889</v>
      </c>
      <c r="C3894">
        <f t="shared" si="186"/>
        <v>-0.28568396142281244</v>
      </c>
      <c r="D3894">
        <f t="shared" si="187"/>
        <v>-4.2802679243857339E-4</v>
      </c>
      <c r="E3894" s="2">
        <f t="shared" si="188"/>
        <v>0.2225863968960341</v>
      </c>
      <c r="K3894">
        <v>3889</v>
      </c>
      <c r="L3894" s="8">
        <v>3.0098459702851502E-4</v>
      </c>
      <c r="M3894" s="8">
        <v>0.186106666818184</v>
      </c>
    </row>
    <row r="3895" spans="1:13" x14ac:dyDescent="0.55000000000000004">
      <c r="A3895">
        <v>3890</v>
      </c>
      <c r="C3895">
        <f t="shared" si="186"/>
        <v>-0.27561050677410309</v>
      </c>
      <c r="D3895">
        <f t="shared" si="187"/>
        <v>-4.2525952958288106E-4</v>
      </c>
      <c r="E3895" s="2">
        <f t="shared" si="188"/>
        <v>0.10908377567573521</v>
      </c>
      <c r="K3895">
        <v>3890</v>
      </c>
      <c r="L3895" s="8">
        <v>1.07299076053694E-4</v>
      </c>
      <c r="M3895" s="8">
        <v>5.4667823843779301E-2</v>
      </c>
    </row>
    <row r="3896" spans="1:13" x14ac:dyDescent="0.55000000000000004">
      <c r="A3896">
        <v>3891</v>
      </c>
      <c r="C3896">
        <f t="shared" si="186"/>
        <v>-0.19636462433363264</v>
      </c>
      <c r="D3896">
        <f t="shared" si="187"/>
        <v>-3.157610885615451E-4</v>
      </c>
      <c r="E3896" s="2">
        <f t="shared" si="188"/>
        <v>1.1215172093401535E-2</v>
      </c>
      <c r="K3896">
        <v>3891</v>
      </c>
      <c r="L3896" s="8">
        <v>-1.13260164153917E-4</v>
      </c>
      <c r="M3896" s="8">
        <v>-9.0462914746858095E-2</v>
      </c>
    </row>
    <row r="3897" spans="1:13" x14ac:dyDescent="0.55000000000000004">
      <c r="A3897">
        <v>3892</v>
      </c>
      <c r="C3897">
        <f t="shared" si="186"/>
        <v>-6.7835360225347793E-2</v>
      </c>
      <c r="D3897">
        <f t="shared" si="187"/>
        <v>-1.2701327002998515E-4</v>
      </c>
      <c r="E3897" s="2">
        <f t="shared" si="188"/>
        <v>2.1054385788220047E-2</v>
      </c>
      <c r="K3897">
        <v>3892</v>
      </c>
      <c r="L3897" s="8">
        <v>-3.0545269363413098E-4</v>
      </c>
      <c r="M3897" s="8">
        <v>-0.212936655147964</v>
      </c>
    </row>
    <row r="3898" spans="1:13" x14ac:dyDescent="0.55000000000000004">
      <c r="A3898">
        <v>3893</v>
      </c>
      <c r="C3898">
        <f t="shared" si="186"/>
        <v>7.7719149445115362E-2</v>
      </c>
      <c r="D3898">
        <f t="shared" si="187"/>
        <v>9.3612202054028928E-5</v>
      </c>
      <c r="E3898" s="2">
        <f t="shared" si="188"/>
        <v>0.12945477260707766</v>
      </c>
      <c r="K3898">
        <v>3893</v>
      </c>
      <c r="L3898" s="8">
        <v>-4.21142701102735E-4</v>
      </c>
      <c r="M3898" s="8">
        <v>-0.28207908930415598</v>
      </c>
    </row>
    <row r="3899" spans="1:13" x14ac:dyDescent="0.55000000000000004">
      <c r="A3899">
        <v>3894</v>
      </c>
      <c r="C3899">
        <f t="shared" si="186"/>
        <v>0.20376779079454369</v>
      </c>
      <c r="D3899">
        <f t="shared" si="187"/>
        <v>2.9074298461113961E-4</v>
      </c>
      <c r="E3899" s="2">
        <f t="shared" si="188"/>
        <v>0.23458606522384903</v>
      </c>
      <c r="K3899">
        <v>3894</v>
      </c>
      <c r="L3899" s="8">
        <v>-4.31354906500513E-4</v>
      </c>
      <c r="M3899" s="8">
        <v>-0.28057306565249301</v>
      </c>
    </row>
    <row r="3900" spans="1:13" x14ac:dyDescent="0.55000000000000004">
      <c r="A3900">
        <v>3895</v>
      </c>
      <c r="C3900">
        <f t="shared" si="186"/>
        <v>0.27867501173818154</v>
      </c>
      <c r="D3900">
        <f t="shared" si="187"/>
        <v>4.1490340640563603E-4</v>
      </c>
      <c r="E3900" s="2">
        <f t="shared" si="188"/>
        <v>0.23762777002826285</v>
      </c>
      <c r="K3900">
        <v>3895</v>
      </c>
      <c r="L3900" s="8">
        <v>-3.3353159963367098E-4</v>
      </c>
      <c r="M3900" s="8">
        <v>-0.20879577715922801</v>
      </c>
    </row>
    <row r="3901" spans="1:13" x14ac:dyDescent="0.55000000000000004">
      <c r="A3901">
        <v>3896</v>
      </c>
      <c r="C3901">
        <f t="shared" si="186"/>
        <v>0.28364067874022136</v>
      </c>
      <c r="D3901">
        <f t="shared" si="187"/>
        <v>4.3493181866463082E-4</v>
      </c>
      <c r="E3901" s="2">
        <f t="shared" si="188"/>
        <v>0.13569275093279712</v>
      </c>
      <c r="K3901">
        <v>3896</v>
      </c>
      <c r="L3901" s="8">
        <v>-1.5217323455874601E-4</v>
      </c>
      <c r="M3901" s="8">
        <v>-8.4724291001469901E-2</v>
      </c>
    </row>
    <row r="3902" spans="1:13" x14ac:dyDescent="0.55000000000000004">
      <c r="A3902">
        <v>3897</v>
      </c>
      <c r="C3902">
        <f t="shared" si="186"/>
        <v>0.21741851404959947</v>
      </c>
      <c r="D3902">
        <f t="shared" si="187"/>
        <v>3.4580151207414022E-4</v>
      </c>
      <c r="E3902" s="2">
        <f t="shared" si="188"/>
        <v>2.460242273504043E-2</v>
      </c>
      <c r="K3902">
        <v>3897</v>
      </c>
      <c r="L3902" s="8">
        <v>6.7297861125628096E-5</v>
      </c>
      <c r="M3902" s="8">
        <v>6.05669194289504E-2</v>
      </c>
    </row>
    <row r="3903" spans="1:13" x14ac:dyDescent="0.55000000000000004">
      <c r="A3903">
        <v>3898</v>
      </c>
      <c r="C3903">
        <f t="shared" si="186"/>
        <v>9.6628885153177274E-2</v>
      </c>
      <c r="D3903">
        <f t="shared" si="187"/>
        <v>1.6988231487353916E-4</v>
      </c>
      <c r="E3903" s="2">
        <f t="shared" si="188"/>
        <v>8.8472617790947665E-3</v>
      </c>
      <c r="K3903">
        <v>3898</v>
      </c>
      <c r="L3903" s="8">
        <v>2.6991379000546799E-4</v>
      </c>
      <c r="M3903" s="8">
        <v>0.1906887691585</v>
      </c>
    </row>
    <row r="3904" spans="1:13" x14ac:dyDescent="0.55000000000000004">
      <c r="A3904">
        <v>3899</v>
      </c>
      <c r="C3904">
        <f t="shared" si="186"/>
        <v>-4.8412557142802841E-2</v>
      </c>
      <c r="D3904">
        <f t="shared" si="187"/>
        <v>-4.8673762527229984E-5</v>
      </c>
      <c r="E3904" s="2">
        <f t="shared" si="188"/>
        <v>0.1033390974118355</v>
      </c>
      <c r="K3904">
        <v>3899</v>
      </c>
      <c r="L3904" s="8">
        <v>4.0492813575484799E-4</v>
      </c>
      <c r="M3904" s="8">
        <v>0.27305143370506102</v>
      </c>
    </row>
    <row r="3905" spans="1:13" x14ac:dyDescent="0.55000000000000004">
      <c r="A3905">
        <v>3900</v>
      </c>
      <c r="C3905">
        <f t="shared" si="186"/>
        <v>-0.18130346805167658</v>
      </c>
      <c r="D3905">
        <f t="shared" si="187"/>
        <v>-2.550137514951742E-4</v>
      </c>
      <c r="E3905" s="2">
        <f t="shared" si="188"/>
        <v>0.21933312082272444</v>
      </c>
      <c r="K3905">
        <v>3900</v>
      </c>
      <c r="L3905" s="8">
        <v>4.3852571791264301E-4</v>
      </c>
      <c r="M3905" s="8">
        <v>0.287026672792071</v>
      </c>
    </row>
    <row r="3906" spans="1:13" x14ac:dyDescent="0.55000000000000004">
      <c r="A3906">
        <v>3901</v>
      </c>
      <c r="C3906">
        <f t="shared" si="186"/>
        <v>-0.26869103005266043</v>
      </c>
      <c r="D3906">
        <f t="shared" si="187"/>
        <v>-3.9735066409982692E-4</v>
      </c>
      <c r="E3906" s="2">
        <f t="shared" si="188"/>
        <v>0.24781014771813378</v>
      </c>
      <c r="K3906">
        <v>3901</v>
      </c>
      <c r="L3906" s="8">
        <v>3.62291813603164E-4</v>
      </c>
      <c r="M3906" s="8">
        <v>0.229114301094098</v>
      </c>
    </row>
    <row r="3907" spans="1:13" x14ac:dyDescent="0.55000000000000004">
      <c r="A3907">
        <v>3902</v>
      </c>
      <c r="C3907">
        <f t="shared" si="186"/>
        <v>-0.28864280706962075</v>
      </c>
      <c r="D3907">
        <f t="shared" si="187"/>
        <v>-4.3996093550548968E-4</v>
      </c>
      <c r="E3907" s="2">
        <f t="shared" si="188"/>
        <v>0.16197537041161866</v>
      </c>
      <c r="K3907">
        <v>3902</v>
      </c>
      <c r="L3907" s="8">
        <v>1.95319677081528E-4</v>
      </c>
      <c r="M3907" s="8">
        <v>0.113818831365173</v>
      </c>
    </row>
    <row r="3908" spans="1:13" x14ac:dyDescent="0.55000000000000004">
      <c r="A3908">
        <v>3903</v>
      </c>
      <c r="C3908">
        <f t="shared" si="186"/>
        <v>-0.23615132361973948</v>
      </c>
      <c r="D3908">
        <f t="shared" si="187"/>
        <v>-3.7215028573998367E-4</v>
      </c>
      <c r="E3908" s="2">
        <f t="shared" si="188"/>
        <v>4.2505266020005976E-2</v>
      </c>
      <c r="K3908">
        <v>3903</v>
      </c>
      <c r="L3908" s="8">
        <v>-2.0571484240484899E-5</v>
      </c>
      <c r="M3908" s="8">
        <v>-2.9983270759928099E-2</v>
      </c>
    </row>
    <row r="3909" spans="1:13" x14ac:dyDescent="0.55000000000000004">
      <c r="A3909">
        <v>3904</v>
      </c>
      <c r="C3909">
        <f t="shared" si="186"/>
        <v>-0.1243908356181657</v>
      </c>
      <c r="D3909">
        <f t="shared" si="187"/>
        <v>-2.1093775856217904E-4</v>
      </c>
      <c r="E3909" s="2">
        <f t="shared" si="188"/>
        <v>1.7543566681439832E-3</v>
      </c>
      <c r="K3909">
        <v>3904</v>
      </c>
      <c r="L3909" s="8">
        <v>-2.3131038971824501E-4</v>
      </c>
      <c r="M3909" s="8">
        <v>-0.16627587672049701</v>
      </c>
    </row>
    <row r="3910" spans="1:13" x14ac:dyDescent="0.55000000000000004">
      <c r="A3910">
        <v>3905</v>
      </c>
      <c r="C3910">
        <f t="shared" ref="C3910:C3973" si="189">$D$1*COS($B$2*(A3910-$L$2)+$B$1)</f>
        <v>1.8589130174021997E-2</v>
      </c>
      <c r="D3910">
        <f t="shared" ref="D3910:D3973" si="190">$D$2*COS($B$2*(A3910-$L$3)+$B$3)</f>
        <v>3.2156998012821725E-6</v>
      </c>
      <c r="E3910" s="2">
        <f t="shared" ref="E3910:E3973" si="191">(M3910-C3910)^2</f>
        <v>7.8127398672185183E-2</v>
      </c>
      <c r="K3910">
        <v>3905</v>
      </c>
      <c r="L3910" s="8">
        <v>-3.8411617314558998E-4</v>
      </c>
      <c r="M3910" s="8">
        <v>-0.26092365785576599</v>
      </c>
    </row>
    <row r="3911" spans="1:13" x14ac:dyDescent="0.55000000000000004">
      <c r="A3911">
        <v>3906</v>
      </c>
      <c r="C3911">
        <f t="shared" si="189"/>
        <v>0.15690361612030487</v>
      </c>
      <c r="D3911">
        <f t="shared" si="190"/>
        <v>2.1656208529619527E-4</v>
      </c>
      <c r="E3911" s="2">
        <f t="shared" si="191"/>
        <v>0.19992086072716</v>
      </c>
      <c r="K3911">
        <v>3906</v>
      </c>
      <c r="L3911" s="8">
        <v>-4.4071767812488098E-4</v>
      </c>
      <c r="M3911" s="8">
        <v>-0.29022149022819799</v>
      </c>
    </row>
    <row r="3912" spans="1:13" x14ac:dyDescent="0.55000000000000004">
      <c r="A3912">
        <v>3907</v>
      </c>
      <c r="C3912">
        <f t="shared" si="189"/>
        <v>0.2558386016852035</v>
      </c>
      <c r="D3912">
        <f t="shared" si="190"/>
        <v>3.7555595214665456E-4</v>
      </c>
      <c r="E3912" s="2">
        <f t="shared" si="191"/>
        <v>0.25267728136462492</v>
      </c>
      <c r="K3912">
        <v>3907</v>
      </c>
      <c r="L3912" s="8">
        <v>-3.8693870660380902E-4</v>
      </c>
      <c r="M3912" s="8">
        <v>-0.246831549969562</v>
      </c>
    </row>
    <row r="3913" spans="1:13" x14ac:dyDescent="0.55000000000000004">
      <c r="A3913">
        <v>3908</v>
      </c>
      <c r="C3913">
        <f t="shared" si="189"/>
        <v>0.29056349087874261</v>
      </c>
      <c r="D3913">
        <f t="shared" si="190"/>
        <v>4.402931911024703E-4</v>
      </c>
      <c r="E3913" s="2">
        <f t="shared" si="191"/>
        <v>0.1867835351051626</v>
      </c>
      <c r="K3913">
        <v>3908</v>
      </c>
      <c r="L3913" s="8">
        <v>-2.36248535620345E-4</v>
      </c>
      <c r="M3913" s="8">
        <v>-0.14162111678927999</v>
      </c>
    </row>
    <row r="3914" spans="1:13" x14ac:dyDescent="0.55000000000000004">
      <c r="A3914">
        <v>3909</v>
      </c>
      <c r="C3914">
        <f t="shared" si="189"/>
        <v>0.25236306845415302</v>
      </c>
      <c r="D3914">
        <f t="shared" si="190"/>
        <v>3.9452611973566726E-4</v>
      </c>
      <c r="E3914" s="2">
        <f t="shared" si="191"/>
        <v>6.4162847927505609E-2</v>
      </c>
      <c r="K3914">
        <v>3909</v>
      </c>
      <c r="L3914" s="8">
        <v>-2.6388453311252398E-5</v>
      </c>
      <c r="M3914" s="8">
        <v>-9.4079635549733701E-4</v>
      </c>
    </row>
    <row r="3915" spans="1:13" x14ac:dyDescent="0.55000000000000004">
      <c r="A3915">
        <v>3910</v>
      </c>
      <c r="C3915">
        <f t="shared" si="189"/>
        <v>0.1508248352389901</v>
      </c>
      <c r="D3915">
        <f t="shared" si="190"/>
        <v>2.4974130826599177E-4</v>
      </c>
      <c r="E3915" s="2">
        <f t="shared" si="191"/>
        <v>1.1771561853567872E-4</v>
      </c>
      <c r="K3915">
        <v>3910</v>
      </c>
      <c r="L3915" s="8">
        <v>1.9008078083172301E-4</v>
      </c>
      <c r="M3915" s="8">
        <v>0.139975152361796</v>
      </c>
    </row>
    <row r="3916" spans="1:13" x14ac:dyDescent="0.55000000000000004">
      <c r="A3916">
        <v>3911</v>
      </c>
      <c r="C3916">
        <f t="shared" si="189"/>
        <v>1.1432747516233608E-2</v>
      </c>
      <c r="D3916">
        <f t="shared" si="190"/>
        <v>4.2276692553843368E-5</v>
      </c>
      <c r="E3916" s="2">
        <f t="shared" si="191"/>
        <v>5.494369205671791E-2</v>
      </c>
      <c r="K3916">
        <v>3911</v>
      </c>
      <c r="L3916" s="8">
        <v>3.5894310423983798E-4</v>
      </c>
      <c r="M3916" s="8">
        <v>0.245833455827275</v>
      </c>
    </row>
    <row r="3917" spans="1:13" x14ac:dyDescent="0.55000000000000004">
      <c r="A3917">
        <v>3912</v>
      </c>
      <c r="C3917">
        <f t="shared" si="189"/>
        <v>-0.13082871885170771</v>
      </c>
      <c r="D3917">
        <f t="shared" si="190"/>
        <v>-1.7579848186998842E-4</v>
      </c>
      <c r="E3917" s="2">
        <f t="shared" si="191"/>
        <v>0.17719887226945827</v>
      </c>
      <c r="K3917">
        <v>3912</v>
      </c>
      <c r="L3917" s="8">
        <v>4.3790590046972601E-4</v>
      </c>
      <c r="M3917" s="8">
        <v>0.29012124524076999</v>
      </c>
    </row>
    <row r="3918" spans="1:13" x14ac:dyDescent="0.55000000000000004">
      <c r="A3918">
        <v>3913</v>
      </c>
      <c r="C3918">
        <f t="shared" si="189"/>
        <v>-0.24025493443845969</v>
      </c>
      <c r="D3918">
        <f t="shared" si="190"/>
        <v>-3.4975194288243725E-4</v>
      </c>
      <c r="E3918" s="2">
        <f t="shared" si="191"/>
        <v>0.25200530865609427</v>
      </c>
      <c r="K3918">
        <v>3913</v>
      </c>
      <c r="L3918" s="8">
        <v>4.0719244735598701E-4</v>
      </c>
      <c r="M3918" s="8">
        <v>0.26174636900217302</v>
      </c>
    </row>
    <row r="3919" spans="1:13" x14ac:dyDescent="0.55000000000000004">
      <c r="A3919">
        <v>3914</v>
      </c>
      <c r="C3919">
        <f t="shared" si="189"/>
        <v>-0.2893822256531704</v>
      </c>
      <c r="D3919">
        <f t="shared" si="190"/>
        <v>-4.3592503841693655E-4</v>
      </c>
      <c r="E3919" s="2">
        <f t="shared" si="191"/>
        <v>0.20902975201264762</v>
      </c>
      <c r="K3919">
        <v>3914</v>
      </c>
      <c r="L3919" s="8">
        <v>2.7449511976338799E-4</v>
      </c>
      <c r="M3919" s="8">
        <v>0.16781549089039199</v>
      </c>
    </row>
    <row r="3920" spans="1:13" x14ac:dyDescent="0.55000000000000004">
      <c r="A3920">
        <v>3915</v>
      </c>
      <c r="C3920">
        <f t="shared" si="189"/>
        <v>-0.26588067792346487</v>
      </c>
      <c r="D3920">
        <f t="shared" si="190"/>
        <v>-4.1269013788148429E-4</v>
      </c>
      <c r="E3920" s="2">
        <f t="shared" si="191"/>
        <v>8.8646046833526601E-2</v>
      </c>
      <c r="K3920">
        <v>3915</v>
      </c>
      <c r="L3920" s="8">
        <v>7.3048786581951601E-5</v>
      </c>
      <c r="M3920" s="8">
        <v>3.1854182033387697E-2</v>
      </c>
    </row>
    <row r="3921" spans="1:13" x14ac:dyDescent="0.55000000000000004">
      <c r="A3921">
        <v>3916</v>
      </c>
      <c r="C3921">
        <f t="shared" si="189"/>
        <v>-0.17564868435498893</v>
      </c>
      <c r="D3921">
        <f t="shared" si="190"/>
        <v>-2.858787115556835E-4</v>
      </c>
      <c r="E3921" s="2">
        <f t="shared" si="191"/>
        <v>4.0403159937926923E-3</v>
      </c>
      <c r="K3921">
        <v>3916</v>
      </c>
      <c r="L3921" s="8">
        <v>-1.46693068360707E-4</v>
      </c>
      <c r="M3921" s="8">
        <v>-0.112085204322877</v>
      </c>
    </row>
    <row r="3922" spans="1:13" x14ac:dyDescent="0.55000000000000004">
      <c r="A3922">
        <v>3917</v>
      </c>
      <c r="C3922">
        <f t="shared" si="189"/>
        <v>-4.1332573396006655E-2</v>
      </c>
      <c r="D3922">
        <f t="shared" si="190"/>
        <v>-8.7317754477671939E-5</v>
      </c>
      <c r="E3922" s="2">
        <f t="shared" si="191"/>
        <v>3.4826868585292964E-2</v>
      </c>
      <c r="K3922">
        <v>3917</v>
      </c>
      <c r="L3922" s="8">
        <v>-3.2969473431469797E-4</v>
      </c>
      <c r="M3922" s="8">
        <v>-0.22795215593035101</v>
      </c>
    </row>
    <row r="3923" spans="1:13" x14ac:dyDescent="0.55000000000000004">
      <c r="A3923">
        <v>3918</v>
      </c>
      <c r="C3923">
        <f t="shared" si="189"/>
        <v>0.10335714226553698</v>
      </c>
      <c r="D3923">
        <f t="shared" si="190"/>
        <v>1.3315811846444583E-4</v>
      </c>
      <c r="E3923" s="2">
        <f t="shared" si="191"/>
        <v>0.15216569731842491</v>
      </c>
      <c r="K3923">
        <v>3918</v>
      </c>
      <c r="L3923" s="8">
        <v>-4.3012230878192799E-4</v>
      </c>
      <c r="M3923" s="8">
        <v>-0.28672707597255698</v>
      </c>
    </row>
    <row r="3924" spans="1:13" x14ac:dyDescent="0.55000000000000004">
      <c r="A3924">
        <v>3919</v>
      </c>
      <c r="C3924">
        <f t="shared" si="189"/>
        <v>0.22210639381413042</v>
      </c>
      <c r="D3924">
        <f t="shared" si="190"/>
        <v>3.2021411042242504E-4</v>
      </c>
      <c r="E3924" s="2">
        <f t="shared" si="191"/>
        <v>0.2458134900980595</v>
      </c>
      <c r="K3924">
        <v>3919</v>
      </c>
      <c r="L3924" s="8">
        <v>-4.2282308272963701E-4</v>
      </c>
      <c r="M3924" s="8">
        <v>-0.27368942111179201</v>
      </c>
    </row>
    <row r="3925" spans="1:13" x14ac:dyDescent="0.55000000000000004">
      <c r="A3925">
        <v>3920</v>
      </c>
      <c r="C3925">
        <f t="shared" si="189"/>
        <v>0.2851116221462891</v>
      </c>
      <c r="D3925">
        <f t="shared" si="190"/>
        <v>4.2690311024148523E-4</v>
      </c>
      <c r="E3925" s="2">
        <f t="shared" si="191"/>
        <v>0.22773527771404609</v>
      </c>
      <c r="K3925">
        <v>3920</v>
      </c>
      <c r="L3925" s="8">
        <v>-3.0962519260373299E-4</v>
      </c>
      <c r="M3925" s="8">
        <v>-0.192104552887674</v>
      </c>
    </row>
    <row r="3926" spans="1:13" x14ac:dyDescent="0.55000000000000004">
      <c r="A3926">
        <v>3921</v>
      </c>
      <c r="C3926">
        <f t="shared" si="189"/>
        <v>0.27655984299725328</v>
      </c>
      <c r="D3926">
        <f t="shared" si="190"/>
        <v>4.2644842779572702E-4</v>
      </c>
      <c r="E3926" s="2">
        <f t="shared" si="191"/>
        <v>0.11489778012047272</v>
      </c>
      <c r="K3926">
        <v>3921</v>
      </c>
      <c r="L3926" s="8">
        <v>-1.18879752214977E-4</v>
      </c>
      <c r="M3926" s="8">
        <v>-6.2405907662710501E-2</v>
      </c>
    </row>
    <row r="3927" spans="1:13" x14ac:dyDescent="0.55000000000000004">
      <c r="A3927">
        <v>3922</v>
      </c>
      <c r="C3927">
        <f t="shared" si="189"/>
        <v>0.19859737267486552</v>
      </c>
      <c r="D3927">
        <f t="shared" si="190"/>
        <v>3.1896417879288678E-4</v>
      </c>
      <c r="E3927" s="2">
        <f t="shared" si="191"/>
        <v>1.3380633536516199E-2</v>
      </c>
      <c r="K3927">
        <v>3922</v>
      </c>
      <c r="L3927" s="8">
        <v>1.0163985959246099E-4</v>
      </c>
      <c r="M3927" s="8">
        <v>8.2922684274523595E-2</v>
      </c>
    </row>
    <row r="3928" spans="1:13" x14ac:dyDescent="0.55000000000000004">
      <c r="A3928">
        <v>3923</v>
      </c>
      <c r="C3928">
        <f t="shared" si="189"/>
        <v>7.0791147913609534E-2</v>
      </c>
      <c r="D3928">
        <f t="shared" si="190"/>
        <v>1.3142664414753105E-4</v>
      </c>
      <c r="E3928" s="2">
        <f t="shared" si="191"/>
        <v>1.868460105774318E-2</v>
      </c>
      <c r="K3928">
        <v>3923</v>
      </c>
      <c r="L3928" s="8">
        <v>2.9670313803705601E-4</v>
      </c>
      <c r="M3928" s="8">
        <v>0.20748277552021599</v>
      </c>
    </row>
    <row r="3929" spans="1:13" x14ac:dyDescent="0.55000000000000004">
      <c r="A3929">
        <v>3924</v>
      </c>
      <c r="C3929">
        <f t="shared" si="189"/>
        <v>-7.4782162816502351E-2</v>
      </c>
      <c r="D3929">
        <f t="shared" si="190"/>
        <v>-8.9096207927213386E-5</v>
      </c>
      <c r="E3929" s="2">
        <f t="shared" si="191"/>
        <v>0.12592539342914325</v>
      </c>
      <c r="K3929">
        <v>3924</v>
      </c>
      <c r="L3929" s="8">
        <v>4.1745527494762902E-4</v>
      </c>
      <c r="M3929" s="8">
        <v>0.28007751850717699</v>
      </c>
    </row>
    <row r="3930" spans="1:13" x14ac:dyDescent="0.55000000000000004">
      <c r="A3930">
        <v>3925</v>
      </c>
      <c r="C3930">
        <f t="shared" si="189"/>
        <v>-0.20158672696259508</v>
      </c>
      <c r="D3930">
        <f t="shared" si="190"/>
        <v>-2.8725778981128166E-4</v>
      </c>
      <c r="E3930" s="2">
        <f t="shared" si="191"/>
        <v>0.23436427021212408</v>
      </c>
      <c r="K3930">
        <v>3925</v>
      </c>
      <c r="L3930" s="8">
        <v>4.3365314854305502E-4</v>
      </c>
      <c r="M3930" s="8">
        <v>0.28252510950923099</v>
      </c>
    </row>
    <row r="3931" spans="1:13" x14ac:dyDescent="0.55000000000000004">
      <c r="A3931">
        <v>3926</v>
      </c>
      <c r="C3931">
        <f t="shared" si="189"/>
        <v>-0.27779727175151736</v>
      </c>
      <c r="D3931">
        <f t="shared" si="190"/>
        <v>-4.1332372136539092E-4</v>
      </c>
      <c r="E3931" s="2">
        <f t="shared" si="191"/>
        <v>0.24207364912899176</v>
      </c>
      <c r="K3931">
        <v>3926</v>
      </c>
      <c r="L3931" s="8">
        <v>3.4123990089704698E-4</v>
      </c>
      <c r="M3931" s="8">
        <v>0.21421253417616101</v>
      </c>
    </row>
    <row r="3932" spans="1:13" x14ac:dyDescent="0.55000000000000004">
      <c r="A3932">
        <v>3927</v>
      </c>
      <c r="C3932">
        <f t="shared" si="189"/>
        <v>-0.28428655683421888</v>
      </c>
      <c r="D3932">
        <f t="shared" si="190"/>
        <v>-4.3565411103200336E-4</v>
      </c>
      <c r="E3932" s="2">
        <f t="shared" si="191"/>
        <v>0.14177910145541367</v>
      </c>
      <c r="K3932">
        <v>3927</v>
      </c>
      <c r="L3932" s="8">
        <v>1.6336100317271399E-4</v>
      </c>
      <c r="M3932" s="8">
        <v>9.2249100780586096E-2</v>
      </c>
    </row>
    <row r="3933" spans="1:13" x14ac:dyDescent="0.55000000000000004">
      <c r="A3933">
        <v>3928</v>
      </c>
      <c r="C3933">
        <f t="shared" si="189"/>
        <v>-0.21942590843669529</v>
      </c>
      <c r="D3933">
        <f t="shared" si="190"/>
        <v>-3.4864450168963504E-4</v>
      </c>
      <c r="E3933" s="2">
        <f t="shared" si="191"/>
        <v>2.7757964509684579E-2</v>
      </c>
      <c r="K3933">
        <v>3928</v>
      </c>
      <c r="L3933" s="8">
        <v>-5.5432671214314002E-5</v>
      </c>
      <c r="M3933" s="8">
        <v>-5.2818692177361001E-2</v>
      </c>
    </row>
    <row r="3934" spans="1:13" x14ac:dyDescent="0.55000000000000004">
      <c r="A3934">
        <v>3929</v>
      </c>
      <c r="C3934">
        <f t="shared" si="189"/>
        <v>-9.949398215471926E-2</v>
      </c>
      <c r="D3934">
        <f t="shared" si="190"/>
        <v>-1.7413247126912029E-4</v>
      </c>
      <c r="E3934" s="2">
        <f t="shared" si="191"/>
        <v>7.2528615652137918E-3</v>
      </c>
      <c r="K3934">
        <v>3929</v>
      </c>
      <c r="L3934" s="8">
        <v>-2.60342889216391E-4</v>
      </c>
      <c r="M3934" s="8">
        <v>-0.18465771601611</v>
      </c>
    </row>
    <row r="3935" spans="1:13" x14ac:dyDescent="0.55000000000000004">
      <c r="A3935">
        <v>3930</v>
      </c>
      <c r="C3935">
        <f t="shared" si="189"/>
        <v>4.5408836482731973E-2</v>
      </c>
      <c r="D3935">
        <f t="shared" si="190"/>
        <v>4.4083139020638308E-5</v>
      </c>
      <c r="E3935" s="2">
        <f t="shared" si="191"/>
        <v>9.9639282196939655E-2</v>
      </c>
      <c r="K3935">
        <v>3930</v>
      </c>
      <c r="L3935" s="8">
        <v>-4.0004861556419002E-4</v>
      </c>
      <c r="M3935" s="8">
        <v>-0.27024806934531997</v>
      </c>
    </row>
    <row r="3936" spans="1:13" x14ac:dyDescent="0.55000000000000004">
      <c r="A3936">
        <v>3931</v>
      </c>
      <c r="C3936">
        <f t="shared" si="189"/>
        <v>0.17891499430534669</v>
      </c>
      <c r="D3936">
        <f t="shared" si="190"/>
        <v>2.5123481061506051E-4</v>
      </c>
      <c r="E3936" s="2">
        <f t="shared" si="191"/>
        <v>0.21815262079421807</v>
      </c>
      <c r="K3936">
        <v>3931</v>
      </c>
      <c r="L3936" s="8">
        <v>-4.3955968442250002E-4</v>
      </c>
      <c r="M3936" s="8">
        <v>-0.28815311720968501</v>
      </c>
    </row>
    <row r="3937" spans="1:13" x14ac:dyDescent="0.55000000000000004">
      <c r="A3937">
        <v>3932</v>
      </c>
      <c r="C3937">
        <f t="shared" si="189"/>
        <v>0.26751725978534785</v>
      </c>
      <c r="D3937">
        <f t="shared" si="190"/>
        <v>3.9533184035331592E-4</v>
      </c>
      <c r="E3937" s="2">
        <f t="shared" si="191"/>
        <v>0.2514076650438663</v>
      </c>
      <c r="K3937">
        <v>3932</v>
      </c>
      <c r="L3937" s="8">
        <v>-3.68980303486879E-4</v>
      </c>
      <c r="M3937" s="8">
        <v>-0.23388842929672299</v>
      </c>
    </row>
    <row r="3938" spans="1:13" x14ac:dyDescent="0.55000000000000004">
      <c r="A3938">
        <v>3933</v>
      </c>
      <c r="C3938">
        <f t="shared" si="189"/>
        <v>0.28897833187732058</v>
      </c>
      <c r="D3938">
        <f t="shared" si="190"/>
        <v>4.402089110995467E-4</v>
      </c>
      <c r="E3938" s="2">
        <f t="shared" si="191"/>
        <v>0.16811907800956621</v>
      </c>
      <c r="K3938">
        <v>3933</v>
      </c>
      <c r="L3938" s="8">
        <v>-2.05987516555347E-4</v>
      </c>
      <c r="M3938" s="8">
        <v>-0.121044933327919</v>
      </c>
    </row>
    <row r="3939" spans="1:13" x14ac:dyDescent="0.55000000000000004">
      <c r="A3939">
        <v>3934</v>
      </c>
      <c r="C3939">
        <f t="shared" si="189"/>
        <v>0.23791193384802081</v>
      </c>
      <c r="D3939">
        <f t="shared" si="190"/>
        <v>3.7460282402741117E-4</v>
      </c>
      <c r="E3939" s="2">
        <f t="shared" si="191"/>
        <v>4.6568309277472297E-2</v>
      </c>
      <c r="K3939">
        <v>3934</v>
      </c>
      <c r="L3939" s="8">
        <v>8.5961217512518606E-6</v>
      </c>
      <c r="M3939" s="8">
        <v>2.2115017101112001E-2</v>
      </c>
    </row>
    <row r="3940" spans="1:13" x14ac:dyDescent="0.55000000000000004">
      <c r="A3940">
        <v>3935</v>
      </c>
      <c r="C3940">
        <f t="shared" si="189"/>
        <v>0.12713465520853823</v>
      </c>
      <c r="D3940">
        <f t="shared" si="190"/>
        <v>2.1497932412542251E-4</v>
      </c>
      <c r="E3940" s="2">
        <f t="shared" si="191"/>
        <v>1.0628557872843262E-3</v>
      </c>
      <c r="K3940">
        <v>3935</v>
      </c>
      <c r="L3940" s="8">
        <v>2.21026808038782E-4</v>
      </c>
      <c r="M3940" s="8">
        <v>0.159736124305564</v>
      </c>
    </row>
    <row r="3941" spans="1:13" x14ac:dyDescent="0.55000000000000004">
      <c r="A3941">
        <v>3936</v>
      </c>
      <c r="C3941">
        <f t="shared" si="189"/>
        <v>-1.5550742100270399E-2</v>
      </c>
      <c r="D3941">
        <f t="shared" si="190"/>
        <v>1.4005452757705152E-6</v>
      </c>
      <c r="E3941" s="2">
        <f t="shared" si="191"/>
        <v>7.447499419652974E-2</v>
      </c>
      <c r="K3941">
        <v>3936</v>
      </c>
      <c r="L3941" s="8">
        <v>3.7809995910222799E-4</v>
      </c>
      <c r="M3941" s="8">
        <v>0.257350328246714</v>
      </c>
    </row>
    <row r="3942" spans="1:13" x14ac:dyDescent="0.55000000000000004">
      <c r="A3942">
        <v>3937</v>
      </c>
      <c r="C3942">
        <f t="shared" si="189"/>
        <v>-0.15433323092744805</v>
      </c>
      <c r="D3942">
        <f t="shared" si="190"/>
        <v>-2.1252974091974717E-4</v>
      </c>
      <c r="E3942" s="2">
        <f t="shared" si="191"/>
        <v>0.19788509617824479</v>
      </c>
      <c r="K3942">
        <v>3937</v>
      </c>
      <c r="L3942" s="8">
        <v>4.4047562984666198E-4</v>
      </c>
      <c r="M3942" s="8">
        <v>0.29050954599294299</v>
      </c>
    </row>
    <row r="3943" spans="1:13" x14ac:dyDescent="0.55000000000000004">
      <c r="A3943">
        <v>3938</v>
      </c>
      <c r="C3943">
        <f t="shared" si="189"/>
        <v>-0.25438133187822998</v>
      </c>
      <c r="D3943">
        <f t="shared" si="190"/>
        <v>-3.7311954191590217E-4</v>
      </c>
      <c r="E3943" s="2">
        <f t="shared" si="191"/>
        <v>0.25531816361247361</v>
      </c>
      <c r="K3943">
        <v>3938</v>
      </c>
      <c r="L3943" s="8">
        <v>3.9253144658357199E-4</v>
      </c>
      <c r="M3943" s="8">
        <v>0.250908845754854</v>
      </c>
    </row>
    <row r="3944" spans="1:13" x14ac:dyDescent="0.55000000000000004">
      <c r="A3944">
        <v>3939</v>
      </c>
      <c r="C3944">
        <f t="shared" si="189"/>
        <v>-0.29058508046061682</v>
      </c>
      <c r="D3944">
        <f t="shared" si="190"/>
        <v>-4.4006420262691074E-4</v>
      </c>
      <c r="E3944" s="2">
        <f t="shared" si="191"/>
        <v>0.19276626270792802</v>
      </c>
      <c r="K3944">
        <v>3939</v>
      </c>
      <c r="L3944" s="8">
        <v>2.4627532743531802E-4</v>
      </c>
      <c r="M3944" s="8">
        <v>0.148466468571986</v>
      </c>
    </row>
    <row r="3945" spans="1:13" x14ac:dyDescent="0.55000000000000004">
      <c r="A3945">
        <v>3940</v>
      </c>
      <c r="C3945">
        <f t="shared" si="189"/>
        <v>-0.25385809889591876</v>
      </c>
      <c r="D3945">
        <f t="shared" si="190"/>
        <v>-3.9656202429767871E-4</v>
      </c>
      <c r="E3945" s="2">
        <f t="shared" si="191"/>
        <v>6.901015630288232E-2</v>
      </c>
      <c r="K3945">
        <v>3940</v>
      </c>
      <c r="L3945" s="8">
        <v>3.8338024749674801E-5</v>
      </c>
      <c r="M3945" s="8">
        <v>8.8397433161601906E-3</v>
      </c>
    </row>
    <row r="3946" spans="1:13" x14ac:dyDescent="0.55000000000000004">
      <c r="A3946">
        <v>3941</v>
      </c>
      <c r="C3946">
        <f t="shared" si="189"/>
        <v>-0.15341808541250559</v>
      </c>
      <c r="D3946">
        <f t="shared" si="190"/>
        <v>-2.5353113673397254E-4</v>
      </c>
      <c r="E3946" s="2">
        <f t="shared" si="191"/>
        <v>4.1685939840357543E-4</v>
      </c>
      <c r="K3946">
        <v>3941</v>
      </c>
      <c r="L3946" s="8">
        <v>-1.7920127406636401E-4</v>
      </c>
      <c r="M3946" s="8">
        <v>-0.13300095049098501</v>
      </c>
    </row>
    <row r="3947" spans="1:13" x14ac:dyDescent="0.55000000000000004">
      <c r="A3947">
        <v>3942</v>
      </c>
      <c r="C3947">
        <f t="shared" si="189"/>
        <v>-1.4473366289322036E-2</v>
      </c>
      <c r="D3947">
        <f t="shared" si="190"/>
        <v>-4.6869277865572695E-5</v>
      </c>
      <c r="E3947" s="2">
        <f t="shared" si="191"/>
        <v>5.1555046946406113E-2</v>
      </c>
      <c r="K3947">
        <v>3942</v>
      </c>
      <c r="L3947" s="8">
        <v>-3.5185850210848498E-4</v>
      </c>
      <c r="M3947" s="8">
        <v>-0.241530731169667</v>
      </c>
    </row>
    <row r="3948" spans="1:13" x14ac:dyDescent="0.55000000000000004">
      <c r="A3948">
        <v>3943</v>
      </c>
      <c r="C3948">
        <f t="shared" si="189"/>
        <v>0.12810386269992152</v>
      </c>
      <c r="D3948">
        <f t="shared" si="190"/>
        <v>1.7155578182371787E-4</v>
      </c>
      <c r="E3948" s="2">
        <f t="shared" si="191"/>
        <v>0.17444948573724428</v>
      </c>
      <c r="K3948">
        <v>3943</v>
      </c>
      <c r="L3948" s="8">
        <v>-4.3639058552585901E-4</v>
      </c>
      <c r="M3948" s="8">
        <v>-0.289567641879029</v>
      </c>
    </row>
    <row r="3949" spans="1:13" x14ac:dyDescent="0.55000000000000004">
      <c r="A3949">
        <v>3944</v>
      </c>
      <c r="C3949">
        <f t="shared" si="189"/>
        <v>0.23852972236666353</v>
      </c>
      <c r="D3949">
        <f t="shared" si="190"/>
        <v>3.4692395638421809E-4</v>
      </c>
      <c r="E3949" s="2">
        <f t="shared" si="191"/>
        <v>0.25362329669597383</v>
      </c>
      <c r="K3949">
        <v>3944</v>
      </c>
      <c r="L3949" s="8">
        <v>-4.1162593962762797E-4</v>
      </c>
      <c r="M3949" s="8">
        <v>-0.26508054033255302</v>
      </c>
    </row>
    <row r="3950" spans="1:13" x14ac:dyDescent="0.55000000000000004">
      <c r="A3950">
        <v>3945</v>
      </c>
      <c r="C3950">
        <f t="shared" si="189"/>
        <v>0.2890896495267779</v>
      </c>
      <c r="D3950">
        <f t="shared" si="190"/>
        <v>4.3522153046856297E-4</v>
      </c>
      <c r="E3950" s="2">
        <f t="shared" si="191"/>
        <v>0.2146394981550227</v>
      </c>
      <c r="K3950">
        <v>3945</v>
      </c>
      <c r="L3950" s="8">
        <v>-2.8376702360771499E-4</v>
      </c>
      <c r="M3950" s="8">
        <v>-0.174202373019502</v>
      </c>
    </row>
    <row r="3951" spans="1:13" x14ac:dyDescent="0.55000000000000004">
      <c r="A3951">
        <v>3946</v>
      </c>
      <c r="C3951">
        <f t="shared" si="189"/>
        <v>0.26709416818320342</v>
      </c>
      <c r="D3951">
        <f t="shared" si="190"/>
        <v>4.1428767414925351E-4</v>
      </c>
      <c r="E3951" s="2">
        <f t="shared" si="191"/>
        <v>9.4119066473952004E-2</v>
      </c>
      <c r="K3951">
        <v>3946</v>
      </c>
      <c r="L3951" s="8">
        <v>-8.4836896162437998E-5</v>
      </c>
      <c r="M3951" s="8">
        <v>-3.9694140710652602E-2</v>
      </c>
    </row>
    <row r="3952" spans="1:13" x14ac:dyDescent="0.55000000000000004">
      <c r="A3952">
        <v>3947</v>
      </c>
      <c r="C3952">
        <f t="shared" si="189"/>
        <v>0.17806368052400934</v>
      </c>
      <c r="D3952">
        <f t="shared" si="190"/>
        <v>2.8937634410977826E-4</v>
      </c>
      <c r="E3952" s="2">
        <f t="shared" si="191"/>
        <v>5.3740548206869789E-3</v>
      </c>
      <c r="K3952">
        <v>3947</v>
      </c>
      <c r="L3952" s="8">
        <v>1.35341158216617E-4</v>
      </c>
      <c r="M3952" s="8">
        <v>0.104755735383752</v>
      </c>
    </row>
    <row r="3953" spans="1:13" x14ac:dyDescent="0.55000000000000004">
      <c r="A3953">
        <v>3948</v>
      </c>
      <c r="C3953">
        <f t="shared" si="189"/>
        <v>4.4342962339961774E-2</v>
      </c>
      <c r="D3953">
        <f t="shared" si="190"/>
        <v>9.1837651271252201E-5</v>
      </c>
      <c r="E3953" s="2">
        <f t="shared" si="191"/>
        <v>3.1907221208548213E-2</v>
      </c>
      <c r="K3953">
        <v>3948</v>
      </c>
      <c r="L3953" s="8">
        <v>3.2162217992472999E-4</v>
      </c>
      <c r="M3953" s="8">
        <v>0.222968887693893</v>
      </c>
    </row>
    <row r="3954" spans="1:13" x14ac:dyDescent="0.55000000000000004">
      <c r="A3954">
        <v>3949</v>
      </c>
      <c r="C3954">
        <f t="shared" si="189"/>
        <v>-0.10050690471760215</v>
      </c>
      <c r="D3954">
        <f t="shared" si="190"/>
        <v>-1.2875035625468164E-4</v>
      </c>
      <c r="E3954" s="2">
        <f t="shared" si="191"/>
        <v>0.14887636680319374</v>
      </c>
      <c r="K3954">
        <v>3949</v>
      </c>
      <c r="L3954" s="8">
        <v>4.2735093147154102E-4</v>
      </c>
      <c r="M3954" s="8">
        <v>0.28533809888254003</v>
      </c>
    </row>
    <row r="3955" spans="1:13" x14ac:dyDescent="0.55000000000000004">
      <c r="A3955">
        <v>3950</v>
      </c>
      <c r="C3955">
        <f t="shared" si="189"/>
        <v>-0.22013165720850691</v>
      </c>
      <c r="D3955">
        <f t="shared" si="190"/>
        <v>-3.170247382028721E-4</v>
      </c>
      <c r="E3955" s="2">
        <f t="shared" si="191"/>
        <v>0.24638741622132246</v>
      </c>
      <c r="K3955">
        <v>3950</v>
      </c>
      <c r="L3955" s="8">
        <v>4.2604699113859402E-4</v>
      </c>
      <c r="M3955" s="8">
        <v>0.27624261309699799</v>
      </c>
    </row>
    <row r="3956" spans="1:13" x14ac:dyDescent="0.55000000000000004">
      <c r="A3956">
        <v>3951</v>
      </c>
      <c r="C3956">
        <f t="shared" si="189"/>
        <v>-0.28450800374682167</v>
      </c>
      <c r="D3956">
        <f t="shared" si="190"/>
        <v>-4.2573259321258648E-4</v>
      </c>
      <c r="E3956" s="2">
        <f t="shared" si="191"/>
        <v>0.23277580999615033</v>
      </c>
      <c r="K3956">
        <v>3951</v>
      </c>
      <c r="L3956" s="8">
        <v>3.1803693887133501E-4</v>
      </c>
      <c r="M3956" s="8">
        <v>0.197960451176555</v>
      </c>
    </row>
    <row r="3957" spans="1:13" x14ac:dyDescent="0.55000000000000004">
      <c r="A3957">
        <v>3952</v>
      </c>
      <c r="C3957">
        <f t="shared" si="189"/>
        <v>-0.27747883829895875</v>
      </c>
      <c r="D3957">
        <f t="shared" si="190"/>
        <v>-4.2759054105921896E-4</v>
      </c>
      <c r="E3957" s="2">
        <f t="shared" si="191"/>
        <v>0.1208095655113724</v>
      </c>
      <c r="K3957">
        <v>3952</v>
      </c>
      <c r="L3957" s="8">
        <v>1.30372562305818E-4</v>
      </c>
      <c r="M3957" s="8">
        <v>7.0097866201461398E-2</v>
      </c>
    </row>
    <row r="3958" spans="1:13" x14ac:dyDescent="0.55000000000000004">
      <c r="A3958">
        <v>3953</v>
      </c>
      <c r="C3958">
        <f t="shared" si="189"/>
        <v>-0.20080833322789987</v>
      </c>
      <c r="D3958">
        <f t="shared" si="190"/>
        <v>-3.2213227599347052E-4</v>
      </c>
      <c r="E3958" s="2">
        <f t="shared" si="191"/>
        <v>1.5747029585772829E-2</v>
      </c>
      <c r="K3958">
        <v>3953</v>
      </c>
      <c r="L3958" s="8">
        <v>-8.9944431261850698E-5</v>
      </c>
      <c r="M3958" s="8">
        <v>-7.5321164219379996E-2</v>
      </c>
    </row>
    <row r="3959" spans="1:13" x14ac:dyDescent="0.55000000000000004">
      <c r="A3959">
        <v>3954</v>
      </c>
      <c r="C3959">
        <f t="shared" si="189"/>
        <v>-7.3739169222506312E-2</v>
      </c>
      <c r="D3959">
        <f t="shared" si="190"/>
        <v>-1.358255996660403E-4</v>
      </c>
      <c r="E3959" s="2">
        <f t="shared" si="191"/>
        <v>1.6418929978060697E-2</v>
      </c>
      <c r="K3959">
        <v>3954</v>
      </c>
      <c r="L3959" s="8">
        <v>-2.8773428404524598E-4</v>
      </c>
      <c r="M3959" s="8">
        <v>-0.20187554180289699</v>
      </c>
    </row>
    <row r="3960" spans="1:13" x14ac:dyDescent="0.55000000000000004">
      <c r="A3960">
        <v>3955</v>
      </c>
      <c r="C3960">
        <f t="shared" si="189"/>
        <v>7.1836971960902191E-2</v>
      </c>
      <c r="D3960">
        <f t="shared" si="190"/>
        <v>8.4570439203274686E-5</v>
      </c>
      <c r="E3960" s="2">
        <f t="shared" si="191"/>
        <v>0.12229422317967631</v>
      </c>
      <c r="K3960">
        <v>3955</v>
      </c>
      <c r="L3960" s="8">
        <v>-4.1345930041560101E-4</v>
      </c>
      <c r="M3960" s="8">
        <v>-0.27786893759693798</v>
      </c>
    </row>
    <row r="3961" spans="1:13" x14ac:dyDescent="0.55000000000000004">
      <c r="A3961">
        <v>3956</v>
      </c>
      <c r="C3961">
        <f t="shared" si="189"/>
        <v>0.19938354738534966</v>
      </c>
      <c r="D3961">
        <f t="shared" si="190"/>
        <v>2.8374108043598655E-4</v>
      </c>
      <c r="E3961" s="2">
        <f t="shared" si="191"/>
        <v>0.23391914255725921</v>
      </c>
      <c r="K3961">
        <v>3956</v>
      </c>
      <c r="L3961" s="8">
        <v>-4.35630870081581E-4</v>
      </c>
      <c r="M3961" s="8">
        <v>-0.284268334196082</v>
      </c>
    </row>
    <row r="3962" spans="1:13" x14ac:dyDescent="0.55000000000000004">
      <c r="A3962">
        <v>3957</v>
      </c>
      <c r="C3962">
        <f t="shared" si="189"/>
        <v>0.27688905508715334</v>
      </c>
      <c r="D3962">
        <f t="shared" si="190"/>
        <v>4.1169869126555489E-4</v>
      </c>
      <c r="E3962" s="2">
        <f t="shared" si="191"/>
        <v>0.24637326757841099</v>
      </c>
      <c r="K3962">
        <v>3957</v>
      </c>
      <c r="L3962" s="8">
        <v>-3.4869598587790801E-4</v>
      </c>
      <c r="M3962" s="8">
        <v>-0.21947096302310001</v>
      </c>
    </row>
    <row r="3963" spans="1:13" x14ac:dyDescent="0.55000000000000004">
      <c r="A3963">
        <v>3958</v>
      </c>
      <c r="C3963">
        <f t="shared" si="189"/>
        <v>0.28490124632181857</v>
      </c>
      <c r="D3963">
        <f t="shared" si="190"/>
        <v>4.3632860850979029E-4</v>
      </c>
      <c r="E3963" s="2">
        <f t="shared" si="191"/>
        <v>0.14792252443696885</v>
      </c>
      <c r="K3963">
        <v>3958</v>
      </c>
      <c r="L3963" s="8">
        <v>-1.7442802885826199E-4</v>
      </c>
      <c r="M3963" s="8">
        <v>-9.9705727661972901E-2</v>
      </c>
    </row>
    <row r="3964" spans="1:13" x14ac:dyDescent="0.55000000000000004">
      <c r="A3964">
        <v>3959</v>
      </c>
      <c r="C3964">
        <f t="shared" si="189"/>
        <v>0.22140922997149748</v>
      </c>
      <c r="D3964">
        <f t="shared" si="190"/>
        <v>3.5144924209539922E-4</v>
      </c>
      <c r="E3964" s="2">
        <f t="shared" si="191"/>
        <v>3.1109129832041574E-2</v>
      </c>
      <c r="K3964">
        <v>3959</v>
      </c>
      <c r="L3964" s="8">
        <v>4.3526510061867901E-5</v>
      </c>
      <c r="M3964" s="8">
        <v>4.5031425721525097E-2</v>
      </c>
    </row>
    <row r="3965" spans="1:13" x14ac:dyDescent="0.55000000000000004">
      <c r="A3965">
        <v>3960</v>
      </c>
      <c r="C3965">
        <f t="shared" si="189"/>
        <v>0.10234816383460316</v>
      </c>
      <c r="D3965">
        <f t="shared" si="190"/>
        <v>1.7836352387730602E-4</v>
      </c>
      <c r="E3965" s="2">
        <f t="shared" si="191"/>
        <v>5.7976065006124051E-3</v>
      </c>
      <c r="K3965">
        <v>3960</v>
      </c>
      <c r="L3965" s="8">
        <v>2.5057956451813901E-4</v>
      </c>
      <c r="M3965" s="8">
        <v>0.178490179178383</v>
      </c>
    </row>
    <row r="3966" spans="1:13" x14ac:dyDescent="0.55000000000000004">
      <c r="A3966">
        <v>3961</v>
      </c>
      <c r="C3966">
        <f t="shared" si="189"/>
        <v>-4.2400134094563183E-2</v>
      </c>
      <c r="D3966">
        <f t="shared" si="190"/>
        <v>-3.948767922601738E-5</v>
      </c>
      <c r="E3966" s="2">
        <f t="shared" si="191"/>
        <v>9.588008428898509E-2</v>
      </c>
      <c r="K3966">
        <v>3961</v>
      </c>
      <c r="L3966" s="8">
        <v>3.9487341255807799E-4</v>
      </c>
      <c r="M3966" s="8">
        <v>0.267244959987331</v>
      </c>
    </row>
    <row r="3967" spans="1:13" x14ac:dyDescent="0.55000000000000004">
      <c r="A3967">
        <v>3962</v>
      </c>
      <c r="C3967">
        <f t="shared" si="189"/>
        <v>-0.17650689209188769</v>
      </c>
      <c r="D3967">
        <f t="shared" si="190"/>
        <v>-2.4742830718077984E-4</v>
      </c>
      <c r="E3967" s="2">
        <f t="shared" si="191"/>
        <v>0.21675866042986791</v>
      </c>
      <c r="K3967">
        <v>3962</v>
      </c>
      <c r="L3967" s="8">
        <v>4.4026876480603801E-4</v>
      </c>
      <c r="M3967" s="8">
        <v>0.28906658270008101</v>
      </c>
    </row>
    <row r="3968" spans="1:13" x14ac:dyDescent="0.55000000000000004">
      <c r="A3968">
        <v>3963</v>
      </c>
      <c r="C3968">
        <f t="shared" si="189"/>
        <v>-0.26631414064423525</v>
      </c>
      <c r="D3968">
        <f t="shared" si="190"/>
        <v>-3.9326964540807114E-4</v>
      </c>
      <c r="E3968" s="2">
        <f t="shared" si="191"/>
        <v>0.25482690393652552</v>
      </c>
      <c r="K3968">
        <v>3963</v>
      </c>
      <c r="L3968" s="8">
        <v>3.7539607367919502E-4</v>
      </c>
      <c r="M3968" s="8">
        <v>0.23848968653670599</v>
      </c>
    </row>
    <row r="3969" spans="1:13" x14ac:dyDescent="0.55000000000000004">
      <c r="A3969">
        <v>3964</v>
      </c>
      <c r="C3969">
        <f t="shared" si="189"/>
        <v>-0.28928215335176827</v>
      </c>
      <c r="D3969">
        <f t="shared" si="190"/>
        <v>-4.404085921044611E-4</v>
      </c>
      <c r="E3969" s="2">
        <f t="shared" si="191"/>
        <v>0.17427595939430354</v>
      </c>
      <c r="K3969">
        <v>3964</v>
      </c>
      <c r="L3969" s="8">
        <v>2.16503107111226E-4</v>
      </c>
      <c r="M3969" s="8">
        <v>0.12818156889760701</v>
      </c>
    </row>
    <row r="3970" spans="1:13" x14ac:dyDescent="0.55000000000000004">
      <c r="A3970">
        <v>3965</v>
      </c>
      <c r="C3970">
        <f t="shared" si="189"/>
        <v>-0.2396464431528369</v>
      </c>
      <c r="D3970">
        <f t="shared" si="190"/>
        <v>-3.7701426526064028E-4</v>
      </c>
      <c r="E3970" s="2">
        <f t="shared" si="191"/>
        <v>5.0812384462147885E-2</v>
      </c>
      <c r="K3970">
        <v>3965</v>
      </c>
      <c r="L3970" s="8">
        <v>3.3855942794822302E-6</v>
      </c>
      <c r="M3970" s="8">
        <v>-1.4230417852620299E-2</v>
      </c>
    </row>
    <row r="3971" spans="1:13" x14ac:dyDescent="0.55000000000000004">
      <c r="A3971">
        <v>3966</v>
      </c>
      <c r="C3971">
        <f t="shared" si="189"/>
        <v>-0.12986452706876914</v>
      </c>
      <c r="D3971">
        <f t="shared" si="190"/>
        <v>-2.1899730466657402E-4</v>
      </c>
      <c r="E3971" s="2">
        <f t="shared" si="191"/>
        <v>5.388796331345317E-4</v>
      </c>
      <c r="K3971">
        <v>3966</v>
      </c>
      <c r="L3971" s="8">
        <v>-2.1057986164226E-4</v>
      </c>
      <c r="M3971" s="8">
        <v>-0.15307830817255599</v>
      </c>
    </row>
    <row r="3972" spans="1:13" x14ac:dyDescent="0.55000000000000004">
      <c r="A3972">
        <v>3967</v>
      </c>
      <c r="C3972">
        <f t="shared" si="189"/>
        <v>1.2510647980408284E-2</v>
      </c>
      <c r="D3972">
        <f t="shared" si="190"/>
        <v>-6.016636701325099E-6</v>
      </c>
      <c r="E3972" s="2">
        <f t="shared" si="191"/>
        <v>7.0807844680585541E-2</v>
      </c>
      <c r="K3972">
        <v>3967</v>
      </c>
      <c r="L3972" s="8">
        <v>-3.71804284873077E-4</v>
      </c>
      <c r="M3972" s="8">
        <v>-0.25358678658179401</v>
      </c>
    </row>
    <row r="3973" spans="1:13" x14ac:dyDescent="0.55000000000000004">
      <c r="A3973">
        <v>3968</v>
      </c>
      <c r="C3973">
        <f t="shared" si="189"/>
        <v>0.15174591409193067</v>
      </c>
      <c r="D3973">
        <f t="shared" si="190"/>
        <v>2.0847408025810008E-4</v>
      </c>
      <c r="E3973" s="2">
        <f t="shared" si="191"/>
        <v>0.19565476310319188</v>
      </c>
      <c r="K3973">
        <v>3968</v>
      </c>
      <c r="L3973" s="8">
        <v>-4.399080184511E-4</v>
      </c>
      <c r="M3973" s="8">
        <v>-0.29058288115340702</v>
      </c>
    </row>
    <row r="3974" spans="1:13" x14ac:dyDescent="0.55000000000000004">
      <c r="A3974">
        <v>3969</v>
      </c>
      <c r="C3974">
        <f t="shared" ref="C3974:C4037" si="192">$D$1*COS($B$2*(A3974-$L$2)+$B$1)</f>
        <v>0.25289615431646051</v>
      </c>
      <c r="D3974">
        <f t="shared" ref="D3974:D4037" si="193">$D$2*COS($B$2*(A3974-$L$3)+$B$3)</f>
        <v>3.7064219735769211E-4</v>
      </c>
      <c r="E3974" s="2">
        <f t="shared" ref="E3974:E4037" si="194">(M3974-C3974)^2</f>
        <v>0.25775608623133656</v>
      </c>
      <c r="K3974">
        <v>3969</v>
      </c>
      <c r="L3974" s="8">
        <v>-3.9783405981682398E-4</v>
      </c>
      <c r="M3974" s="8">
        <v>-0.25480069049482701</v>
      </c>
    </row>
    <row r="3975" spans="1:13" x14ac:dyDescent="0.55000000000000004">
      <c r="A3975">
        <v>3970</v>
      </c>
      <c r="C3975">
        <f t="shared" si="192"/>
        <v>0.29057479043551809</v>
      </c>
      <c r="D3975">
        <f t="shared" si="193"/>
        <v>4.3978693543793491E-4</v>
      </c>
      <c r="E3975" s="2">
        <f t="shared" si="194"/>
        <v>0.19871702377241854</v>
      </c>
      <c r="K3975">
        <v>3970</v>
      </c>
      <c r="L3975" s="8">
        <v>-2.5612009291809101E-4</v>
      </c>
      <c r="M3975" s="8">
        <v>-0.15520208623308901</v>
      </c>
    </row>
    <row r="3976" spans="1:13" x14ac:dyDescent="0.55000000000000004">
      <c r="A3976">
        <v>3971</v>
      </c>
      <c r="C3976">
        <f t="shared" si="192"/>
        <v>0.25532527898691337</v>
      </c>
      <c r="D3976">
        <f t="shared" si="193"/>
        <v>3.9855442269806971E-4</v>
      </c>
      <c r="E3976" s="2">
        <f t="shared" si="194"/>
        <v>7.4015248296450273E-2</v>
      </c>
      <c r="K3976">
        <v>3971</v>
      </c>
      <c r="L3976" s="8">
        <v>-5.0259259894317297E-5</v>
      </c>
      <c r="M3976" s="8">
        <v>-1.6732156670431399E-2</v>
      </c>
    </row>
    <row r="3977" spans="1:13" x14ac:dyDescent="0.55000000000000004">
      <c r="A3977">
        <v>3972</v>
      </c>
      <c r="C3977">
        <f t="shared" si="192"/>
        <v>0.15599450434245643</v>
      </c>
      <c r="D3977">
        <f t="shared" si="193"/>
        <v>2.5729315072165832E-4</v>
      </c>
      <c r="E3977" s="2">
        <f t="shared" si="194"/>
        <v>9.0396790459463161E-4</v>
      </c>
      <c r="K3977">
        <v>3972</v>
      </c>
      <c r="L3977" s="8">
        <v>1.6818931655580101E-4</v>
      </c>
      <c r="M3977" s="8">
        <v>0.1259284453291</v>
      </c>
    </row>
    <row r="3978" spans="1:13" x14ac:dyDescent="0.55000000000000004">
      <c r="A3978">
        <v>3973</v>
      </c>
      <c r="C3978">
        <f t="shared" si="192"/>
        <v>1.7512397213412342E-2</v>
      </c>
      <c r="D3978">
        <f t="shared" si="193"/>
        <v>5.1456721226603481E-5</v>
      </c>
      <c r="E3978" s="2">
        <f t="shared" si="194"/>
        <v>4.819653378871467E-2</v>
      </c>
      <c r="K3978">
        <v>3973</v>
      </c>
      <c r="L3978" s="8">
        <v>3.44513835303748E-4</v>
      </c>
      <c r="M3978" s="8">
        <v>0.23704948699259901</v>
      </c>
    </row>
    <row r="3979" spans="1:13" x14ac:dyDescent="0.55000000000000004">
      <c r="A3979">
        <v>3974</v>
      </c>
      <c r="C3979">
        <f t="shared" si="192"/>
        <v>-0.12536495248593732</v>
      </c>
      <c r="D3979">
        <f t="shared" si="193"/>
        <v>-1.6729426067730755E-4</v>
      </c>
      <c r="E3979" s="2">
        <f t="shared" si="194"/>
        <v>0.17153261953929955</v>
      </c>
      <c r="K3979">
        <v>3974</v>
      </c>
      <c r="L3979" s="8">
        <v>4.3455272679119802E-4</v>
      </c>
      <c r="M3979" s="8">
        <v>0.28880001409054601</v>
      </c>
    </row>
    <row r="3980" spans="1:13" x14ac:dyDescent="0.55000000000000004">
      <c r="A3980">
        <v>3975</v>
      </c>
      <c r="C3980">
        <f t="shared" si="192"/>
        <v>-0.2367783415948489</v>
      </c>
      <c r="D3980">
        <f t="shared" si="193"/>
        <v>-3.4405790943443866E-4</v>
      </c>
      <c r="E3980" s="2">
        <f t="shared" si="194"/>
        <v>0.25502209895408756</v>
      </c>
      <c r="K3980">
        <v>3975</v>
      </c>
      <c r="L3980" s="8">
        <v>4.1575519208438802E-4</v>
      </c>
      <c r="M3980" s="8">
        <v>0.268218786074297</v>
      </c>
    </row>
    <row r="3981" spans="1:13" x14ac:dyDescent="0.55000000000000004">
      <c r="A3981">
        <v>3976</v>
      </c>
      <c r="C3981">
        <f t="shared" si="192"/>
        <v>-0.28876535785465868</v>
      </c>
      <c r="D3981">
        <f t="shared" si="193"/>
        <v>-4.3447027508829948E-4</v>
      </c>
      <c r="E3981" s="2">
        <f t="shared" si="194"/>
        <v>0.22017290490727387</v>
      </c>
      <c r="K3981">
        <v>3976</v>
      </c>
      <c r="L3981" s="8">
        <v>2.92829190362077E-4</v>
      </c>
      <c r="M3981" s="8">
        <v>0.18046049917719101</v>
      </c>
    </row>
    <row r="3982" spans="1:13" x14ac:dyDescent="0.55000000000000004">
      <c r="A3982">
        <v>3977</v>
      </c>
      <c r="C3982">
        <f t="shared" si="192"/>
        <v>-0.26827835598497357</v>
      </c>
      <c r="D3982">
        <f t="shared" si="193"/>
        <v>-4.1583975960377147E-4</v>
      </c>
      <c r="E3982" s="2">
        <f t="shared" si="194"/>
        <v>9.9718976824640371E-2</v>
      </c>
      <c r="K3982">
        <v>3977</v>
      </c>
      <c r="L3982" s="8">
        <v>9.6562301333171199E-5</v>
      </c>
      <c r="M3982" s="8">
        <v>4.75047607654955E-2</v>
      </c>
    </row>
    <row r="3983" spans="1:13" x14ac:dyDescent="0.55000000000000004">
      <c r="A3983">
        <v>3978</v>
      </c>
      <c r="C3983">
        <f t="shared" si="192"/>
        <v>-0.1804591416221229</v>
      </c>
      <c r="D3983">
        <f t="shared" si="193"/>
        <v>-2.9284222966535929E-4</v>
      </c>
      <c r="E3983" s="2">
        <f t="shared" si="194"/>
        <v>6.907322289233471E-3</v>
      </c>
      <c r="K3983">
        <v>3978</v>
      </c>
      <c r="L3983" s="8">
        <v>-1.2388921509365501E-4</v>
      </c>
      <c r="M3983" s="8">
        <v>-9.7348839678059004E-2</v>
      </c>
    </row>
    <row r="3984" spans="1:13" x14ac:dyDescent="0.55000000000000004">
      <c r="A3984">
        <v>3979</v>
      </c>
      <c r="C3984">
        <f t="shared" si="192"/>
        <v>-4.7348486491102425E-2</v>
      </c>
      <c r="D3984">
        <f t="shared" si="193"/>
        <v>-9.6347472708509276E-5</v>
      </c>
      <c r="E3984" s="2">
        <f t="shared" si="194"/>
        <v>2.9060816258723785E-2</v>
      </c>
      <c r="K3984">
        <v>3979</v>
      </c>
      <c r="L3984" s="8">
        <v>-3.1331190904738298E-4</v>
      </c>
      <c r="M3984" s="8">
        <v>-0.21782081931588601</v>
      </c>
    </row>
    <row r="3985" spans="1:13" x14ac:dyDescent="0.55000000000000004">
      <c r="A3985">
        <v>3980</v>
      </c>
      <c r="C3985">
        <f t="shared" si="192"/>
        <v>9.7645640723934515E-2</v>
      </c>
      <c r="D3985">
        <f t="shared" si="193"/>
        <v>1.2432846905698438E-4</v>
      </c>
      <c r="E3985" s="2">
        <f t="shared" si="194"/>
        <v>0.14545365188564144</v>
      </c>
      <c r="K3985">
        <v>3980</v>
      </c>
      <c r="L3985" s="8">
        <v>-4.24263691734218E-4</v>
      </c>
      <c r="M3985" s="8">
        <v>-0.28373822349378702</v>
      </c>
    </row>
    <row r="3986" spans="1:13" x14ac:dyDescent="0.55000000000000004">
      <c r="A3986">
        <v>3981</v>
      </c>
      <c r="C3986">
        <f t="shared" si="192"/>
        <v>0.2181327703240632</v>
      </c>
      <c r="D3986">
        <f t="shared" si="193"/>
        <v>3.1380058572536994E-4</v>
      </c>
      <c r="E3986" s="2">
        <f t="shared" si="194"/>
        <v>0.24673512929466335</v>
      </c>
      <c r="K3986">
        <v>3981</v>
      </c>
      <c r="L3986" s="8">
        <v>-4.2895600088535302E-4</v>
      </c>
      <c r="M3986" s="8">
        <v>-0.278591629413521</v>
      </c>
    </row>
    <row r="3987" spans="1:13" x14ac:dyDescent="0.55000000000000004">
      <c r="A3987">
        <v>3982</v>
      </c>
      <c r="C3987">
        <f t="shared" si="192"/>
        <v>0.2838731724463831</v>
      </c>
      <c r="D3987">
        <f t="shared" si="193"/>
        <v>4.2451536976735805E-4</v>
      </c>
      <c r="E3987" s="2">
        <f t="shared" si="194"/>
        <v>0.2376983776543754</v>
      </c>
      <c r="K3987">
        <v>3982</v>
      </c>
      <c r="L3987" s="8">
        <v>-3.26213618564913E-4</v>
      </c>
      <c r="M3987" s="8">
        <v>-0.20367003348964</v>
      </c>
    </row>
    <row r="3988" spans="1:13" x14ac:dyDescent="0.55000000000000004">
      <c r="A3988">
        <v>3983</v>
      </c>
      <c r="C3988">
        <f t="shared" si="192"/>
        <v>0.27836739185777004</v>
      </c>
      <c r="D3988">
        <f t="shared" si="193"/>
        <v>4.2868574407400618E-4</v>
      </c>
      <c r="E3988" s="2">
        <f t="shared" si="194"/>
        <v>0.12681106022436647</v>
      </c>
      <c r="K3988">
        <v>3983</v>
      </c>
      <c r="L3988" s="8">
        <v>-1.4176901179252101E-4</v>
      </c>
      <c r="M3988" s="8">
        <v>-7.7738014201119296E-2</v>
      </c>
    </row>
    <row r="3989" spans="1:13" x14ac:dyDescent="0.55000000000000004">
      <c r="A3989">
        <v>3984</v>
      </c>
      <c r="C3989">
        <f t="shared" si="192"/>
        <v>0.20299726343192231</v>
      </c>
      <c r="D3989">
        <f t="shared" si="193"/>
        <v>3.2526503259660964E-4</v>
      </c>
      <c r="E3989" s="2">
        <f t="shared" si="194"/>
        <v>1.8315099500294793E-2</v>
      </c>
      <c r="K3989">
        <v>3984</v>
      </c>
      <c r="L3989" s="8">
        <v>7.8182523454408296E-5</v>
      </c>
      <c r="M3989" s="8">
        <v>6.76639729957004E-2</v>
      </c>
    </row>
    <row r="3990" spans="1:13" x14ac:dyDescent="0.55000000000000004">
      <c r="A3990">
        <v>3985</v>
      </c>
      <c r="C3990">
        <f t="shared" si="192"/>
        <v>7.6679100727473026E-2</v>
      </c>
      <c r="D3990">
        <f t="shared" si="193"/>
        <v>1.4020965398036259E-4</v>
      </c>
      <c r="E3990" s="2">
        <f t="shared" si="194"/>
        <v>1.4265913043758361E-2</v>
      </c>
      <c r="K3990">
        <v>3985</v>
      </c>
      <c r="L3990" s="8">
        <v>2.7855276069301698E-4</v>
      </c>
      <c r="M3990" s="8">
        <v>0.19611909839893299</v>
      </c>
    </row>
    <row r="3991" spans="1:13" x14ac:dyDescent="0.55000000000000004">
      <c r="A3991">
        <v>3986</v>
      </c>
      <c r="C3991">
        <f t="shared" si="192"/>
        <v>-6.8883899990316341E-2</v>
      </c>
      <c r="D3991">
        <f t="shared" si="193"/>
        <v>-8.0035392396789366E-5</v>
      </c>
      <c r="E3991" s="2">
        <f t="shared" si="194"/>
        <v>0.11856926356612182</v>
      </c>
      <c r="K3991">
        <v>3986</v>
      </c>
      <c r="L3991" s="8">
        <v>4.09157731000186E-4</v>
      </c>
      <c r="M3991" s="8">
        <v>0.275454978973593</v>
      </c>
    </row>
    <row r="3992" spans="1:13" x14ac:dyDescent="0.55000000000000004">
      <c r="A3992">
        <v>3987</v>
      </c>
      <c r="C3992">
        <f t="shared" si="192"/>
        <v>-0.19715849376998276</v>
      </c>
      <c r="D3992">
        <f t="shared" si="193"/>
        <v>-2.8019324229760405E-4</v>
      </c>
      <c r="E3992" s="2">
        <f t="shared" si="194"/>
        <v>0.23325030850885617</v>
      </c>
      <c r="K3992">
        <v>3987</v>
      </c>
      <c r="L3992" s="8">
        <v>4.3728660934807E-4</v>
      </c>
      <c r="M3992" s="8">
        <v>0.28580145126568601</v>
      </c>
    </row>
    <row r="3993" spans="1:13" x14ac:dyDescent="0.55000000000000004">
      <c r="A3993">
        <v>3988</v>
      </c>
      <c r="C3993">
        <f t="shared" si="192"/>
        <v>-0.27595046138469509</v>
      </c>
      <c r="D3993">
        <f t="shared" si="193"/>
        <v>-4.1002849438665938E-4</v>
      </c>
      <c r="E3993" s="2">
        <f t="shared" si="194"/>
        <v>0.25051790643910388</v>
      </c>
      <c r="K3993">
        <v>3988</v>
      </c>
      <c r="L3993" s="8">
        <v>3.5589434365555003E-4</v>
      </c>
      <c r="M3993" s="8">
        <v>0.22456717710480301</v>
      </c>
    </row>
    <row r="3994" spans="1:13" x14ac:dyDescent="0.55000000000000004">
      <c r="A3994">
        <v>3989</v>
      </c>
      <c r="C3994">
        <f t="shared" si="192"/>
        <v>-0.28548467976645675</v>
      </c>
      <c r="D3994">
        <f t="shared" si="193"/>
        <v>-4.3695523709999257E-4</v>
      </c>
      <c r="E3994" s="2">
        <f t="shared" si="194"/>
        <v>0.15411382735008755</v>
      </c>
      <c r="K3994">
        <v>3989</v>
      </c>
      <c r="L3994" s="8">
        <v>1.8536613178627499E-4</v>
      </c>
      <c r="M3994" s="8">
        <v>0.107088660324395</v>
      </c>
    </row>
    <row r="3995" spans="1:13" x14ac:dyDescent="0.55000000000000004">
      <c r="A3995">
        <v>3990</v>
      </c>
      <c r="C3995">
        <f t="shared" si="192"/>
        <v>-0.22336826106709176</v>
      </c>
      <c r="D3995">
        <f t="shared" si="193"/>
        <v>-3.5421542558801704E-4</v>
      </c>
      <c r="E3995" s="2">
        <f t="shared" si="194"/>
        <v>3.4654572102855281E-2</v>
      </c>
      <c r="K3995">
        <v>3990</v>
      </c>
      <c r="L3995" s="8">
        <v>-3.15881777168689E-5</v>
      </c>
      <c r="M3995" s="8">
        <v>-3.7210875764076501E-2</v>
      </c>
    </row>
    <row r="3996" spans="1:13" x14ac:dyDescent="0.55000000000000004">
      <c r="A3996">
        <v>3991</v>
      </c>
      <c r="C3996">
        <f t="shared" si="192"/>
        <v>-0.10519111706925841</v>
      </c>
      <c r="D3996">
        <f t="shared" si="193"/>
        <v>-1.8257500852221403E-4</v>
      </c>
      <c r="E3996" s="2">
        <f t="shared" si="194"/>
        <v>4.4889464147205675E-3</v>
      </c>
      <c r="K3996">
        <v>3991</v>
      </c>
      <c r="L3996" s="8">
        <v>-2.4063103215199501E-4</v>
      </c>
      <c r="M3996" s="8">
        <v>-0.17219071717792001</v>
      </c>
    </row>
    <row r="3997" spans="1:13" x14ac:dyDescent="0.55000000000000004">
      <c r="A3997">
        <v>3992</v>
      </c>
      <c r="C3997">
        <f t="shared" si="192"/>
        <v>3.9386780058042754E-2</v>
      </c>
      <c r="D3997">
        <f t="shared" si="193"/>
        <v>3.4887887303635446E-5</v>
      </c>
      <c r="E3997" s="2">
        <f t="shared" si="194"/>
        <v>9.2070435687210142E-2</v>
      </c>
      <c r="K3997">
        <v>3992</v>
      </c>
      <c r="L3997" s="8">
        <v>-3.89406351818105E-4</v>
      </c>
      <c r="M3997" s="8">
        <v>-0.264044325280896</v>
      </c>
    </row>
    <row r="3998" spans="1:13" x14ac:dyDescent="0.55000000000000004">
      <c r="A3998">
        <v>3993</v>
      </c>
      <c r="C3998">
        <f t="shared" si="192"/>
        <v>0.17407942560019743</v>
      </c>
      <c r="D3998">
        <f t="shared" si="193"/>
        <v>2.4359465879750724E-4</v>
      </c>
      <c r="E3998" s="2">
        <f t="shared" si="194"/>
        <v>0.21515294445816832</v>
      </c>
      <c r="K3998">
        <v>3993</v>
      </c>
      <c r="L3998" s="8">
        <v>-4.4065243496974402E-4</v>
      </c>
      <c r="M3998" s="8">
        <v>-0.289766394105196</v>
      </c>
    </row>
    <row r="3999" spans="1:13" x14ac:dyDescent="0.55000000000000004">
      <c r="A3999">
        <v>3994</v>
      </c>
      <c r="C3999">
        <f t="shared" si="192"/>
        <v>0.26508180461985553</v>
      </c>
      <c r="D3999">
        <f t="shared" si="193"/>
        <v>3.9116430550121303E-4</v>
      </c>
      <c r="E3999" s="2">
        <f t="shared" si="194"/>
        <v>0.2580604202029631</v>
      </c>
      <c r="K3999">
        <v>3994</v>
      </c>
      <c r="L3999" s="8">
        <v>-3.8153438217396299E-4</v>
      </c>
      <c r="M3999" s="8">
        <v>-0.24291467194564501</v>
      </c>
    </row>
    <row r="4000" spans="1:13" x14ac:dyDescent="0.55000000000000004">
      <c r="A4000">
        <v>3995</v>
      </c>
      <c r="C4000">
        <f t="shared" si="192"/>
        <v>0.28955423816121401</v>
      </c>
      <c r="D4000">
        <f t="shared" si="193"/>
        <v>4.4055995661356097E-4</v>
      </c>
      <c r="E4000" s="2">
        <f t="shared" si="194"/>
        <v>0.18043609562816049</v>
      </c>
      <c r="K4000">
        <v>3995</v>
      </c>
      <c r="L4000" s="8">
        <v>-2.2685867649524101E-4</v>
      </c>
      <c r="M4000" s="8">
        <v>-0.13522346326408499</v>
      </c>
    </row>
    <row r="4001" spans="1:13" x14ac:dyDescent="0.55000000000000004">
      <c r="A4001">
        <v>3996</v>
      </c>
      <c r="C4001">
        <f t="shared" si="192"/>
        <v>0.24135466124405017</v>
      </c>
      <c r="D4001">
        <f t="shared" si="193"/>
        <v>3.7938434488445479E-4</v>
      </c>
      <c r="E4001" s="2">
        <f t="shared" si="194"/>
        <v>5.523409985054431E-2</v>
      </c>
      <c r="K4001">
        <v>3996</v>
      </c>
      <c r="L4001" s="8">
        <v>-1.5364807959227799E-5</v>
      </c>
      <c r="M4001" s="8">
        <v>6.3353006574288998E-3</v>
      </c>
    </row>
    <row r="4002" spans="1:13" x14ac:dyDescent="0.55000000000000004">
      <c r="A4002">
        <v>3997</v>
      </c>
      <c r="C4002">
        <f t="shared" si="192"/>
        <v>0.13258015170723592</v>
      </c>
      <c r="D4002">
        <f t="shared" si="193"/>
        <v>2.2299125937684037E-4</v>
      </c>
      <c r="E4002" s="2">
        <f t="shared" si="194"/>
        <v>1.8843595177236958E-4</v>
      </c>
      <c r="K4002">
        <v>3997</v>
      </c>
      <c r="L4002" s="8">
        <v>1.99977272046522E-4</v>
      </c>
      <c r="M4002" s="8">
        <v>0.14630734922793801</v>
      </c>
    </row>
    <row r="4003" spans="1:13" x14ac:dyDescent="0.55000000000000004">
      <c r="A4003">
        <v>3998</v>
      </c>
      <c r="C4003">
        <f t="shared" si="192"/>
        <v>-9.4691813381167309E-3</v>
      </c>
      <c r="D4003">
        <f t="shared" si="193"/>
        <v>1.0632068051651344E-5</v>
      </c>
      <c r="E4003" s="2">
        <f t="shared" si="194"/>
        <v>6.7135398899056828E-2</v>
      </c>
      <c r="K4003">
        <v>3998</v>
      </c>
      <c r="L4003" s="8">
        <v>3.6523380369929003E-4</v>
      </c>
      <c r="M4003" s="8">
        <v>0.249635814559409</v>
      </c>
    </row>
    <row r="4004" spans="1:13" x14ac:dyDescent="0.55000000000000004">
      <c r="A4004">
        <v>3999</v>
      </c>
      <c r="C4004">
        <f t="shared" si="192"/>
        <v>-0.14914194946398937</v>
      </c>
      <c r="D4004">
        <f t="shared" si="193"/>
        <v>-2.0439554825105516E-4</v>
      </c>
      <c r="E4004" s="2">
        <f t="shared" si="194"/>
        <v>0.19323355761694974</v>
      </c>
      <c r="K4004">
        <v>3999</v>
      </c>
      <c r="L4004" s="8">
        <v>4.3901526346954502E-4</v>
      </c>
      <c r="M4004" s="8">
        <v>0.29044144150631301</v>
      </c>
    </row>
    <row r="4005" spans="1:13" x14ac:dyDescent="0.55000000000000004">
      <c r="A4005">
        <v>4000</v>
      </c>
      <c r="C4005">
        <f t="shared" si="192"/>
        <v>-0.25138323193726331</v>
      </c>
      <c r="D4005">
        <f t="shared" si="193"/>
        <v>-3.6812419025906317E-4</v>
      </c>
      <c r="E4005" s="2">
        <f t="shared" si="194"/>
        <v>0.2599852010591191</v>
      </c>
      <c r="K4005">
        <v>4000</v>
      </c>
      <c r="L4005" s="8">
        <v>4.0284262705088099E-4</v>
      </c>
      <c r="M4005" s="8">
        <v>0.25850420766006499</v>
      </c>
    </row>
    <row r="4006" spans="1:13" x14ac:dyDescent="0.55000000000000004">
      <c r="A4006">
        <v>4001</v>
      </c>
      <c r="C4006">
        <f t="shared" si="192"/>
        <v>-0.29053262193234797</v>
      </c>
      <c r="D4006">
        <f t="shared" si="193"/>
        <v>-4.3946141995406592E-4</v>
      </c>
      <c r="E4006" s="2">
        <f t="shared" si="194"/>
        <v>0.20462560087861073</v>
      </c>
      <c r="K4006">
        <v>4001</v>
      </c>
      <c r="L4006" s="8">
        <v>2.6577555563309601E-4</v>
      </c>
      <c r="M4006" s="8">
        <v>0.161822991361674</v>
      </c>
    </row>
    <row r="4007" spans="1:13" x14ac:dyDescent="0.55000000000000004">
      <c r="A4007">
        <v>4002</v>
      </c>
      <c r="C4007">
        <f t="shared" si="192"/>
        <v>-0.25676444776524365</v>
      </c>
      <c r="D4007">
        <f t="shared" si="193"/>
        <v>-4.0050309635411801E-4</v>
      </c>
      <c r="E4007" s="2">
        <f t="shared" si="194"/>
        <v>7.9172819595750524E-2</v>
      </c>
      <c r="K4007">
        <v>4002</v>
      </c>
      <c r="L4007" s="8">
        <v>6.2143347555154E-5</v>
      </c>
      <c r="M4007" s="8">
        <v>2.4612202999795E-2</v>
      </c>
    </row>
    <row r="4008" spans="1:13" x14ac:dyDescent="0.55000000000000004">
      <c r="A4008">
        <v>4003</v>
      </c>
      <c r="C4008">
        <f t="shared" si="192"/>
        <v>-0.15855380937419714</v>
      </c>
      <c r="D4008">
        <f t="shared" si="193"/>
        <v>-2.6102693750473734E-4</v>
      </c>
      <c r="E4008" s="2">
        <f t="shared" si="194"/>
        <v>1.5833193109796885E-3</v>
      </c>
      <c r="K4008">
        <v>4003</v>
      </c>
      <c r="L4008" s="8">
        <v>-1.57053047427316E-4</v>
      </c>
      <c r="M4008" s="8">
        <v>-0.11876286428640501</v>
      </c>
    </row>
    <row r="4009" spans="1:13" x14ac:dyDescent="0.55000000000000004">
      <c r="A4009">
        <v>4004</v>
      </c>
      <c r="C4009">
        <f t="shared" si="192"/>
        <v>-2.0549506881464886E-2</v>
      </c>
      <c r="D4009">
        <f t="shared" si="193"/>
        <v>-5.6038519356137111E-5</v>
      </c>
      <c r="E4009" s="2">
        <f t="shared" si="194"/>
        <v>4.4877680600924078E-2</v>
      </c>
      <c r="K4009">
        <v>4004</v>
      </c>
      <c r="L4009" s="8">
        <v>-3.3691453239524199E-4</v>
      </c>
      <c r="M4009" s="8">
        <v>-0.23239303546075399</v>
      </c>
    </row>
    <row r="4010" spans="1:13" x14ac:dyDescent="0.55000000000000004">
      <c r="A4010">
        <v>4005</v>
      </c>
      <c r="C4010">
        <f t="shared" si="192"/>
        <v>0.12261228869104977</v>
      </c>
      <c r="D4010">
        <f t="shared" si="193"/>
        <v>1.6301438595517072E-4</v>
      </c>
      <c r="E4010" s="2">
        <f t="shared" si="194"/>
        <v>0.16845378465419378</v>
      </c>
      <c r="K4010">
        <v>4005</v>
      </c>
      <c r="L4010" s="8">
        <v>-4.3239368265875899E-4</v>
      </c>
      <c r="M4010" s="8">
        <v>-0.28781892924222802</v>
      </c>
    </row>
    <row r="4011" spans="1:13" x14ac:dyDescent="0.55000000000000004">
      <c r="A4011">
        <v>4006</v>
      </c>
      <c r="C4011">
        <f t="shared" si="192"/>
        <v>0.23500098426409399</v>
      </c>
      <c r="D4011">
        <f t="shared" si="193"/>
        <v>3.4115411646235374E-4</v>
      </c>
      <c r="E4011" s="2">
        <f t="shared" si="194"/>
        <v>0.25619771373835143</v>
      </c>
      <c r="K4011">
        <v>4006</v>
      </c>
      <c r="L4011" s="8">
        <v>-4.1957715272472298E-4</v>
      </c>
      <c r="M4011" s="8">
        <v>-0.27115878669597698</v>
      </c>
    </row>
    <row r="4012" spans="1:13" x14ac:dyDescent="0.55000000000000004">
      <c r="A4012">
        <v>4007</v>
      </c>
      <c r="C4012">
        <f t="shared" si="192"/>
        <v>0.28840938621431389</v>
      </c>
      <c r="D4012">
        <f t="shared" si="193"/>
        <v>4.3367135469512722E-4</v>
      </c>
      <c r="E4012" s="2">
        <f t="shared" si="194"/>
        <v>0.22561989861342666</v>
      </c>
      <c r="K4012">
        <v>4007</v>
      </c>
      <c r="L4012" s="8">
        <v>-3.0167492202309198E-4</v>
      </c>
      <c r="M4012" s="8">
        <v>-0.186585243874729</v>
      </c>
    </row>
    <row r="4013" spans="1:13" x14ac:dyDescent="0.55000000000000004">
      <c r="A4013">
        <v>4008</v>
      </c>
      <c r="C4013">
        <f t="shared" si="192"/>
        <v>0.26943311141349663</v>
      </c>
      <c r="D4013">
        <f t="shared" si="193"/>
        <v>4.1734622396831853E-4</v>
      </c>
      <c r="E4013" s="2">
        <f t="shared" si="194"/>
        <v>0.10543877957167942</v>
      </c>
      <c r="K4013">
        <v>4008</v>
      </c>
      <c r="L4013" s="8">
        <v>-1.08216335645428E-4</v>
      </c>
      <c r="M4013" s="8">
        <v>-5.52802692342362E-2</v>
      </c>
    </row>
    <row r="4014" spans="1:13" x14ac:dyDescent="0.55000000000000004">
      <c r="A4014">
        <v>4009</v>
      </c>
      <c r="C4014">
        <f t="shared" si="192"/>
        <v>0.18283480484726763</v>
      </c>
      <c r="D4014">
        <f t="shared" si="193"/>
        <v>2.9627598798587365E-4</v>
      </c>
      <c r="E4014" s="2">
        <f t="shared" si="194"/>
        <v>8.642456470516412E-3</v>
      </c>
      <c r="K4014">
        <v>4009</v>
      </c>
      <c r="L4014" s="8">
        <v>1.1234570332003999E-4</v>
      </c>
      <c r="M4014" s="8">
        <v>8.9869991769865001E-2</v>
      </c>
    </row>
    <row r="4015" spans="1:13" x14ac:dyDescent="0.55000000000000004">
      <c r="A4015">
        <v>4010</v>
      </c>
      <c r="C4015">
        <f t="shared" si="192"/>
        <v>5.0348816116279137E-2</v>
      </c>
      <c r="D4015">
        <f t="shared" si="193"/>
        <v>1.0084672402129531E-4</v>
      </c>
      <c r="E4015" s="2">
        <f t="shared" si="194"/>
        <v>2.6296819014082012E-2</v>
      </c>
      <c r="K4015">
        <v>4010</v>
      </c>
      <c r="L4015" s="8">
        <v>3.0477006394686001E-4</v>
      </c>
      <c r="M4015" s="8">
        <v>0.21251175582224899</v>
      </c>
    </row>
    <row r="4016" spans="1:13" x14ac:dyDescent="0.55000000000000004">
      <c r="A4016">
        <v>4011</v>
      </c>
      <c r="C4016">
        <f t="shared" si="192"/>
        <v>-9.4773664189058762E-2</v>
      </c>
      <c r="D4016">
        <f t="shared" si="193"/>
        <v>-1.1989294198926082E-4</v>
      </c>
      <c r="E4016" s="2">
        <f t="shared" si="194"/>
        <v>0.14190462018143335</v>
      </c>
      <c r="K4016">
        <v>4011</v>
      </c>
      <c r="L4016" s="8">
        <v>4.2086287140197302E-4</v>
      </c>
      <c r="M4016" s="8">
        <v>0.28192863230172899</v>
      </c>
    </row>
    <row r="4017" spans="1:13" x14ac:dyDescent="0.55000000000000004">
      <c r="A4017">
        <v>4012</v>
      </c>
      <c r="C4017">
        <f t="shared" si="192"/>
        <v>-0.21610995245536235</v>
      </c>
      <c r="D4017">
        <f t="shared" si="193"/>
        <v>-3.1054200670633663E-4</v>
      </c>
      <c r="E4017" s="2">
        <f t="shared" si="194"/>
        <v>0.24685464232277199</v>
      </c>
      <c r="K4017">
        <v>4012</v>
      </c>
      <c r="L4017" s="8">
        <v>4.3154796187075498E-4</v>
      </c>
      <c r="M4017" s="8">
        <v>0.28073473386297998</v>
      </c>
    </row>
    <row r="4018" spans="1:13" x14ac:dyDescent="0.55000000000000004">
      <c r="A4018">
        <v>4013</v>
      </c>
      <c r="C4018">
        <f t="shared" si="192"/>
        <v>-0.28320719789173532</v>
      </c>
      <c r="D4018">
        <f t="shared" si="193"/>
        <v>-4.2325157344625828E-4</v>
      </c>
      <c r="E4018" s="2">
        <f t="shared" si="194"/>
        <v>0.24249348756364394</v>
      </c>
      <c r="K4018">
        <v>4013</v>
      </c>
      <c r="L4018" s="8">
        <v>3.3414918815980902E-4</v>
      </c>
      <c r="M4018" s="8">
        <v>0.20922907977639499</v>
      </c>
    </row>
    <row r="4019" spans="1:13" x14ac:dyDescent="0.55000000000000004">
      <c r="A4019">
        <v>4014</v>
      </c>
      <c r="C4019">
        <f t="shared" si="192"/>
        <v>-0.27922540619195063</v>
      </c>
      <c r="D4019">
        <f t="shared" si="193"/>
        <v>-4.2973391668718321E-4</v>
      </c>
      <c r="E4019" s="2">
        <f t="shared" si="194"/>
        <v>0.13289386696413719</v>
      </c>
      <c r="K4019">
        <v>4014</v>
      </c>
      <c r="L4019" s="8">
        <v>1.53060677363169E-4</v>
      </c>
      <c r="M4019" s="8">
        <v>8.5320704696832797E-2</v>
      </c>
    </row>
    <row r="4020" spans="1:13" x14ac:dyDescent="0.55000000000000004">
      <c r="A4020">
        <v>4015</v>
      </c>
      <c r="C4020">
        <f t="shared" si="192"/>
        <v>-0.20516392314303253</v>
      </c>
      <c r="D4020">
        <f t="shared" si="193"/>
        <v>-3.2836210491277569E-4</v>
      </c>
      <c r="E4020" s="2">
        <f t="shared" si="194"/>
        <v>2.1085117275905351E-2</v>
      </c>
      <c r="K4020">
        <v>4015</v>
      </c>
      <c r="L4020" s="8">
        <v>-6.63628295985835E-5</v>
      </c>
      <c r="M4020" s="8">
        <v>-5.9956770165276799E-2</v>
      </c>
    </row>
    <row r="4021" spans="1:13" x14ac:dyDescent="0.55000000000000004">
      <c r="A4021">
        <v>4016</v>
      </c>
      <c r="C4021">
        <f t="shared" si="192"/>
        <v>-7.9610619897587304E-2</v>
      </c>
      <c r="D4021">
        <f t="shared" si="193"/>
        <v>-1.4457832612926484E-4</v>
      </c>
      <c r="E4021" s="2">
        <f t="shared" si="194"/>
        <v>1.2233926167607779E-2</v>
      </c>
      <c r="K4021">
        <v>4016</v>
      </c>
      <c r="L4021" s="8">
        <v>-2.6916535420226401E-4</v>
      </c>
      <c r="M4021" s="8">
        <v>-0.19021769999469401</v>
      </c>
    </row>
    <row r="4022" spans="1:13" x14ac:dyDescent="0.55000000000000004">
      <c r="A4022">
        <v>4017</v>
      </c>
      <c r="C4022">
        <f t="shared" si="192"/>
        <v>6.5923270881370274E-2</v>
      </c>
      <c r="D4022">
        <f t="shared" si="193"/>
        <v>7.549156504021698E-5</v>
      </c>
      <c r="E4022" s="2">
        <f t="shared" si="194"/>
        <v>0.11475881031761941</v>
      </c>
      <c r="K4022">
        <v>4017</v>
      </c>
      <c r="L4022" s="8">
        <v>-4.04553746065357E-4</v>
      </c>
      <c r="M4022" s="8">
        <v>-0.272837426835498</v>
      </c>
    </row>
    <row r="4023" spans="1:13" x14ac:dyDescent="0.55000000000000004">
      <c r="A4023">
        <v>4018</v>
      </c>
      <c r="C4023">
        <f t="shared" si="192"/>
        <v>0.19491181022343432</v>
      </c>
      <c r="D4023">
        <f t="shared" si="193"/>
        <v>2.7661466462356902E-4</v>
      </c>
      <c r="E4023" s="2">
        <f t="shared" si="194"/>
        <v>0.23235787406255679</v>
      </c>
      <c r="K4023">
        <v>4018</v>
      </c>
      <c r="L4023" s="8">
        <v>-4.3861914255714199E-4</v>
      </c>
      <c r="M4023" s="8">
        <v>-0.287123327564836</v>
      </c>
    </row>
    <row r="4024" spans="1:13" x14ac:dyDescent="0.55000000000000004">
      <c r="A4024">
        <v>4019</v>
      </c>
      <c r="C4024">
        <f t="shared" si="192"/>
        <v>0.27498159361439611</v>
      </c>
      <c r="D4024">
        <f t="shared" si="193"/>
        <v>4.0831331396091206E-4</v>
      </c>
      <c r="E4024" s="2">
        <f t="shared" si="194"/>
        <v>0.25449906480703138</v>
      </c>
      <c r="K4024">
        <v>4019</v>
      </c>
      <c r="L4024" s="8">
        <v>-3.62829653799874E-4</v>
      </c>
      <c r="M4024" s="8">
        <v>-0.22949740972175001</v>
      </c>
    </row>
    <row r="4025" spans="1:13" x14ac:dyDescent="0.55000000000000004">
      <c r="A4025">
        <v>4020</v>
      </c>
      <c r="C4025">
        <f t="shared" si="192"/>
        <v>0.28603679316061836</v>
      </c>
      <c r="D4025">
        <f t="shared" si="193"/>
        <v>4.3753392805622745E-4</v>
      </c>
      <c r="E4025" s="2">
        <f t="shared" si="194"/>
        <v>0.16034357230347066</v>
      </c>
      <c r="K4025">
        <v>4020</v>
      </c>
      <c r="L4025" s="8">
        <v>-1.96167227416665E-4</v>
      </c>
      <c r="M4025" s="8">
        <v>-0.114392441915282</v>
      </c>
    </row>
    <row r="4026" spans="1:13" x14ac:dyDescent="0.55000000000000004">
      <c r="A4026">
        <v>4021</v>
      </c>
      <c r="C4026">
        <f t="shared" si="192"/>
        <v>0.22530278680142737</v>
      </c>
      <c r="D4026">
        <f t="shared" si="193"/>
        <v>3.5694274869408775E-4</v>
      </c>
      <c r="E4026" s="2">
        <f t="shared" si="194"/>
        <v>3.8392469568098754E-2</v>
      </c>
      <c r="K4026">
        <v>4021</v>
      </c>
      <c r="L4026" s="8">
        <v>1.9626498006176798E-5</v>
      </c>
      <c r="M4026" s="8">
        <v>2.9362822608058298E-2</v>
      </c>
    </row>
    <row r="4027" spans="1:13" x14ac:dyDescent="0.55000000000000004">
      <c r="A4027">
        <v>4022</v>
      </c>
      <c r="C4027">
        <f t="shared" si="192"/>
        <v>0.10802252996101686</v>
      </c>
      <c r="D4027">
        <f t="shared" si="193"/>
        <v>1.8676646316590672E-4</v>
      </c>
      <c r="E4027" s="2">
        <f t="shared" si="194"/>
        <v>3.3340757519091627E-3</v>
      </c>
      <c r="K4027">
        <v>4022</v>
      </c>
      <c r="L4027" s="8">
        <v>2.3050464524941699E-4</v>
      </c>
      <c r="M4027" s="8">
        <v>0.16576398605548301</v>
      </c>
    </row>
    <row r="4028" spans="1:13" x14ac:dyDescent="0.55000000000000004">
      <c r="A4028">
        <v>4023</v>
      </c>
      <c r="C4028">
        <f t="shared" si="192"/>
        <v>-3.6369104963241604E-2</v>
      </c>
      <c r="D4028">
        <f t="shared" si="193"/>
        <v>-3.0284267889031281E-5</v>
      </c>
      <c r="E4028" s="2">
        <f t="shared" si="194"/>
        <v>8.821947599608633E-2</v>
      </c>
      <c r="K4028">
        <v>4023</v>
      </c>
      <c r="L4028" s="8">
        <v>3.83651474142936E-4</v>
      </c>
      <c r="M4028" s="8">
        <v>0.26064853087019901</v>
      </c>
    </row>
    <row r="4029" spans="1:13" x14ac:dyDescent="0.55000000000000004">
      <c r="A4029">
        <v>4024</v>
      </c>
      <c r="C4029">
        <f t="shared" si="192"/>
        <v>-0.17163286114359644</v>
      </c>
      <c r="D4029">
        <f t="shared" si="193"/>
        <v>-2.3973428604844523E-4</v>
      </c>
      <c r="E4029" s="2">
        <f t="shared" si="194"/>
        <v>0.21333765653028636</v>
      </c>
      <c r="K4029">
        <v>4024</v>
      </c>
      <c r="L4029" s="8">
        <v>4.40710411336399E-4</v>
      </c>
      <c r="M4029" s="8">
        <v>0.29025203418237799</v>
      </c>
    </row>
    <row r="4030" spans="1:13" x14ac:dyDescent="0.55000000000000004">
      <c r="A4030">
        <v>4025</v>
      </c>
      <c r="C4030">
        <f t="shared" si="192"/>
        <v>-0.26382038691057458</v>
      </c>
      <c r="D4030">
        <f t="shared" si="193"/>
        <v>-3.8901605160750641E-4</v>
      </c>
      <c r="E4030" s="2">
        <f t="shared" si="194"/>
        <v>0.26110107327216303</v>
      </c>
      <c r="K4030">
        <v>4025</v>
      </c>
      <c r="L4030" s="8">
        <v>3.8739069204175402E-4</v>
      </c>
      <c r="M4030" s="8">
        <v>0.24716011494068299</v>
      </c>
    </row>
    <row r="4031" spans="1:13" x14ac:dyDescent="0.55000000000000004">
      <c r="A4031">
        <v>4026</v>
      </c>
      <c r="C4031">
        <f t="shared" si="192"/>
        <v>-0.2897945564556848</v>
      </c>
      <c r="D4031">
        <f t="shared" si="193"/>
        <v>-4.4066298802089739E-4</v>
      </c>
      <c r="E4031" s="2">
        <f t="shared" si="194"/>
        <v>0.18658941403900128</v>
      </c>
      <c r="K4031">
        <v>4026</v>
      </c>
      <c r="L4031" s="8">
        <v>2.3704657072787E-4</v>
      </c>
      <c r="M4031" s="8">
        <v>0.14216541164205601</v>
      </c>
    </row>
    <row r="4032" spans="1:13" x14ac:dyDescent="0.55000000000000004">
      <c r="A4032">
        <v>4027</v>
      </c>
      <c r="C4032">
        <f t="shared" si="192"/>
        <v>-0.24303640071588853</v>
      </c>
      <c r="D4032">
        <f t="shared" si="193"/>
        <v>-3.817128028813522E-4</v>
      </c>
      <c r="E4032" s="2">
        <f t="shared" si="194"/>
        <v>5.9829600174838744E-2</v>
      </c>
      <c r="K4032">
        <v>4027</v>
      </c>
      <c r="L4032" s="8">
        <v>2.7332665245026799E-5</v>
      </c>
      <c r="M4032" s="8">
        <v>1.56449906749074E-3</v>
      </c>
    </row>
    <row r="4033" spans="1:13" x14ac:dyDescent="0.55000000000000004">
      <c r="A4033">
        <v>4028</v>
      </c>
      <c r="C4033">
        <f t="shared" si="192"/>
        <v>-0.13528123119726579</v>
      </c>
      <c r="D4033">
        <f t="shared" si="193"/>
        <v>-2.2696075008607789E-4</v>
      </c>
      <c r="E4033" s="2">
        <f t="shared" si="194"/>
        <v>1.7197781571287319E-5</v>
      </c>
      <c r="K4033">
        <v>4028</v>
      </c>
      <c r="L4033" s="8">
        <v>-1.89226875807978E-4</v>
      </c>
      <c r="M4033" s="8">
        <v>-0.13942825200397599</v>
      </c>
    </row>
    <row r="4034" spans="1:13" x14ac:dyDescent="0.55000000000000004">
      <c r="A4034">
        <v>4029</v>
      </c>
      <c r="C4034">
        <f t="shared" si="192"/>
        <v>6.426675847653978E-3</v>
      </c>
      <c r="D4034">
        <f t="shared" si="193"/>
        <v>-1.5246332975434769E-5</v>
      </c>
      <c r="E4034" s="2">
        <f t="shared" si="194"/>
        <v>6.3467217490138769E-2</v>
      </c>
      <c r="K4034">
        <v>4029</v>
      </c>
      <c r="L4034" s="8">
        <v>-3.5839337193656199E-4</v>
      </c>
      <c r="M4034" s="8">
        <v>-0.245500332410966</v>
      </c>
    </row>
    <row r="4035" spans="1:13" x14ac:dyDescent="0.55000000000000004">
      <c r="A4035">
        <v>4030</v>
      </c>
      <c r="C4035">
        <f t="shared" si="192"/>
        <v>0.14652162272026237</v>
      </c>
      <c r="D4035">
        <f t="shared" si="193"/>
        <v>2.0029459234759088E-4</v>
      </c>
      <c r="E4035" s="2">
        <f t="shared" si="194"/>
        <v>0.19062563255394871</v>
      </c>
      <c r="K4035">
        <v>4030</v>
      </c>
      <c r="L4035" s="8">
        <v>-4.3779802475256598E-4</v>
      </c>
      <c r="M4035" s="8">
        <v>-0.29008533159213601</v>
      </c>
    </row>
    <row r="4036" spans="1:13" x14ac:dyDescent="0.55000000000000004">
      <c r="A4036">
        <v>4031</v>
      </c>
      <c r="C4036">
        <f t="shared" si="192"/>
        <v>0.24984273072084218</v>
      </c>
      <c r="D4036">
        <f t="shared" si="193"/>
        <v>3.6556579686639577E-4</v>
      </c>
      <c r="E4036" s="2">
        <f t="shared" si="194"/>
        <v>0.26200003578445541</v>
      </c>
      <c r="K4036">
        <v>4031</v>
      </c>
      <c r="L4036" s="8">
        <v>-4.0755344636751799E-4</v>
      </c>
      <c r="M4036" s="8">
        <v>-0.26201665991730499</v>
      </c>
    </row>
    <row r="4037" spans="1:13" x14ac:dyDescent="0.55000000000000004">
      <c r="A4037">
        <v>4032</v>
      </c>
      <c r="C4037">
        <f t="shared" si="192"/>
        <v>0.29045857957734295</v>
      </c>
      <c r="D4037">
        <f t="shared" si="193"/>
        <v>4.3908769188706745E-4</v>
      </c>
      <c r="E4037" s="2">
        <f t="shared" si="194"/>
        <v>0.21048172172301741</v>
      </c>
      <c r="K4037">
        <v>4032</v>
      </c>
      <c r="L4037" s="8">
        <v>-2.7523457906169601E-4</v>
      </c>
      <c r="M4037" s="8">
        <v>-0.168324290332833</v>
      </c>
    </row>
    <row r="4038" spans="1:13" x14ac:dyDescent="0.55000000000000004">
      <c r="A4038">
        <v>4033</v>
      </c>
      <c r="C4038">
        <f t="shared" ref="C4038:C4101" si="195">$D$1*COS($B$2*(A4038-$L$2)+$B$1)</f>
        <v>0.25817544734209119</v>
      </c>
      <c r="D4038">
        <f t="shared" ref="D4038:D4101" si="196">$D$2*COS($B$2*(A4038-$L$3)+$B$3)</f>
        <v>4.0240783148007048E-4</v>
      </c>
      <c r="E4038" s="2">
        <f t="shared" ref="E4038:E4101" si="197">(M4038-C4038)^2</f>
        <v>8.4477134970957962E-2</v>
      </c>
      <c r="K4038">
        <v>4033</v>
      </c>
      <c r="L4038" s="8">
        <v>-7.3981503998503897E-5</v>
      </c>
      <c r="M4038" s="8">
        <v>-3.2474058026416099E-2</v>
      </c>
    </row>
    <row r="4039" spans="1:13" x14ac:dyDescent="0.55000000000000004">
      <c r="A4039">
        <v>4034</v>
      </c>
      <c r="C4039">
        <f t="shared" si="195"/>
        <v>0.1610957197306197</v>
      </c>
      <c r="D4039">
        <f t="shared" si="196"/>
        <v>2.6473208745565752E-4</v>
      </c>
      <c r="E4039" s="2">
        <f t="shared" si="197"/>
        <v>2.458792833410542E-3</v>
      </c>
      <c r="K4039">
        <v>4034</v>
      </c>
      <c r="L4039" s="8">
        <v>1.4580069768904501E-4</v>
      </c>
      <c r="M4039" s="8">
        <v>0.11150950356714801</v>
      </c>
    </row>
    <row r="4040" spans="1:13" x14ac:dyDescent="0.55000000000000004">
      <c r="A4040">
        <v>4035</v>
      </c>
      <c r="C4040">
        <f t="shared" si="195"/>
        <v>2.3584362095110539E-2</v>
      </c>
      <c r="D4040">
        <f t="shared" si="196"/>
        <v>6.0614169589527703E-5</v>
      </c>
      <c r="E4040" s="2">
        <f t="shared" si="197"/>
        <v>4.1608026488090324E-2</v>
      </c>
      <c r="K4040">
        <v>4035</v>
      </c>
      <c r="L4040" s="8">
        <v>3.2906621015850901E-4</v>
      </c>
      <c r="M4040" s="8">
        <v>0.22756481823758101</v>
      </c>
    </row>
    <row r="4041" spans="1:13" x14ac:dyDescent="0.55000000000000004">
      <c r="A4041">
        <v>4036</v>
      </c>
      <c r="C4041">
        <f t="shared" si="195"/>
        <v>-0.11984617330543591</v>
      </c>
      <c r="D4041">
        <f t="shared" si="196"/>
        <v>-1.5871662719526108E-4</v>
      </c>
      <c r="E4041" s="2">
        <f t="shared" si="197"/>
        <v>0.16521890616056123</v>
      </c>
      <c r="K4041">
        <v>4036</v>
      </c>
      <c r="L4041" s="8">
        <v>4.2991504891521103E-4</v>
      </c>
      <c r="M4041" s="8">
        <v>0.28662511247076899</v>
      </c>
    </row>
    <row r="4042" spans="1:13" x14ac:dyDescent="0.55000000000000004">
      <c r="A4042">
        <v>4037</v>
      </c>
      <c r="C4042">
        <f t="shared" si="195"/>
        <v>-0.23319784536532215</v>
      </c>
      <c r="D4042">
        <f t="shared" si="196"/>
        <v>-3.3821289603827169E-4</v>
      </c>
      <c r="E4042" s="2">
        <f t="shared" si="197"/>
        <v>0.2571465708189184</v>
      </c>
      <c r="K4042">
        <v>4037</v>
      </c>
      <c r="L4042" s="8">
        <v>4.2308899667175902E-4</v>
      </c>
      <c r="M4042" s="8">
        <v>0.27389836919254501</v>
      </c>
    </row>
    <row r="4043" spans="1:13" x14ac:dyDescent="0.55000000000000004">
      <c r="A4043">
        <v>4038</v>
      </c>
      <c r="C4043">
        <f t="shared" si="195"/>
        <v>-0.28802177365908177</v>
      </c>
      <c r="D4043">
        <f t="shared" si="196"/>
        <v>-4.3282485693788139E-4</v>
      </c>
      <c r="E4043" s="2">
        <f t="shared" si="197"/>
        <v>0.23097045237473993</v>
      </c>
      <c r="K4043">
        <v>4038</v>
      </c>
      <c r="L4043" s="8">
        <v>3.1029768055827799E-4</v>
      </c>
      <c r="M4043" s="8">
        <v>0.19257208020792299</v>
      </c>
    </row>
    <row r="4044" spans="1:13" x14ac:dyDescent="0.55000000000000004">
      <c r="A4044">
        <v>4039</v>
      </c>
      <c r="C4044">
        <f t="shared" si="195"/>
        <v>-0.27055830778247075</v>
      </c>
      <c r="D4044">
        <f t="shared" si="196"/>
        <v>-4.1880690197118917E-4</v>
      </c>
      <c r="E4044" s="2">
        <f t="shared" si="197"/>
        <v>0.11127109769596713</v>
      </c>
      <c r="K4044">
        <v>4039</v>
      </c>
      <c r="L4044" s="8">
        <v>1.1979038540191699E-4</v>
      </c>
      <c r="M4044" s="8">
        <v>6.3014919104770806E-2</v>
      </c>
    </row>
    <row r="4045" spans="1:13" x14ac:dyDescent="0.55000000000000004">
      <c r="A4045">
        <v>4040</v>
      </c>
      <c r="C4045">
        <f t="shared" si="195"/>
        <v>-0.18519040956937338</v>
      </c>
      <c r="D4045">
        <f t="shared" si="196"/>
        <v>-2.9967724235939415E-4</v>
      </c>
      <c r="E4045" s="2">
        <f t="shared" si="197"/>
        <v>1.0581350213126773E-2</v>
      </c>
      <c r="K4045">
        <v>4040</v>
      </c>
      <c r="L4045" s="8">
        <v>-1.00719154903953E-4</v>
      </c>
      <c r="M4045" s="8">
        <v>-8.23247194043491E-2</v>
      </c>
    </row>
    <row r="4046" spans="1:13" x14ac:dyDescent="0.55000000000000004">
      <c r="A4046">
        <v>4041</v>
      </c>
      <c r="C4046">
        <f t="shared" si="195"/>
        <v>-5.3343622058475877E-2</v>
      </c>
      <c r="D4046">
        <f t="shared" si="196"/>
        <v>-1.0533491161046582E-4</v>
      </c>
      <c r="E4046" s="2">
        <f t="shared" si="197"/>
        <v>2.3624304550296751E-2</v>
      </c>
      <c r="K4046">
        <v>4041</v>
      </c>
      <c r="L4046" s="8">
        <v>-2.9600295804785401E-4</v>
      </c>
      <c r="M4046" s="8">
        <v>-0.207045621233167</v>
      </c>
    </row>
    <row r="4047" spans="1:13" x14ac:dyDescent="0.55000000000000004">
      <c r="A4047">
        <v>4042</v>
      </c>
      <c r="C4047">
        <f t="shared" si="195"/>
        <v>9.1891290192754688E-2</v>
      </c>
      <c r="D4047">
        <f t="shared" si="196"/>
        <v>1.15444261665825E-4</v>
      </c>
      <c r="E4047" s="2">
        <f t="shared" si="197"/>
        <v>0.13823669225395066</v>
      </c>
      <c r="K4047">
        <v>4042</v>
      </c>
      <c r="L4047" s="8">
        <v>-4.1715098407963102E-4</v>
      </c>
      <c r="M4047" s="8">
        <v>-0.27991066280635302</v>
      </c>
    </row>
    <row r="4048" spans="1:13" x14ac:dyDescent="0.55000000000000004">
      <c r="A4048">
        <v>4043</v>
      </c>
      <c r="C4048">
        <f t="shared" si="195"/>
        <v>0.21406342552239613</v>
      </c>
      <c r="D4048">
        <f t="shared" si="196"/>
        <v>3.0724935863906902E-4</v>
      </c>
      <c r="E4048" s="2">
        <f t="shared" si="197"/>
        <v>0.24674443623412057</v>
      </c>
      <c r="K4048">
        <v>4043</v>
      </c>
      <c r="L4048" s="8">
        <v>-4.3382095833183399E-4</v>
      </c>
      <c r="M4048" s="8">
        <v>-0.282670342440001</v>
      </c>
    </row>
    <row r="4049" spans="1:13" x14ac:dyDescent="0.55000000000000004">
      <c r="A4049">
        <v>4044</v>
      </c>
      <c r="C4049">
        <f t="shared" si="195"/>
        <v>0.2825101531449164</v>
      </c>
      <c r="D4049">
        <f t="shared" si="196"/>
        <v>4.219413428965285E-4</v>
      </c>
      <c r="E4049" s="2">
        <f t="shared" si="197"/>
        <v>0.24715179321944097</v>
      </c>
      <c r="K4049">
        <v>4044</v>
      </c>
      <c r="L4049" s="8">
        <v>-3.4183778233998598E-4</v>
      </c>
      <c r="M4049" s="8">
        <v>-0.21463348125005499</v>
      </c>
    </row>
    <row r="4050" spans="1:13" x14ac:dyDescent="0.55000000000000004">
      <c r="A4050">
        <v>4045</v>
      </c>
      <c r="C4050">
        <f t="shared" si="195"/>
        <v>0.28005278717017174</v>
      </c>
      <c r="D4050">
        <f t="shared" si="196"/>
        <v>4.3073494390547201E-4</v>
      </c>
      <c r="E4050" s="2">
        <f t="shared" si="197"/>
        <v>0.13904927921312393</v>
      </c>
      <c r="K4050">
        <v>4045</v>
      </c>
      <c r="L4050" s="8">
        <v>-1.64239213153443E-4</v>
      </c>
      <c r="M4050" s="8">
        <v>-9.2840333191580096E-2</v>
      </c>
    </row>
    <row r="4051" spans="1:13" x14ac:dyDescent="0.55000000000000004">
      <c r="A4051">
        <v>4046</v>
      </c>
      <c r="C4051">
        <f t="shared" si="195"/>
        <v>0.20730807466058904</v>
      </c>
      <c r="D4051">
        <f t="shared" si="196"/>
        <v>3.3142315316730443E-4</v>
      </c>
      <c r="E4051" s="2">
        <f t="shared" si="197"/>
        <v>2.4056885518384464E-2</v>
      </c>
      <c r="K4051">
        <v>4046</v>
      </c>
      <c r="L4051" s="8">
        <v>5.4494085833488399E-5</v>
      </c>
      <c r="M4051" s="8">
        <v>5.2205252254339897E-2</v>
      </c>
    </row>
    <row r="4052" spans="1:13" x14ac:dyDescent="0.55000000000000004">
      <c r="A4052">
        <v>4047</v>
      </c>
      <c r="C4052">
        <f t="shared" si="195"/>
        <v>8.2533405118700526E-2</v>
      </c>
      <c r="D4052">
        <f t="shared" si="196"/>
        <v>1.4893113682992444E-4</v>
      </c>
      <c r="E4052" s="2">
        <f t="shared" si="197"/>
        <v>1.0331157819435272E-2</v>
      </c>
      <c r="K4052">
        <v>4047</v>
      </c>
      <c r="L4052" s="8">
        <v>2.5957900296665699E-4</v>
      </c>
      <c r="M4052" s="8">
        <v>0.18417570841528699</v>
      </c>
    </row>
    <row r="4053" spans="1:13" x14ac:dyDescent="0.55000000000000004">
      <c r="A4053">
        <v>4048</v>
      </c>
      <c r="C4053">
        <f t="shared" si="195"/>
        <v>-6.2955409439770585E-2</v>
      </c>
      <c r="D4053">
        <f t="shared" si="196"/>
        <v>-7.0939455629316712E-5</v>
      </c>
      <c r="E4053" s="2">
        <f t="shared" si="197"/>
        <v>0.11087143514559102</v>
      </c>
      <c r="K4053">
        <v>4048</v>
      </c>
      <c r="L4053" s="8">
        <v>3.9965074849560099E-4</v>
      </c>
      <c r="M4053" s="8">
        <v>0.27001821586047903</v>
      </c>
    </row>
    <row r="4054" spans="1:13" x14ac:dyDescent="0.55000000000000004">
      <c r="A4054">
        <v>4049</v>
      </c>
      <c r="C4054">
        <f t="shared" si="195"/>
        <v>-0.19264374322562791</v>
      </c>
      <c r="D4054">
        <f t="shared" si="196"/>
        <v>-2.7300574001369967E-4</v>
      </c>
      <c r="E4054" s="2">
        <f t="shared" si="197"/>
        <v>0.23124242877999662</v>
      </c>
      <c r="K4054">
        <v>4049</v>
      </c>
      <c r="L4054" s="8">
        <v>4.3962748481057E-4</v>
      </c>
      <c r="M4054" s="8">
        <v>0.28823298607201298</v>
      </c>
    </row>
    <row r="4055" spans="1:13" x14ac:dyDescent="0.55000000000000004">
      <c r="A4055">
        <v>4050</v>
      </c>
      <c r="C4055">
        <f t="shared" si="195"/>
        <v>-0.27398255806977334</v>
      </c>
      <c r="D4055">
        <f t="shared" si="196"/>
        <v>-4.0655333815905581E-4</v>
      </c>
      <c r="E4055" s="2">
        <f t="shared" si="197"/>
        <v>0.25830848199902962</v>
      </c>
      <c r="K4055">
        <v>4050</v>
      </c>
      <c r="L4055" s="8">
        <v>3.6949679030381499E-4</v>
      </c>
      <c r="M4055" s="8">
        <v>0.23425801685417899</v>
      </c>
    </row>
    <row r="4056" spans="1:13" x14ac:dyDescent="0.55000000000000004">
      <c r="A4056">
        <v>4051</v>
      </c>
      <c r="C4056">
        <f t="shared" si="195"/>
        <v>-0.28655752593285921</v>
      </c>
      <c r="D4056">
        <f t="shared" si="196"/>
        <v>-4.3806461789127032E-4</v>
      </c>
      <c r="E4056" s="2">
        <f t="shared" si="197"/>
        <v>0.16660209584238975</v>
      </c>
      <c r="K4056">
        <v>4051</v>
      </c>
      <c r="L4056" s="8">
        <v>2.0682333247379499E-4</v>
      </c>
      <c r="M4056" s="8">
        <v>0.121611674083984</v>
      </c>
    </row>
    <row r="4057" spans="1:13" x14ac:dyDescent="0.55000000000000004">
      <c r="A4057">
        <v>4052</v>
      </c>
      <c r="C4057">
        <f t="shared" si="195"/>
        <v>-0.2272125949408963</v>
      </c>
      <c r="D4057">
        <f t="shared" si="196"/>
        <v>-3.5963091220351937E-4</v>
      </c>
      <c r="E4057" s="2">
        <f t="shared" si="197"/>
        <v>4.2320524223705164E-2</v>
      </c>
      <c r="K4057">
        <v>4052</v>
      </c>
      <c r="L4057" s="8">
        <v>-7.6503120130931403E-6</v>
      </c>
      <c r="M4057" s="8">
        <v>-2.1493066884600301E-2</v>
      </c>
    </row>
    <row r="4058" spans="1:13" x14ac:dyDescent="0.55000000000000004">
      <c r="A4058">
        <v>4053</v>
      </c>
      <c r="C4058">
        <f t="shared" si="195"/>
        <v>-0.11084209188026867</v>
      </c>
      <c r="D4058">
        <f t="shared" si="196"/>
        <v>-1.9093742797085059E-4</v>
      </c>
      <c r="E4058" s="2">
        <f t="shared" si="197"/>
        <v>2.3399126912619175E-3</v>
      </c>
      <c r="K4058">
        <v>4053</v>
      </c>
      <c r="L4058" s="8">
        <v>-2.2020788839721201E-4</v>
      </c>
      <c r="M4058" s="8">
        <v>-0.159214735918629</v>
      </c>
    </row>
    <row r="4059" spans="1:13" x14ac:dyDescent="0.55000000000000004">
      <c r="A4059">
        <v>4054</v>
      </c>
      <c r="C4059">
        <f t="shared" si="195"/>
        <v>3.3347439874286761E-2</v>
      </c>
      <c r="D4059">
        <f t="shared" si="196"/>
        <v>2.5677326037651512E-5</v>
      </c>
      <c r="E4059" s="2">
        <f t="shared" si="197"/>
        <v>8.4336531459237848E-2</v>
      </c>
      <c r="K4059">
        <v>4054</v>
      </c>
      <c r="L4059" s="8">
        <v>-3.7761303306168599E-4</v>
      </c>
      <c r="M4059" s="8">
        <v>-0.25706008664532298</v>
      </c>
    </row>
    <row r="4060" spans="1:13" x14ac:dyDescent="0.55000000000000004">
      <c r="A4060">
        <v>4055</v>
      </c>
      <c r="C4060">
        <f t="shared" si="195"/>
        <v>0.16916746713061137</v>
      </c>
      <c r="D4060">
        <f t="shared" si="196"/>
        <v>2.3584761244868215E-4</v>
      </c>
      <c r="E4060" s="2">
        <f t="shared" si="197"/>
        <v>0.2113154579493989</v>
      </c>
      <c r="K4060">
        <v>4055</v>
      </c>
      <c r="L4060" s="8">
        <v>-4.4044265105467202E-4</v>
      </c>
      <c r="M4060" s="8">
        <v>-0.29052314398669099</v>
      </c>
    </row>
    <row r="4061" spans="1:13" x14ac:dyDescent="0.55000000000000004">
      <c r="A4061">
        <v>4056</v>
      </c>
      <c r="C4061">
        <f t="shared" si="195"/>
        <v>0.26253002590443603</v>
      </c>
      <c r="D4061">
        <f t="shared" si="196"/>
        <v>3.8682511940832138E-4</v>
      </c>
      <c r="E4061" s="2">
        <f t="shared" si="197"/>
        <v>0.26394204590224152</v>
      </c>
      <c r="K4061">
        <v>4056</v>
      </c>
      <c r="L4061" s="8">
        <v>-3.92960674783173E-4</v>
      </c>
      <c r="M4061" s="8">
        <v>-0.25122287764185203</v>
      </c>
    </row>
    <row r="4062" spans="1:13" x14ac:dyDescent="0.55000000000000004">
      <c r="A4062">
        <v>4057</v>
      </c>
      <c r="C4062">
        <f t="shared" si="195"/>
        <v>0.29000308187025947</v>
      </c>
      <c r="D4062">
        <f t="shared" si="196"/>
        <v>4.4071767502306563E-4</v>
      </c>
      <c r="E4062" s="2">
        <f t="shared" si="197"/>
        <v>0.19272571048849599</v>
      </c>
      <c r="K4062">
        <v>4057</v>
      </c>
      <c r="L4062" s="8">
        <v>-2.4705925976118299E-4</v>
      </c>
      <c r="M4062" s="8">
        <v>-0.14900228311802399</v>
      </c>
    </row>
    <row r="4063" spans="1:13" x14ac:dyDescent="0.55000000000000004">
      <c r="A4063">
        <v>4058</v>
      </c>
      <c r="C4063">
        <f t="shared" si="195"/>
        <v>0.24469147706750519</v>
      </c>
      <c r="D4063">
        <f t="shared" si="196"/>
        <v>3.8399938380006963E-4</v>
      </c>
      <c r="E4063" s="2">
        <f t="shared" si="197"/>
        <v>6.4594570619154371E-2</v>
      </c>
      <c r="K4063">
        <v>4058</v>
      </c>
      <c r="L4063" s="8">
        <v>-3.9280320487626099E-5</v>
      </c>
      <c r="M4063" s="8">
        <v>-9.4631424442289894E-3</v>
      </c>
    </row>
    <row r="4064" spans="1:13" x14ac:dyDescent="0.55000000000000004">
      <c r="A4064">
        <v>4059</v>
      </c>
      <c r="C4064">
        <f t="shared" si="195"/>
        <v>0.13796746920791017</v>
      </c>
      <c r="D4064">
        <f t="shared" si="196"/>
        <v>2.3090534130804804E-4</v>
      </c>
      <c r="E4064" s="2">
        <f t="shared" si="197"/>
        <v>3.0485507331272269E-5</v>
      </c>
      <c r="K4064">
        <v>4059</v>
      </c>
      <c r="L4064" s="8">
        <v>1.7833661872947401E-4</v>
      </c>
      <c r="M4064" s="8">
        <v>0.132446100959797</v>
      </c>
    </row>
    <row r="4065" spans="1:13" x14ac:dyDescent="0.55000000000000004">
      <c r="A4065">
        <v>4060</v>
      </c>
      <c r="C4065">
        <f t="shared" si="195"/>
        <v>-3.383465299362716E-3</v>
      </c>
      <c r="D4065">
        <f t="shared" si="196"/>
        <v>1.9858925246124162E-5</v>
      </c>
      <c r="E4065" s="2">
        <f t="shared" si="197"/>
        <v>5.9812950008994691E-2</v>
      </c>
      <c r="K4065">
        <v>4060</v>
      </c>
      <c r="L4065" s="8">
        <v>3.5128804546571301E-4</v>
      </c>
      <c r="M4065" s="8">
        <v>0.24118339674248199</v>
      </c>
    </row>
    <row r="4066" spans="1:13" x14ac:dyDescent="0.55000000000000004">
      <c r="A4066">
        <v>4061</v>
      </c>
      <c r="C4066">
        <f t="shared" si="195"/>
        <v>-0.14388522133244849</v>
      </c>
      <c r="D4066">
        <f t="shared" si="196"/>
        <v>-1.9617166245677417E-4</v>
      </c>
      <c r="E4066" s="2">
        <f t="shared" si="197"/>
        <v>0.18783559116171311</v>
      </c>
      <c r="K4066">
        <v>4061</v>
      </c>
      <c r="L4066" s="8">
        <v>4.3625720198224197E-4</v>
      </c>
      <c r="M4066" s="8">
        <v>0.28951481461784201</v>
      </c>
    </row>
    <row r="4067" spans="1:13" x14ac:dyDescent="0.55000000000000004">
      <c r="A4067">
        <v>4062</v>
      </c>
      <c r="C4067">
        <f t="shared" si="195"/>
        <v>-0.24827481967302911</v>
      </c>
      <c r="D4067">
        <f t="shared" si="196"/>
        <v>-3.6296729785678346E-4</v>
      </c>
      <c r="E4067" s="2">
        <f t="shared" si="197"/>
        <v>0.26379551029762233</v>
      </c>
      <c r="K4067">
        <v>4062</v>
      </c>
      <c r="L4067" s="8">
        <v>4.1196303591911799E-4</v>
      </c>
      <c r="M4067" s="8">
        <v>0.26533545115264501</v>
      </c>
    </row>
    <row r="4068" spans="1:13" x14ac:dyDescent="0.55000000000000004">
      <c r="A4068">
        <v>4063</v>
      </c>
      <c r="C4068">
        <f t="shared" si="195"/>
        <v>-0.29035267149365163</v>
      </c>
      <c r="D4068">
        <f t="shared" si="196"/>
        <v>-4.3866579223833535E-4</v>
      </c>
      <c r="E4068" s="2">
        <f t="shared" si="197"/>
        <v>0.21627508285876085</v>
      </c>
      <c r="K4068">
        <v>4063</v>
      </c>
      <c r="L4068" s="8">
        <v>2.84490171876914E-4</v>
      </c>
      <c r="M4068" s="8">
        <v>0.174701177924629</v>
      </c>
    </row>
    <row r="4069" spans="1:13" x14ac:dyDescent="0.55000000000000004">
      <c r="A4069">
        <v>4064</v>
      </c>
      <c r="C4069">
        <f t="shared" si="195"/>
        <v>-0.2595581229190338</v>
      </c>
      <c r="D4069">
        <f t="shared" si="196"/>
        <v>-4.0426841911059714E-4</v>
      </c>
      <c r="E4069" s="2">
        <f t="shared" si="197"/>
        <v>8.9922037193402402E-2</v>
      </c>
      <c r="K4069">
        <v>4064</v>
      </c>
      <c r="L4069" s="8">
        <v>8.5764979439238996E-5</v>
      </c>
      <c r="M4069" s="8">
        <v>4.0311910917964301E-2</v>
      </c>
    </row>
    <row r="4070" spans="1:13" x14ac:dyDescent="0.55000000000000004">
      <c r="A4070">
        <v>4065</v>
      </c>
      <c r="C4070">
        <f t="shared" si="195"/>
        <v>-0.16361995654295702</v>
      </c>
      <c r="D4070">
        <f t="shared" si="196"/>
        <v>-2.6840819408856622E-4</v>
      </c>
      <c r="E4070" s="2">
        <f t="shared" si="197"/>
        <v>3.5338545332283945E-3</v>
      </c>
      <c r="K4070">
        <v>4065</v>
      </c>
      <c r="L4070" s="8">
        <v>-1.3444058414630001E-4</v>
      </c>
      <c r="M4070" s="8">
        <v>-0.10417372425504499</v>
      </c>
    </row>
    <row r="4071" spans="1:13" x14ac:dyDescent="0.55000000000000004">
      <c r="A4071">
        <v>4066</v>
      </c>
      <c r="C4071">
        <f t="shared" si="195"/>
        <v>-2.6616629909636227E-2</v>
      </c>
      <c r="D4071">
        <f t="shared" si="196"/>
        <v>-6.5183169946138043E-5</v>
      </c>
      <c r="E4071" s="2">
        <f t="shared" si="197"/>
        <v>3.839709774623852E-2</v>
      </c>
      <c r="K4071">
        <v>4066</v>
      </c>
      <c r="L4071" s="8">
        <v>-3.2097466942356299E-4</v>
      </c>
      <c r="M4071" s="8">
        <v>-0.22256840394151001</v>
      </c>
    </row>
    <row r="4072" spans="1:13" x14ac:dyDescent="0.55000000000000004">
      <c r="A4072">
        <v>4067</v>
      </c>
      <c r="C4072">
        <f t="shared" si="195"/>
        <v>0.11706690979502456</v>
      </c>
      <c r="D4072">
        <f t="shared" si="196"/>
        <v>1.5440145589756026E-4</v>
      </c>
      <c r="E4072" s="2">
        <f t="shared" si="197"/>
        <v>0.16183431217686062</v>
      </c>
      <c r="K4072">
        <v>4067</v>
      </c>
      <c r="L4072" s="8">
        <v>-4.27118657561405E-4</v>
      </c>
      <c r="M4072" s="8">
        <v>-0.28521944614668598</v>
      </c>
    </row>
    <row r="4073" spans="1:13" x14ac:dyDescent="0.55000000000000004">
      <c r="A4073">
        <v>4068</v>
      </c>
      <c r="C4073">
        <f t="shared" si="195"/>
        <v>0.23136912271790983</v>
      </c>
      <c r="D4073">
        <f t="shared" si="196"/>
        <v>3.3523457083860442E-4</v>
      </c>
      <c r="E4073" s="2">
        <f t="shared" si="197"/>
        <v>0.25786554368078157</v>
      </c>
      <c r="K4073">
        <v>4068</v>
      </c>
      <c r="L4073" s="8">
        <v>-4.2628812826120502E-4</v>
      </c>
      <c r="M4073" s="8">
        <v>-0.27643550869143602</v>
      </c>
    </row>
    <row r="4074" spans="1:13" x14ac:dyDescent="0.55000000000000004">
      <c r="A4074">
        <v>4069</v>
      </c>
      <c r="C4074">
        <f t="shared" si="195"/>
        <v>0.28760256271275403</v>
      </c>
      <c r="D4074">
        <f t="shared" si="196"/>
        <v>4.3193087468325011E-4</v>
      </c>
      <c r="E4074" s="2">
        <f t="shared" si="197"/>
        <v>0.2362146101966994</v>
      </c>
      <c r="K4074">
        <v>4069</v>
      </c>
      <c r="L4074" s="8">
        <v>-3.1869109273843002E-4</v>
      </c>
      <c r="M4074" s="8">
        <v>-0.198416583203021</v>
      </c>
    </row>
    <row r="4075" spans="1:13" x14ac:dyDescent="0.55000000000000004">
      <c r="A4075">
        <v>4070</v>
      </c>
      <c r="C4075">
        <f t="shared" si="195"/>
        <v>0.27165382164846952</v>
      </c>
      <c r="D4075">
        <f t="shared" si="196"/>
        <v>4.2022163336382349E-4</v>
      </c>
      <c r="E4075" s="2">
        <f t="shared" si="197"/>
        <v>0.11720818892262273</v>
      </c>
      <c r="K4075">
        <v>4070</v>
      </c>
      <c r="L4075" s="8">
        <v>-1.3127589602330599E-4</v>
      </c>
      <c r="M4075" s="8">
        <v>-7.0702993564288802E-2</v>
      </c>
    </row>
    <row r="4076" spans="1:13" x14ac:dyDescent="0.55000000000000004">
      <c r="A4076">
        <v>4071</v>
      </c>
      <c r="C4076">
        <f t="shared" si="195"/>
        <v>0.18752569735895505</v>
      </c>
      <c r="D4076">
        <f t="shared" si="196"/>
        <v>3.0304561963994753E-4</v>
      </c>
      <c r="E4076" s="2">
        <f t="shared" si="197"/>
        <v>1.2725441344924197E-2</v>
      </c>
      <c r="K4076">
        <v>4071</v>
      </c>
      <c r="L4076" s="8">
        <v>8.9018163227389701E-5</v>
      </c>
      <c r="M4076" s="8">
        <v>7.4718599422148799E-2</v>
      </c>
    </row>
    <row r="4077" spans="1:13" x14ac:dyDescent="0.55000000000000004">
      <c r="A4077">
        <v>4072</v>
      </c>
      <c r="C4077">
        <f t="shared" si="195"/>
        <v>5.6332575760416378E-2</v>
      </c>
      <c r="D4077">
        <f t="shared" si="196"/>
        <v>1.09811543081279E-4</v>
      </c>
      <c r="E4077" s="2">
        <f t="shared" si="197"/>
        <v>2.1052233985118324E-2</v>
      </c>
      <c r="K4077">
        <v>4072</v>
      </c>
      <c r="L4077" s="8">
        <v>2.87017071269193E-4</v>
      </c>
      <c r="M4077" s="8">
        <v>0.20142645566276901</v>
      </c>
    </row>
    <row r="4078" spans="1:13" x14ac:dyDescent="0.55000000000000004">
      <c r="A4078">
        <v>4073</v>
      </c>
      <c r="C4078">
        <f t="shared" si="195"/>
        <v>-8.8998834955490352E-2</v>
      </c>
      <c r="D4078">
        <f t="shared" si="196"/>
        <v>-1.1098291614401303E-4</v>
      </c>
      <c r="E4078" s="2">
        <f t="shared" si="197"/>
        <v>0.13445762629667618</v>
      </c>
      <c r="K4078">
        <v>4073</v>
      </c>
      <c r="L4078" s="8">
        <v>4.13130773286983E-4</v>
      </c>
      <c r="M4078" s="8">
        <v>0.277685806523637</v>
      </c>
    </row>
    <row r="4079" spans="1:13" x14ac:dyDescent="0.55000000000000004">
      <c r="A4079">
        <v>4074</v>
      </c>
      <c r="C4079">
        <f t="shared" si="195"/>
        <v>-0.21199341404623817</v>
      </c>
      <c r="D4079">
        <f t="shared" si="196"/>
        <v>-3.0392300275452263E-4</v>
      </c>
      <c r="E4079" s="2">
        <f t="shared" si="197"/>
        <v>0.24640346748308414</v>
      </c>
      <c r="K4079">
        <v>4074</v>
      </c>
      <c r="L4079" s="8">
        <v>4.3577331025779502E-4</v>
      </c>
      <c r="M4079" s="8">
        <v>0.28439702450297899</v>
      </c>
    </row>
    <row r="4080" spans="1:13" x14ac:dyDescent="0.55000000000000004">
      <c r="A4080">
        <v>4075</v>
      </c>
      <c r="C4080">
        <f t="shared" si="195"/>
        <v>-0.28178211467800057</v>
      </c>
      <c r="D4080">
        <f t="shared" si="196"/>
        <v>-4.2058482186224996E-4</v>
      </c>
      <c r="E4080" s="2">
        <f t="shared" si="197"/>
        <v>0.25166411821324031</v>
      </c>
      <c r="K4080">
        <v>4075</v>
      </c>
      <c r="L4080" s="8">
        <v>3.4927371833318697E-4</v>
      </c>
      <c r="M4080" s="8">
        <v>0.219879243424495</v>
      </c>
    </row>
    <row r="4081" spans="1:13" x14ac:dyDescent="0.55000000000000004">
      <c r="A4081">
        <v>4076</v>
      </c>
      <c r="C4081">
        <f t="shared" si="195"/>
        <v>-0.28084944402183926</v>
      </c>
      <c r="D4081">
        <f t="shared" si="196"/>
        <v>-4.3168871590783768E-4</v>
      </c>
      <c r="E4081" s="2">
        <f t="shared" si="197"/>
        <v>0.14526829861578305</v>
      </c>
      <c r="K4081">
        <v>4076</v>
      </c>
      <c r="L4081" s="8">
        <v>1.75296356915189E-4</v>
      </c>
      <c r="M4081" s="8">
        <v>0.100291341798549</v>
      </c>
    </row>
    <row r="4082" spans="1:13" x14ac:dyDescent="0.55000000000000004">
      <c r="A4082">
        <v>4077</v>
      </c>
      <c r="C4082">
        <f t="shared" si="195"/>
        <v>-0.20942948275328691</v>
      </c>
      <c r="D4082">
        <f t="shared" si="196"/>
        <v>-3.3444784153767129E-4</v>
      </c>
      <c r="E4082" s="2">
        <f t="shared" si="197"/>
        <v>2.7229730494811824E-2</v>
      </c>
      <c r="K4082">
        <v>4077</v>
      </c>
      <c r="L4082" s="8">
        <v>-4.2585064551866903E-5</v>
      </c>
      <c r="M4082" s="8">
        <v>-4.4415148543158901E-2</v>
      </c>
    </row>
    <row r="4083" spans="1:13" x14ac:dyDescent="0.55000000000000004">
      <c r="A4083">
        <v>4078</v>
      </c>
      <c r="C4083">
        <f t="shared" si="195"/>
        <v>-8.5447135736896232E-2</v>
      </c>
      <c r="D4083">
        <f t="shared" si="196"/>
        <v>-1.5326760854270265E-4</v>
      </c>
      <c r="E4083" s="2">
        <f t="shared" si="197"/>
        <v>8.565586473367557E-3</v>
      </c>
      <c r="K4083">
        <v>4078</v>
      </c>
      <c r="L4083" s="8">
        <v>-2.4980079242334602E-4</v>
      </c>
      <c r="M4083" s="8">
        <v>-0.17799758940065499</v>
      </c>
    </row>
    <row r="4084" spans="1:13" x14ac:dyDescent="0.55000000000000004">
      <c r="A4084">
        <v>4079</v>
      </c>
      <c r="C4084">
        <f t="shared" si="195"/>
        <v>5.9980641264671099E-2</v>
      </c>
      <c r="D4084">
        <f t="shared" si="196"/>
        <v>6.6379563568458091E-5</v>
      </c>
      <c r="E4084" s="2">
        <f t="shared" si="197"/>
        <v>0.10691596685768254</v>
      </c>
      <c r="K4084">
        <v>4079</v>
      </c>
      <c r="L4084" s="8">
        <v>-3.9445236218078699E-4</v>
      </c>
      <c r="M4084" s="8">
        <v>-0.26699942977587798</v>
      </c>
    </row>
    <row r="4085" spans="1:13" x14ac:dyDescent="0.55000000000000004">
      <c r="A4085">
        <v>4080</v>
      </c>
      <c r="C4085">
        <f t="shared" si="195"/>
        <v>0.19035454160243021</v>
      </c>
      <c r="D4085">
        <f t="shared" si="196"/>
        <v>2.6936686439712614E-4</v>
      </c>
      <c r="E4085" s="2">
        <f t="shared" si="197"/>
        <v>0.22990504839613005</v>
      </c>
      <c r="K4085">
        <v>4080</v>
      </c>
      <c r="L4085" s="8">
        <v>-4.4031089082524697E-4</v>
      </c>
      <c r="M4085" s="8">
        <v>-0.28912960661952097</v>
      </c>
    </row>
    <row r="4086" spans="1:13" x14ac:dyDescent="0.55000000000000004">
      <c r="A4086">
        <v>4081</v>
      </c>
      <c r="C4086">
        <f t="shared" si="195"/>
        <v>0.27295346435335843</v>
      </c>
      <c r="D4086">
        <f t="shared" si="196"/>
        <v>4.0474876006511514E-4</v>
      </c>
      <c r="E4086" s="2">
        <f t="shared" si="197"/>
        <v>0.26193815929324282</v>
      </c>
      <c r="K4086">
        <v>4081</v>
      </c>
      <c r="L4086" s="8">
        <v>-3.7589082537206299E-4</v>
      </c>
      <c r="M4086" s="8">
        <v>-0.23884547985544199</v>
      </c>
    </row>
    <row r="4087" spans="1:13" x14ac:dyDescent="0.55000000000000004">
      <c r="A4087">
        <v>4082</v>
      </c>
      <c r="C4087">
        <f t="shared" si="195"/>
        <v>0.28704682095445094</v>
      </c>
      <c r="D4087">
        <f t="shared" si="196"/>
        <v>4.3854724838402013E-4</v>
      </c>
      <c r="E4087" s="2">
        <f t="shared" si="197"/>
        <v>0.17287952949367327</v>
      </c>
      <c r="K4087">
        <v>4082</v>
      </c>
      <c r="L4087" s="8">
        <v>-2.1732657084705699E-4</v>
      </c>
      <c r="M4087" s="8">
        <v>-0.128741020971781</v>
      </c>
    </row>
    <row r="4088" spans="1:13" x14ac:dyDescent="0.55000000000000004">
      <c r="A4088">
        <v>4083</v>
      </c>
      <c r="C4088">
        <f t="shared" si="195"/>
        <v>0.22909747596361668</v>
      </c>
      <c r="D4088">
        <f t="shared" si="196"/>
        <v>3.622796212023539E-4</v>
      </c>
      <c r="E4088" s="2">
        <f t="shared" si="197"/>
        <v>4.6435961949844999E-2</v>
      </c>
      <c r="K4088">
        <v>4083</v>
      </c>
      <c r="L4088" s="8">
        <v>-4.3315284572398197E-6</v>
      </c>
      <c r="M4088" s="8">
        <v>1.3607425265574E-2</v>
      </c>
    </row>
    <row r="4089" spans="1:13" x14ac:dyDescent="0.55000000000000004">
      <c r="A4089">
        <v>4084</v>
      </c>
      <c r="C4089">
        <f t="shared" si="195"/>
        <v>0.11364949349755453</v>
      </c>
      <c r="D4089">
        <f t="shared" si="196"/>
        <v>1.950874453474183E-4</v>
      </c>
      <c r="E4089" s="2">
        <f t="shared" si="197"/>
        <v>1.5130788268514963E-3</v>
      </c>
      <c r="K4089">
        <v>4084</v>
      </c>
      <c r="L4089" s="8">
        <v>2.09748372105545E-4</v>
      </c>
      <c r="M4089" s="8">
        <v>0.15254780743082799</v>
      </c>
    </row>
    <row r="4090" spans="1:13" x14ac:dyDescent="0.55000000000000004">
      <c r="A4090">
        <v>4085</v>
      </c>
      <c r="C4090">
        <f t="shared" si="195"/>
        <v>-3.0322116295143663E-2</v>
      </c>
      <c r="D4090">
        <f t="shared" si="196"/>
        <v>-2.1067567172644821E-5</v>
      </c>
      <c r="E4090" s="2">
        <f t="shared" si="197"/>
        <v>8.0431093356737204E-2</v>
      </c>
      <c r="K4090">
        <v>4085</v>
      </c>
      <c r="L4090" s="8">
        <v>3.7129549169006199E-4</v>
      </c>
      <c r="M4090" s="8">
        <v>0.253281644887139</v>
      </c>
    </row>
    <row r="4091" spans="1:13" x14ac:dyDescent="0.55000000000000004">
      <c r="A4091">
        <v>4086</v>
      </c>
      <c r="C4091">
        <f t="shared" si="195"/>
        <v>-0.16668351403552828</v>
      </c>
      <c r="D4091">
        <f t="shared" si="196"/>
        <v>-2.3193506439872892E-4</v>
      </c>
      <c r="E4091" s="2">
        <f t="shared" si="197"/>
        <v>0.20908948516352524</v>
      </c>
      <c r="K4091">
        <v>4086</v>
      </c>
      <c r="L4091" s="8">
        <v>4.39849352030795E-4</v>
      </c>
      <c r="M4091" s="8">
        <v>0.29057952313621299</v>
      </c>
    </row>
    <row r="4092" spans="1:13" x14ac:dyDescent="0.55000000000000004">
      <c r="A4092">
        <v>4087</v>
      </c>
      <c r="C4092">
        <f t="shared" si="195"/>
        <v>-0.26121086316480457</v>
      </c>
      <c r="D4092">
        <f t="shared" si="196"/>
        <v>-3.8459174926719353E-4</v>
      </c>
      <c r="E4092" s="2">
        <f t="shared" si="197"/>
        <v>0.26657686321682472</v>
      </c>
      <c r="K4092">
        <v>4087</v>
      </c>
      <c r="L4092" s="8">
        <v>3.9824021352813301E-4</v>
      </c>
      <c r="M4092" s="8">
        <v>0.25509995719133</v>
      </c>
    </row>
    <row r="4093" spans="1:13" x14ac:dyDescent="0.55000000000000004">
      <c r="A4093">
        <v>4088</v>
      </c>
      <c r="C4093">
        <f t="shared" si="195"/>
        <v>-0.29017979152784906</v>
      </c>
      <c r="D4093">
        <f t="shared" si="196"/>
        <v>-4.4072401162045772E-4</v>
      </c>
      <c r="E4093" s="2">
        <f t="shared" si="197"/>
        <v>0.1988346721601999</v>
      </c>
      <c r="K4093">
        <v>4088</v>
      </c>
      <c r="L4093" s="8">
        <v>2.5688934304442398E-4</v>
      </c>
      <c r="M4093" s="8">
        <v>0.155729024442636</v>
      </c>
    </row>
    <row r="4094" spans="1:13" x14ac:dyDescent="0.55000000000000004">
      <c r="A4094">
        <v>4089</v>
      </c>
      <c r="C4094">
        <f t="shared" si="195"/>
        <v>-0.2463197087232202</v>
      </c>
      <c r="D4094">
        <f t="shared" si="196"/>
        <v>-3.8624383678360886E-4</v>
      </c>
      <c r="E4094" s="2">
        <f t="shared" si="197"/>
        <v>6.9524242041361844E-2</v>
      </c>
      <c r="K4094">
        <v>4089</v>
      </c>
      <c r="L4094" s="8">
        <v>5.1198942969451302E-5</v>
      </c>
      <c r="M4094" s="8">
        <v>1.7354791449553101E-2</v>
      </c>
    </row>
    <row r="4095" spans="1:13" x14ac:dyDescent="0.55000000000000004">
      <c r="A4095">
        <v>4090</v>
      </c>
      <c r="C4095">
        <f t="shared" si="195"/>
        <v>-0.14063857103645455</v>
      </c>
      <c r="D4095">
        <f t="shared" si="196"/>
        <v>-2.3482460028819352E-4</v>
      </c>
      <c r="E4095" s="2">
        <f t="shared" si="197"/>
        <v>2.3324969344306709E-4</v>
      </c>
      <c r="K4095">
        <v>4090</v>
      </c>
      <c r="L4095" s="8">
        <v>-1.6731454998740401E-4</v>
      </c>
      <c r="M4095" s="8">
        <v>-0.12536605672338</v>
      </c>
    </row>
    <row r="4096" spans="1:13" x14ac:dyDescent="0.55000000000000004">
      <c r="A4096">
        <v>4091</v>
      </c>
      <c r="C4096">
        <f t="shared" si="195"/>
        <v>3.3988355459429852E-4</v>
      </c>
      <c r="D4096">
        <f t="shared" si="196"/>
        <v>-2.4469338830284009E-5</v>
      </c>
      <c r="E4096" s="2">
        <f t="shared" si="197"/>
        <v>5.6182311576001738E-2</v>
      </c>
      <c r="K4096">
        <v>4091</v>
      </c>
      <c r="L4096" s="8">
        <v>-3.4392307595580002E-4</v>
      </c>
      <c r="M4096" s="8">
        <v>-0.23668819827539</v>
      </c>
    </row>
    <row r="4097" spans="1:13" x14ac:dyDescent="0.55000000000000004">
      <c r="A4097">
        <v>4092</v>
      </c>
      <c r="C4097">
        <f t="shared" si="195"/>
        <v>0.1412330345357691</v>
      </c>
      <c r="D4097">
        <f t="shared" si="196"/>
        <v>1.920272108984016E-4</v>
      </c>
      <c r="E4097" s="2">
        <f t="shared" si="197"/>
        <v>0.18486847958983532</v>
      </c>
      <c r="K4097">
        <v>4092</v>
      </c>
      <c r="L4097" s="8">
        <v>-4.3439393400719801E-4</v>
      </c>
      <c r="M4097" s="8">
        <v>-0.28873031226234502</v>
      </c>
    </row>
    <row r="4098" spans="1:13" x14ac:dyDescent="0.55000000000000004">
      <c r="A4098">
        <v>4093</v>
      </c>
      <c r="C4098">
        <f t="shared" si="195"/>
        <v>0.24667967080674338</v>
      </c>
      <c r="D4098">
        <f t="shared" si="196"/>
        <v>3.6032897830724059E-4</v>
      </c>
      <c r="E4098" s="2">
        <f t="shared" si="197"/>
        <v>0.26536695216165063</v>
      </c>
      <c r="K4098">
        <v>4093</v>
      </c>
      <c r="L4098" s="8">
        <v>-4.1606813650216701E-4</v>
      </c>
      <c r="M4098" s="8">
        <v>-0.26845812839037497</v>
      </c>
    </row>
    <row r="4099" spans="1:13" x14ac:dyDescent="0.55000000000000004">
      <c r="A4099">
        <v>4094</v>
      </c>
      <c r="C4099">
        <f t="shared" si="195"/>
        <v>0.290214909300127</v>
      </c>
      <c r="D4099">
        <f t="shared" si="196"/>
        <v>4.3819576729319377E-4</v>
      </c>
      <c r="E4099" s="2">
        <f t="shared" si="197"/>
        <v>0.22199537370686928</v>
      </c>
      <c r="K4099">
        <v>4094</v>
      </c>
      <c r="L4099" s="8">
        <v>-2.9353549311083698E-4</v>
      </c>
      <c r="M4099" s="8">
        <v>-0.180948940869715</v>
      </c>
    </row>
    <row r="4100" spans="1:13" x14ac:dyDescent="0.55000000000000004">
      <c r="A4100">
        <v>4095</v>
      </c>
      <c r="C4100">
        <f t="shared" si="195"/>
        <v>0.26091232280502841</v>
      </c>
      <c r="D4100">
        <f t="shared" si="196"/>
        <v>4.0608465512371675E-4</v>
      </c>
      <c r="E4100" s="2">
        <f t="shared" si="197"/>
        <v>9.5500957120226646E-2</v>
      </c>
      <c r="K4100">
        <v>4095</v>
      </c>
      <c r="L4100" s="8">
        <v>-9.7485064507900601E-5</v>
      </c>
      <c r="M4100" s="8">
        <v>-4.8119968582500602E-2</v>
      </c>
    </row>
    <row r="4101" spans="1:13" x14ac:dyDescent="0.55000000000000004">
      <c r="A4101">
        <v>4096</v>
      </c>
      <c r="C4101">
        <f t="shared" si="195"/>
        <v>0.1661262428813772</v>
      </c>
      <c r="D4101">
        <f t="shared" si="196"/>
        <v>2.7205485410390499E-4</v>
      </c>
      <c r="E4101" s="2">
        <f t="shared" si="197"/>
        <v>4.8115440853117811E-3</v>
      </c>
      <c r="K4101">
        <v>4096</v>
      </c>
      <c r="L4101" s="8">
        <v>1.2298110325447499E-4</v>
      </c>
      <c r="M4101" s="8">
        <v>9.6760948350814002E-2</v>
      </c>
    </row>
    <row r="4102" spans="1:13" x14ac:dyDescent="0.55000000000000004">
      <c r="A4102">
        <v>4097</v>
      </c>
      <c r="C4102">
        <f t="shared" ref="C4102:C4165" si="198">$D$1*COS($B$2*(A4102-$L$2)+$B$1)</f>
        <v>2.9645977657862855E-2</v>
      </c>
      <c r="D4102">
        <f t="shared" ref="D4102:D4165" si="199">$D$2*COS($B$2*(A4102-$L$3)+$B$3)</f>
        <v>6.9745019165340217E-5</v>
      </c>
      <c r="E4102" s="2">
        <f t="shared" ref="E4102:E4165" si="200">(M4102-C4102)^2</f>
        <v>3.5254383830278027E-2</v>
      </c>
      <c r="K4102">
        <v>4097</v>
      </c>
      <c r="L4102" s="8">
        <v>3.1264589078738999E-4</v>
      </c>
      <c r="M4102" s="8">
        <v>0.21740748550832201</v>
      </c>
    </row>
    <row r="4103" spans="1:13" x14ac:dyDescent="0.55000000000000004">
      <c r="A4103">
        <v>4098</v>
      </c>
      <c r="C4103">
        <f t="shared" si="198"/>
        <v>-0.11427480306820342</v>
      </c>
      <c r="D4103">
        <f t="shared" si="199"/>
        <v>-1.5006934547235069E-4</v>
      </c>
      <c r="E4103" s="2">
        <f t="shared" si="200"/>
        <v>0.15830672168273194</v>
      </c>
      <c r="K4103">
        <v>4098</v>
      </c>
      <c r="L4103" s="8">
        <v>4.24006575458306E-4</v>
      </c>
      <c r="M4103" s="8">
        <v>0.28360296922214701</v>
      </c>
    </row>
    <row r="4104" spans="1:13" x14ac:dyDescent="0.55000000000000004">
      <c r="A4104">
        <v>4099</v>
      </c>
      <c r="C4104">
        <f t="shared" si="198"/>
        <v>-0.22951501694798404</v>
      </c>
      <c r="D4104">
        <f t="shared" si="199"/>
        <v>-3.3221946761046741E-4</v>
      </c>
      <c r="E4104" s="2">
        <f t="shared" si="200"/>
        <v>0.25835196073299499</v>
      </c>
      <c r="K4104">
        <v>4099</v>
      </c>
      <c r="L4104" s="8">
        <v>4.29172182959858E-4</v>
      </c>
      <c r="M4104" s="8">
        <v>0.27876832994919198</v>
      </c>
    </row>
    <row r="4105" spans="1:13" x14ac:dyDescent="0.55000000000000004">
      <c r="A4105">
        <v>4100</v>
      </c>
      <c r="C4105">
        <f t="shared" si="198"/>
        <v>-0.28715179936652613</v>
      </c>
      <c r="D4105">
        <f t="shared" si="199"/>
        <v>-4.3098950600911455E-4</v>
      </c>
      <c r="E4105" s="2">
        <f t="shared" si="200"/>
        <v>0.24134251114936983</v>
      </c>
      <c r="K4105">
        <v>4100</v>
      </c>
      <c r="L4105" s="8">
        <v>3.2684895484817901E-4</v>
      </c>
      <c r="M4105" s="8">
        <v>0.20411443308729299</v>
      </c>
    </row>
    <row r="4106" spans="1:13" x14ac:dyDescent="0.55000000000000004">
      <c r="A4106">
        <v>4101</v>
      </c>
      <c r="C4106">
        <f t="shared" si="198"/>
        <v>-0.27271953282448463</v>
      </c>
      <c r="D4106">
        <f t="shared" si="199"/>
        <v>-4.2159026293838814E-4</v>
      </c>
      <c r="E4106" s="2">
        <f t="shared" si="200"/>
        <v>0.12324196022441625</v>
      </c>
      <c r="K4106">
        <v>4101</v>
      </c>
      <c r="L4106" s="8">
        <v>1.42664378371062E-4</v>
      </c>
      <c r="M4106" s="8">
        <v>7.8338810224667599E-2</v>
      </c>
    </row>
    <row r="4107" spans="1:13" x14ac:dyDescent="0.55000000000000004">
      <c r="A4107">
        <v>4102</v>
      </c>
      <c r="C4107">
        <f t="shared" si="198"/>
        <v>-0.18984041201546442</v>
      </c>
      <c r="D4107">
        <f t="shared" si="199"/>
        <v>-3.0638075028845195E-4</v>
      </c>
      <c r="E4107" s="2">
        <f t="shared" si="200"/>
        <v>1.5075703981287325E-2</v>
      </c>
      <c r="K4107">
        <v>4102</v>
      </c>
      <c r="L4107" s="8">
        <v>-7.7251376694636404E-5</v>
      </c>
      <c r="M4107" s="8">
        <v>-6.7057253637422501E-2</v>
      </c>
    </row>
    <row r="4108" spans="1:13" x14ac:dyDescent="0.55000000000000004">
      <c r="A4108">
        <v>4103</v>
      </c>
      <c r="C4108">
        <f t="shared" si="198"/>
        <v>-5.9315349308949931E-2</v>
      </c>
      <c r="D4108">
        <f t="shared" si="199"/>
        <v>-1.1427612730992487E-4</v>
      </c>
      <c r="E4108" s="2">
        <f t="shared" si="200"/>
        <v>1.8589430834785543E-2</v>
      </c>
      <c r="K4108">
        <v>4103</v>
      </c>
      <c r="L4108" s="8">
        <v>-2.7781904523441501E-4</v>
      </c>
      <c r="M4108" s="8">
        <v>-0.19565841233302</v>
      </c>
    </row>
    <row r="4109" spans="1:13" x14ac:dyDescent="0.55000000000000004">
      <c r="A4109">
        <v>4104</v>
      </c>
      <c r="C4109">
        <f t="shared" si="198"/>
        <v>8.6096615803730014E-2</v>
      </c>
      <c r="D4109">
        <f t="shared" si="199"/>
        <v>1.0650939487063884E-4</v>
      </c>
      <c r="E4109" s="2">
        <f t="shared" si="200"/>
        <v>0.13057550183390193</v>
      </c>
      <c r="K4109">
        <v>4104</v>
      </c>
      <c r="L4109" s="8">
        <v>-4.0880521043100101E-4</v>
      </c>
      <c r="M4109" s="8">
        <v>-0.27525570788314202</v>
      </c>
    </row>
    <row r="4110" spans="1:13" x14ac:dyDescent="0.55000000000000004">
      <c r="A4110">
        <v>4105</v>
      </c>
      <c r="C4110">
        <f t="shared" si="198"/>
        <v>0.20990014512441257</v>
      </c>
      <c r="D4110">
        <f t="shared" si="199"/>
        <v>3.0056330398168173E-4</v>
      </c>
      <c r="E4110" s="2">
        <f t="shared" si="200"/>
        <v>0.245831174490965</v>
      </c>
      <c r="K4110">
        <v>4105</v>
      </c>
      <c r="L4110" s="8">
        <v>-4.3740357463173401E-4</v>
      </c>
      <c r="M4110" s="8">
        <v>-0.285913503831488</v>
      </c>
    </row>
    <row r="4111" spans="1:13" x14ac:dyDescent="0.55000000000000004">
      <c r="A4111">
        <v>4106</v>
      </c>
      <c r="C4111">
        <f t="shared" si="198"/>
        <v>0.28102316236287994</v>
      </c>
      <c r="D4111">
        <f t="shared" si="199"/>
        <v>4.1918215916509428E-4</v>
      </c>
      <c r="E4111" s="2">
        <f t="shared" si="200"/>
        <v>0.2560214794525445</v>
      </c>
      <c r="K4111">
        <v>4106</v>
      </c>
      <c r="L4111" s="8">
        <v>-3.5645150011116801E-4</v>
      </c>
      <c r="M4111" s="8">
        <v>-0.224962489066629</v>
      </c>
    </row>
    <row r="4112" spans="1:13" x14ac:dyDescent="0.55000000000000004">
      <c r="A4112">
        <v>4107</v>
      </c>
      <c r="C4112">
        <f t="shared" si="198"/>
        <v>0.28161528934705193</v>
      </c>
      <c r="D4112">
        <f t="shared" si="199"/>
        <v>4.3259512805753645E-4</v>
      </c>
      <c r="E4112" s="2">
        <f t="shared" si="200"/>
        <v>0.15154165325703017</v>
      </c>
      <c r="K4112">
        <v>4107</v>
      </c>
      <c r="L4112" s="8">
        <v>-1.8622393612319099E-4</v>
      </c>
      <c r="M4112" s="8">
        <v>-0.107668223349068</v>
      </c>
    </row>
    <row r="4113" spans="1:13" x14ac:dyDescent="0.55000000000000004">
      <c r="A4113">
        <v>4108</v>
      </c>
      <c r="C4113">
        <f t="shared" si="198"/>
        <v>0.2115279146849646</v>
      </c>
      <c r="D4113">
        <f t="shared" si="199"/>
        <v>3.3743583819033438E-4</v>
      </c>
      <c r="E4113" s="2">
        <f t="shared" si="200"/>
        <v>3.0602498383502347E-2</v>
      </c>
      <c r="K4113">
        <v>4108</v>
      </c>
      <c r="L4113" s="8">
        <v>3.06445679162679E-5</v>
      </c>
      <c r="M4113" s="8">
        <v>3.6592216831432302E-2</v>
      </c>
    </row>
    <row r="4114" spans="1:13" x14ac:dyDescent="0.55000000000000004">
      <c r="A4114">
        <v>4109</v>
      </c>
      <c r="C4114">
        <f t="shared" si="198"/>
        <v>8.8351492091623449E-2</v>
      </c>
      <c r="D4114">
        <f t="shared" si="199"/>
        <v>1.5758726552048385E-4</v>
      </c>
      <c r="E4114" s="2">
        <f t="shared" si="200"/>
        <v>6.9449584339399614E-3</v>
      </c>
      <c r="K4114">
        <v>4109</v>
      </c>
      <c r="L4114" s="8">
        <v>2.3983794981600001E-4</v>
      </c>
      <c r="M4114" s="8">
        <v>0.17168790930486799</v>
      </c>
    </row>
    <row r="4115" spans="1:13" x14ac:dyDescent="0.55000000000000004">
      <c r="A4115">
        <v>4110</v>
      </c>
      <c r="C4115">
        <f t="shared" si="198"/>
        <v>-5.6999292715025102E-2</v>
      </c>
      <c r="D4115">
        <f t="shared" si="199"/>
        <v>-6.1812389119007358E-5</v>
      </c>
      <c r="E4115" s="2">
        <f t="shared" si="200"/>
        <v>0.10290147167248788</v>
      </c>
      <c r="K4115">
        <v>4110</v>
      </c>
      <c r="L4115" s="8">
        <v>3.8896242933769199E-4</v>
      </c>
      <c r="M4115" s="8">
        <v>0.26378329981843501</v>
      </c>
    </row>
    <row r="4116" spans="1:13" x14ac:dyDescent="0.55000000000000004">
      <c r="A4116">
        <v>4111</v>
      </c>
      <c r="C4116">
        <f t="shared" si="198"/>
        <v>-0.18804445649835255</v>
      </c>
      <c r="D4116">
        <f t="shared" si="199"/>
        <v>-2.6569843698885393E-4</v>
      </c>
      <c r="E4116" s="2">
        <f t="shared" si="200"/>
        <v>0.22834729619998578</v>
      </c>
      <c r="K4116">
        <v>4111</v>
      </c>
      <c r="L4116" s="8">
        <v>4.4066885548402598E-4</v>
      </c>
      <c r="M4116" s="8">
        <v>0.28981252649968398</v>
      </c>
    </row>
    <row r="4117" spans="1:13" x14ac:dyDescent="0.55000000000000004">
      <c r="A4117">
        <v>4112</v>
      </c>
      <c r="C4117">
        <f t="shared" si="198"/>
        <v>-0.27189442536531533</v>
      </c>
      <c r="D4117">
        <f t="shared" si="199"/>
        <v>-4.0289977765635833E-4</v>
      </c>
      <c r="E4117" s="2">
        <f t="shared" si="200"/>
        <v>0.26538038117127366</v>
      </c>
      <c r="K4117">
        <v>4112</v>
      </c>
      <c r="L4117" s="8">
        <v>3.8200703306327398E-4</v>
      </c>
      <c r="M4117" s="8">
        <v>0.24325640805269799</v>
      </c>
    </row>
    <row r="4118" spans="1:13" x14ac:dyDescent="0.55000000000000004">
      <c r="A4118">
        <v>4113</v>
      </c>
      <c r="C4118">
        <f t="shared" si="198"/>
        <v>-0.28750462454534159</v>
      </c>
      <c r="D4118">
        <f t="shared" si="199"/>
        <v>-4.3898176658560117E-4</v>
      </c>
      <c r="E4118" s="2">
        <f t="shared" si="200"/>
        <v>0.17916582100423281</v>
      </c>
      <c r="K4118">
        <v>4113</v>
      </c>
      <c r="L4118" s="8">
        <v>2.27669179412239E-4</v>
      </c>
      <c r="M4118" s="8">
        <v>0.135775213155715</v>
      </c>
    </row>
    <row r="4119" spans="1:13" x14ac:dyDescent="0.55000000000000004">
      <c r="A4119">
        <v>4114</v>
      </c>
      <c r="C4119">
        <f t="shared" si="198"/>
        <v>-0.23095722308241939</v>
      </c>
      <c r="D4119">
        <f t="shared" si="199"/>
        <v>-3.6488858510512251E-4</v>
      </c>
      <c r="E4119" s="2">
        <f t="shared" si="200"/>
        <v>5.0735533881850488E-2</v>
      </c>
      <c r="K4119">
        <v>4114</v>
      </c>
      <c r="L4119" s="8">
        <v>1.63101674203565E-5</v>
      </c>
      <c r="M4119" s="8">
        <v>-5.7117261643889004E-3</v>
      </c>
    </row>
    <row r="4120" spans="1:13" x14ac:dyDescent="0.55000000000000004">
      <c r="A4120">
        <v>4115</v>
      </c>
      <c r="C4120">
        <f t="shared" si="198"/>
        <v>-0.11644442681750165</v>
      </c>
      <c r="D4120">
        <f t="shared" si="199"/>
        <v>-1.9921606000409005E-4</v>
      </c>
      <c r="E4120" s="2">
        <f t="shared" si="200"/>
        <v>8.5987946474312671E-4</v>
      </c>
      <c r="K4120">
        <v>4115</v>
      </c>
      <c r="L4120" s="8">
        <v>-1.9913382718288701E-4</v>
      </c>
      <c r="M4120" s="8">
        <v>-0.14576812823364499</v>
      </c>
    </row>
    <row r="4121" spans="1:13" x14ac:dyDescent="0.55000000000000004">
      <c r="A4121">
        <v>4116</v>
      </c>
      <c r="C4121">
        <f t="shared" si="198"/>
        <v>2.7293466124838808E-2</v>
      </c>
      <c r="D4121">
        <f t="shared" si="199"/>
        <v>1.6455497016602415E-5</v>
      </c>
      <c r="E4121" s="2">
        <f t="shared" si="200"/>
        <v>7.6512795813250989E-2</v>
      </c>
      <c r="K4121">
        <v>4116</v>
      </c>
      <c r="L4121" s="8">
        <v>-3.6470351943159802E-4</v>
      </c>
      <c r="M4121" s="8">
        <v>-0.24931599830696799</v>
      </c>
    </row>
    <row r="4122" spans="1:13" x14ac:dyDescent="0.55000000000000004">
      <c r="A4122">
        <v>4117</v>
      </c>
      <c r="C4122">
        <f t="shared" si="198"/>
        <v>0.16418127436871929</v>
      </c>
      <c r="D4122">
        <f t="shared" si="199"/>
        <v>2.2799707113773957E-4</v>
      </c>
      <c r="E4122" s="2">
        <f t="shared" si="200"/>
        <v>0.20666334602158243</v>
      </c>
      <c r="K4122">
        <v>4117</v>
      </c>
      <c r="L4122" s="8">
        <v>-4.3893095278228501E-4</v>
      </c>
      <c r="M4122" s="8">
        <v>-0.29042112996014302</v>
      </c>
    </row>
    <row r="4123" spans="1:13" x14ac:dyDescent="0.55000000000000004">
      <c r="A4123">
        <v>4118</v>
      </c>
      <c r="C4123">
        <f t="shared" si="198"/>
        <v>0.25986304341483535</v>
      </c>
      <c r="D4123">
        <f t="shared" si="199"/>
        <v>3.8231618620345506E-4</v>
      </c>
      <c r="E4123" s="2">
        <f t="shared" si="200"/>
        <v>0.2689994110108534</v>
      </c>
      <c r="K4123">
        <v>4118</v>
      </c>
      <c r="L4123" s="8">
        <v>-4.0322540607870203E-4</v>
      </c>
      <c r="M4123" s="8">
        <v>-0.25878848797290999</v>
      </c>
    </row>
    <row r="4124" spans="1:13" x14ac:dyDescent="0.55000000000000004">
      <c r="A4124">
        <v>4119</v>
      </c>
      <c r="C4124">
        <f t="shared" si="198"/>
        <v>0.29032466604217577</v>
      </c>
      <c r="D4124">
        <f t="shared" si="199"/>
        <v>4.4068199711790496E-4</v>
      </c>
      <c r="E4124" s="2">
        <f t="shared" si="200"/>
        <v>0.20490590081001228</v>
      </c>
      <c r="K4124">
        <v>4119</v>
      </c>
      <c r="L4124" s="8">
        <v>-2.6652955499389101E-4</v>
      </c>
      <c r="M4124" s="8">
        <v>-0.162340663765633</v>
      </c>
    </row>
    <row r="4125" spans="1:13" x14ac:dyDescent="0.55000000000000004">
      <c r="A4125">
        <v>4120</v>
      </c>
      <c r="C4125">
        <f t="shared" si="198"/>
        <v>0.2479209170524404</v>
      </c>
      <c r="D4125">
        <f t="shared" si="199"/>
        <v>3.8844591559675755E-4</v>
      </c>
      <c r="E4125" s="2">
        <f t="shared" si="200"/>
        <v>7.4613397413760885E-2</v>
      </c>
      <c r="K4125">
        <v>4120</v>
      </c>
      <c r="L4125" s="8">
        <v>-6.3079723431540594E-5</v>
      </c>
      <c r="M4125" s="8">
        <v>-2.5233613229890602E-2</v>
      </c>
    </row>
    <row r="4126" spans="1:13" x14ac:dyDescent="0.55000000000000004">
      <c r="A4126">
        <v>4121</v>
      </c>
      <c r="C4126">
        <f t="shared" si="198"/>
        <v>0.1432942436407498</v>
      </c>
      <c r="D4126">
        <f t="shared" si="199"/>
        <v>2.3871809705111542E-4</v>
      </c>
      <c r="E4126" s="2">
        <f t="shared" si="200"/>
        <v>6.3005474724221885E-4</v>
      </c>
      <c r="K4126">
        <v>4121</v>
      </c>
      <c r="L4126" s="8">
        <v>1.5616881618243399E-4</v>
      </c>
      <c r="M4126" s="8">
        <v>0.11819335227725</v>
      </c>
    </row>
    <row r="4127" spans="1:13" x14ac:dyDescent="0.55000000000000004">
      <c r="A4127">
        <v>4122</v>
      </c>
      <c r="C4127">
        <f t="shared" si="198"/>
        <v>2.7037354782348819E-3</v>
      </c>
      <c r="D4127">
        <f t="shared" si="199"/>
        <v>2.9077067923885842E-5</v>
      </c>
      <c r="E4127" s="2">
        <f t="shared" si="200"/>
        <v>5.2585059196159654E-2</v>
      </c>
      <c r="K4127">
        <v>4122</v>
      </c>
      <c r="L4127" s="8">
        <v>3.3630390698251799E-4</v>
      </c>
      <c r="M4127" s="8">
        <v>0.23201805948822701</v>
      </c>
    </row>
    <row r="4128" spans="1:13" x14ac:dyDescent="0.55000000000000004">
      <c r="A4128">
        <v>4123</v>
      </c>
      <c r="C4128">
        <f t="shared" si="198"/>
        <v>-0.13856535329723654</v>
      </c>
      <c r="D4128">
        <f t="shared" si="199"/>
        <v>-1.8786169235337631E-4</v>
      </c>
      <c r="E4128" s="2">
        <f t="shared" si="200"/>
        <v>0.18172977818770858</v>
      </c>
      <c r="K4128">
        <v>4123</v>
      </c>
      <c r="L4128" s="8">
        <v>4.3220959800085399E-4</v>
      </c>
      <c r="M4128" s="8">
        <v>0.28773240436483299</v>
      </c>
    </row>
    <row r="4129" spans="1:13" x14ac:dyDescent="0.55000000000000004">
      <c r="A4129">
        <v>4124</v>
      </c>
      <c r="C4129">
        <f t="shared" si="198"/>
        <v>-0.24505745912312007</v>
      </c>
      <c r="D4129">
        <f t="shared" si="199"/>
        <v>-3.5765112766342682E-4</v>
      </c>
      <c r="E4129" s="2">
        <f t="shared" si="200"/>
        <v>0.2667101111580959</v>
      </c>
      <c r="K4129">
        <v>4124</v>
      </c>
      <c r="L4129" s="8">
        <v>4.1986571396618799E-4</v>
      </c>
      <c r="M4129" s="8">
        <v>0.27138238360601702</v>
      </c>
    </row>
    <row r="4130" spans="1:13" x14ac:dyDescent="0.55000000000000004">
      <c r="A4130">
        <v>4125</v>
      </c>
      <c r="C4130">
        <f t="shared" si="198"/>
        <v>-0.29004530811049312</v>
      </c>
      <c r="D4130">
        <f t="shared" si="199"/>
        <v>-4.3767766861757578E-4</v>
      </c>
      <c r="E4130" s="2">
        <f t="shared" si="200"/>
        <v>0.2276323007770806</v>
      </c>
      <c r="K4130">
        <v>4125</v>
      </c>
      <c r="L4130" s="8">
        <v>3.0236385721089801E-4</v>
      </c>
      <c r="M4130" s="8">
        <v>0.18706296133899</v>
      </c>
    </row>
    <row r="4131" spans="1:13" x14ac:dyDescent="0.55000000000000004">
      <c r="A4131">
        <v>4126</v>
      </c>
      <c r="C4131">
        <f t="shared" si="198"/>
        <v>-0.26223789843305279</v>
      </c>
      <c r="D4131">
        <f t="shared" si="199"/>
        <v>-4.0785634026319008E-4</v>
      </c>
      <c r="E4131" s="2">
        <f t="shared" si="200"/>
        <v>0.10120692492508919</v>
      </c>
      <c r="K4131">
        <v>4126</v>
      </c>
      <c r="L4131" s="8">
        <v>1.0913309668794599E-4</v>
      </c>
      <c r="M4131" s="8">
        <v>5.58924599502508E-2</v>
      </c>
    </row>
    <row r="4132" spans="1:13" x14ac:dyDescent="0.55000000000000004">
      <c r="A4132">
        <v>4127</v>
      </c>
      <c r="C4132">
        <f t="shared" si="198"/>
        <v>-0.16861430378536502</v>
      </c>
      <c r="D4132">
        <f t="shared" si="199"/>
        <v>-2.7567166743265484E-4</v>
      </c>
      <c r="E4132" s="2">
        <f t="shared" si="200"/>
        <v>6.2944625521296864E-3</v>
      </c>
      <c r="K4132">
        <v>4127</v>
      </c>
      <c r="L4132" s="8">
        <v>-1.11430724913082E-4</v>
      </c>
      <c r="M4132" s="8">
        <v>-8.9276654764678207E-2</v>
      </c>
    </row>
    <row r="4133" spans="1:13" x14ac:dyDescent="0.55000000000000004">
      <c r="A4133">
        <v>4128</v>
      </c>
      <c r="C4133">
        <f t="shared" si="198"/>
        <v>-3.2672072995075935E-2</v>
      </c>
      <c r="D4133">
        <f t="shared" si="199"/>
        <v>-7.4299216774226446E-5</v>
      </c>
      <c r="E4133" s="2">
        <f t="shared" si="200"/>
        <v>3.2189313233164686E-2</v>
      </c>
      <c r="K4133">
        <v>4128</v>
      </c>
      <c r="L4133" s="8">
        <v>-3.0408603019359802E-4</v>
      </c>
      <c r="M4133" s="8">
        <v>-0.21208587746163499</v>
      </c>
    </row>
    <row r="4134" spans="1:13" x14ac:dyDescent="0.55000000000000004">
      <c r="A4134">
        <v>4129</v>
      </c>
      <c r="C4134">
        <f t="shared" si="198"/>
        <v>0.11147015944236825</v>
      </c>
      <c r="D4134">
        <f t="shared" si="199"/>
        <v>1.4572077118827834E-4</v>
      </c>
      <c r="E4134" s="2">
        <f t="shared" si="200"/>
        <v>0.15464323124840595</v>
      </c>
      <c r="K4134">
        <v>4129</v>
      </c>
      <c r="L4134" s="8">
        <v>-4.2058110279934901E-4</v>
      </c>
      <c r="M4134" s="8">
        <v>-0.28177687646306099</v>
      </c>
    </row>
    <row r="4135" spans="1:13" x14ac:dyDescent="0.55000000000000004">
      <c r="A4135">
        <v>4130</v>
      </c>
      <c r="C4135">
        <f t="shared" si="198"/>
        <v>0.227635731466412</v>
      </c>
      <c r="D4135">
        <f t="shared" si="199"/>
        <v>3.2916791713583245E-4</v>
      </c>
      <c r="E4135" s="2">
        <f t="shared" si="200"/>
        <v>0.25860361543847321</v>
      </c>
      <c r="K4135">
        <v>4130</v>
      </c>
      <c r="L4135" s="8">
        <v>-4.31739029113261E-4</v>
      </c>
      <c r="M4135" s="8">
        <v>-0.28089510873747697</v>
      </c>
    </row>
    <row r="4136" spans="1:13" x14ac:dyDescent="0.55000000000000004">
      <c r="A4136">
        <v>4131</v>
      </c>
      <c r="C4136">
        <f t="shared" si="198"/>
        <v>0.28666953307289694</v>
      </c>
      <c r="D4136">
        <f t="shared" si="199"/>
        <v>4.3000085419146988E-4</v>
      </c>
      <c r="E4136" s="2">
        <f t="shared" si="200"/>
        <v>0.24634441347123659</v>
      </c>
      <c r="K4136">
        <v>4131</v>
      </c>
      <c r="L4136" s="8">
        <v>-3.3476523727126502E-4</v>
      </c>
      <c r="M4136" s="8">
        <v>-0.209661418481846</v>
      </c>
    </row>
    <row r="4137" spans="1:13" x14ac:dyDescent="0.55000000000000004">
      <c r="A4137">
        <v>4132</v>
      </c>
      <c r="C4137">
        <f t="shared" si="198"/>
        <v>0.27375532439311134</v>
      </c>
      <c r="D4137">
        <f t="shared" si="199"/>
        <v>4.2291264054480351E-4</v>
      </c>
      <c r="E4137" s="2">
        <f t="shared" si="200"/>
        <v>0.12936398334657381</v>
      </c>
      <c r="K4137">
        <v>4132</v>
      </c>
      <c r="L4137" s="8">
        <v>-1.5394741502192E-4</v>
      </c>
      <c r="M4137" s="8">
        <v>-8.5916725322423004E-2</v>
      </c>
    </row>
    <row r="4138" spans="1:13" x14ac:dyDescent="0.55000000000000004">
      <c r="A4138">
        <v>4133</v>
      </c>
      <c r="C4138">
        <f t="shared" si="198"/>
        <v>0.19213429959539768</v>
      </c>
      <c r="D4138">
        <f t="shared" si="199"/>
        <v>3.096822684132584E-4</v>
      </c>
      <c r="E4138" s="2">
        <f t="shared" si="200"/>
        <v>1.7632640969904599E-2</v>
      </c>
      <c r="K4138">
        <v>4133</v>
      </c>
      <c r="L4138" s="8">
        <v>6.5427492340093806E-5</v>
      </c>
      <c r="M4138" s="8">
        <v>5.9346344682669999E-2</v>
      </c>
    </row>
    <row r="4139" spans="1:13" x14ac:dyDescent="0.55000000000000004">
      <c r="A4139">
        <v>4134</v>
      </c>
      <c r="C4139">
        <f t="shared" si="198"/>
        <v>6.2291615468940222E-2</v>
      </c>
      <c r="D4139">
        <f t="shared" si="199"/>
        <v>1.1872817449427627E-4</v>
      </c>
      <c r="E4139" s="2">
        <f t="shared" si="200"/>
        <v>1.6244557557166823E-2</v>
      </c>
      <c r="K4139">
        <v>4134</v>
      </c>
      <c r="L4139" s="8">
        <v>2.6841567836283502E-4</v>
      </c>
      <c r="M4139" s="8">
        <v>0.189745754503994</v>
      </c>
    </row>
    <row r="4140" spans="1:13" x14ac:dyDescent="0.55000000000000004">
      <c r="A4140">
        <v>4135</v>
      </c>
      <c r="C4140">
        <f t="shared" si="198"/>
        <v>-8.3184951137146593E-2</v>
      </c>
      <c r="D4140">
        <f t="shared" si="199"/>
        <v>-1.0202418863141742E-4</v>
      </c>
      <c r="E4140" s="2">
        <f t="shared" si="200"/>
        <v>0.12659870247956298</v>
      </c>
      <c r="K4140">
        <v>4135</v>
      </c>
      <c r="L4140" s="8">
        <v>4.04177492609625E-4</v>
      </c>
      <c r="M4140" s="8">
        <v>0.27262216301258901</v>
      </c>
    </row>
    <row r="4141" spans="1:13" x14ac:dyDescent="0.55000000000000004">
      <c r="A4141">
        <v>4136</v>
      </c>
      <c r="C4141">
        <f t="shared" si="198"/>
        <v>-0.2077838484059791</v>
      </c>
      <c r="D4141">
        <f t="shared" si="199"/>
        <v>-2.9717063090752352E-4</v>
      </c>
      <c r="E4141" s="2">
        <f t="shared" si="200"/>
        <v>0.24502748290207763</v>
      </c>
      <c r="K4141">
        <v>4136</v>
      </c>
      <c r="L4141" s="8">
        <v>4.3871054649720202E-4</v>
      </c>
      <c r="M4141" s="8">
        <v>0.28721865956956399</v>
      </c>
    </row>
    <row r="4142" spans="1:13" x14ac:dyDescent="0.55000000000000004">
      <c r="A4142">
        <v>4137</v>
      </c>
      <c r="C4142">
        <f t="shared" si="198"/>
        <v>-0.28023337946295357</v>
      </c>
      <c r="D4142">
        <f t="shared" si="199"/>
        <v>-4.1773350868885817E-4</v>
      </c>
      <c r="E4142" s="2">
        <f t="shared" si="200"/>
        <v>0.2602151100685744</v>
      </c>
      <c r="K4142">
        <v>4137</v>
      </c>
      <c r="L4142" s="8">
        <v>3.6336582245190897E-4</v>
      </c>
      <c r="M4142" s="8">
        <v>0.229879461062135</v>
      </c>
    </row>
    <row r="4143" spans="1:13" x14ac:dyDescent="0.55000000000000004">
      <c r="A4143">
        <v>4138</v>
      </c>
      <c r="C4143">
        <f t="shared" si="198"/>
        <v>-0.28235023912569029</v>
      </c>
      <c r="D4143">
        <f t="shared" si="199"/>
        <v>-4.3345408091301544E-4</v>
      </c>
      <c r="E4143" s="2">
        <f t="shared" si="200"/>
        <v>0.15785981679073449</v>
      </c>
      <c r="K4143">
        <v>4138</v>
      </c>
      <c r="L4143" s="8">
        <v>1.9701387401562399E-4</v>
      </c>
      <c r="M4143" s="8">
        <v>0.114965525463049</v>
      </c>
    </row>
    <row r="4144" spans="1:13" x14ac:dyDescent="0.55000000000000004">
      <c r="A4144">
        <v>4139</v>
      </c>
      <c r="C4144">
        <f t="shared" si="198"/>
        <v>-0.21360314024013707</v>
      </c>
      <c r="D4144">
        <f t="shared" si="199"/>
        <v>-3.4038681531713941E-4</v>
      </c>
      <c r="E4144" s="2">
        <f t="shared" si="200"/>
        <v>3.4173552739805067E-2</v>
      </c>
      <c r="K4144">
        <v>4139</v>
      </c>
      <c r="L4144" s="8">
        <v>-1.8681421353217101E-5</v>
      </c>
      <c r="M4144" s="8">
        <v>-2.8742239182598502E-2</v>
      </c>
    </row>
    <row r="4145" spans="1:13" x14ac:dyDescent="0.55000000000000004">
      <c r="A4145">
        <v>4140</v>
      </c>
      <c r="C4145">
        <f t="shared" si="198"/>
        <v>-9.1246155550766025E-2</v>
      </c>
      <c r="D4145">
        <f t="shared" si="199"/>
        <v>-1.6188963386086914E-4</v>
      </c>
      <c r="E4145" s="2">
        <f t="shared" si="200"/>
        <v>5.4767660999958025E-3</v>
      </c>
      <c r="K4145">
        <v>4140</v>
      </c>
      <c r="L4145" s="8">
        <v>-2.2969783885302099E-4</v>
      </c>
      <c r="M4145" s="8">
        <v>-0.16525133172105699</v>
      </c>
    </row>
    <row r="4146" spans="1:13" x14ac:dyDescent="0.55000000000000004">
      <c r="A4146">
        <v>4141</v>
      </c>
      <c r="C4146">
        <f t="shared" si="198"/>
        <v>5.4011690865492672E-2</v>
      </c>
      <c r="D4146">
        <f t="shared" si="199"/>
        <v>5.7238433331749332E-5</v>
      </c>
      <c r="E4146" s="2">
        <f t="shared" si="200"/>
        <v>9.8837232775563263E-2</v>
      </c>
      <c r="K4146">
        <v>4141</v>
      </c>
      <c r="L4146" s="8">
        <v>-3.83185007670144E-4</v>
      </c>
      <c r="M4146" s="8">
        <v>-0.26037220308514097</v>
      </c>
    </row>
    <row r="4147" spans="1:13" x14ac:dyDescent="0.55000000000000004">
      <c r="A4147">
        <v>4142</v>
      </c>
      <c r="C4147">
        <f t="shared" si="198"/>
        <v>0.18571374134899832</v>
      </c>
      <c r="D4147">
        <f t="shared" si="199"/>
        <v>2.6200086024596655E-4</v>
      </c>
      <c r="E4147" s="2">
        <f t="shared" si="200"/>
        <v>0.22657122317826858</v>
      </c>
      <c r="K4147">
        <v>4142</v>
      </c>
      <c r="L4147" s="8">
        <v>-4.4070111420906901E-4</v>
      </c>
      <c r="M4147" s="8">
        <v>-0.29028124095466901</v>
      </c>
    </row>
    <row r="4148" spans="1:13" x14ac:dyDescent="0.55000000000000004">
      <c r="A4148">
        <v>4143</v>
      </c>
      <c r="C4148">
        <f t="shared" si="198"/>
        <v>0.27080555729105404</v>
      </c>
      <c r="D4148">
        <f t="shared" si="199"/>
        <v>4.0100659378157711E-4</v>
      </c>
      <c r="E4148" s="2">
        <f t="shared" si="200"/>
        <v>0.26862773599841411</v>
      </c>
      <c r="K4148">
        <v>4143</v>
      </c>
      <c r="L4148" s="8">
        <v>-3.8784089278310198E-4</v>
      </c>
      <c r="M4148" s="8">
        <v>-0.247487541253017</v>
      </c>
    </row>
    <row r="4149" spans="1:13" x14ac:dyDescent="0.55000000000000004">
      <c r="A4149">
        <v>4144</v>
      </c>
      <c r="C4149">
        <f t="shared" si="198"/>
        <v>0.28793088648129495</v>
      </c>
      <c r="D4149">
        <f t="shared" si="199"/>
        <v>4.393681248263464E-4</v>
      </c>
      <c r="E4149" s="2">
        <f t="shared" si="200"/>
        <v>0.18545075622182955</v>
      </c>
      <c r="K4149">
        <v>4144</v>
      </c>
      <c r="L4149" s="8">
        <v>-2.37843513769383E-4</v>
      </c>
      <c r="M4149" s="8">
        <v>-0.14270905154330299</v>
      </c>
    </row>
    <row r="4150" spans="1:13" x14ac:dyDescent="0.55000000000000004">
      <c r="A4150">
        <v>4145</v>
      </c>
      <c r="C4150">
        <f t="shared" si="198"/>
        <v>0.23279163226753408</v>
      </c>
      <c r="D4150">
        <f t="shared" si="199"/>
        <v>3.6745751768672472E-4</v>
      </c>
      <c r="E4150" s="2">
        <f t="shared" si="200"/>
        <v>5.5215519021484076E-2</v>
      </c>
      <c r="K4150">
        <v>4145</v>
      </c>
      <c r="L4150" s="8">
        <v>-2.8276751258081699E-5</v>
      </c>
      <c r="M4150" s="8">
        <v>-2.1881945718864901E-3</v>
      </c>
    </row>
    <row r="4151" spans="1:13" x14ac:dyDescent="0.55000000000000004">
      <c r="A4151">
        <v>4146</v>
      </c>
      <c r="C4151">
        <f t="shared" si="198"/>
        <v>0.11922658521261355</v>
      </c>
      <c r="D4151">
        <f t="shared" si="199"/>
        <v>2.0332281899740305E-4</v>
      </c>
      <c r="E4151" s="2">
        <f t="shared" si="200"/>
        <v>3.8628459382446034E-4</v>
      </c>
      <c r="K4151">
        <v>4146</v>
      </c>
      <c r="L4151" s="8">
        <v>1.8837209902203601E-4</v>
      </c>
      <c r="M4151" s="8">
        <v>0.13888070930463201</v>
      </c>
    </row>
    <row r="4152" spans="1:13" x14ac:dyDescent="0.55000000000000004">
      <c r="A4152">
        <v>4147</v>
      </c>
      <c r="C4152">
        <f t="shared" si="198"/>
        <v>-2.4261821633656876E-2</v>
      </c>
      <c r="D4152">
        <f t="shared" si="199"/>
        <v>-1.1841621555288994E-5</v>
      </c>
      <c r="E4152" s="2">
        <f t="shared" si="200"/>
        <v>7.2591393091538878E-2</v>
      </c>
      <c r="K4152">
        <v>4147</v>
      </c>
      <c r="L4152" s="8">
        <v>3.57841988526421E-4</v>
      </c>
      <c r="M4152" s="8">
        <v>0.245166077982435</v>
      </c>
    </row>
    <row r="4153" spans="1:13" x14ac:dyDescent="0.55000000000000004">
      <c r="A4153">
        <v>4148</v>
      </c>
      <c r="C4153">
        <f t="shared" si="198"/>
        <v>-0.16166102264674595</v>
      </c>
      <c r="D4153">
        <f t="shared" si="199"/>
        <v>-2.240340646964199E-4</v>
      </c>
      <c r="E4153" s="2">
        <f t="shared" si="200"/>
        <v>0.20404111479580145</v>
      </c>
      <c r="K4153">
        <v>4148</v>
      </c>
      <c r="L4153" s="8">
        <v>4.3768813211383098E-4</v>
      </c>
      <c r="M4153" s="8">
        <v>0.29004808152960498</v>
      </c>
    </row>
    <row r="4154" spans="1:13" x14ac:dyDescent="0.55000000000000004">
      <c r="A4154">
        <v>4149</v>
      </c>
      <c r="C4154">
        <f t="shared" si="198"/>
        <v>-0.25848671452159655</v>
      </c>
      <c r="D4154">
        <f t="shared" si="199"/>
        <v>-3.7999867986535362E-4</v>
      </c>
      <c r="E4154" s="2">
        <f t="shared" si="200"/>
        <v>0.27120395327343172</v>
      </c>
      <c r="K4154">
        <v>4149</v>
      </c>
      <c r="L4154" s="8">
        <v>4.0791256779328398E-4</v>
      </c>
      <c r="M4154" s="8">
        <v>0.26228574373002</v>
      </c>
    </row>
    <row r="4155" spans="1:13" x14ac:dyDescent="0.55000000000000004">
      <c r="A4155">
        <v>4150</v>
      </c>
      <c r="C4155">
        <f t="shared" si="198"/>
        <v>-0.29043768951916327</v>
      </c>
      <c r="D4155">
        <f t="shared" si="199"/>
        <v>-4.4059163612472749E-4</v>
      </c>
      <c r="E4155" s="2">
        <f t="shared" si="200"/>
        <v>0.21092893641781191</v>
      </c>
      <c r="K4155">
        <v>4150</v>
      </c>
      <c r="L4155" s="8">
        <v>2.75972770363053E-4</v>
      </c>
      <c r="M4155" s="8">
        <v>0.16883231431062301</v>
      </c>
    </row>
    <row r="4156" spans="1:13" x14ac:dyDescent="0.55000000000000004">
      <c r="A4156">
        <v>4151</v>
      </c>
      <c r="C4156">
        <f t="shared" si="198"/>
        <v>-0.24949492638925719</v>
      </c>
      <c r="D4156">
        <f t="shared" si="199"/>
        <v>-3.9060537865310321E-4</v>
      </c>
      <c r="E4156" s="2">
        <f t="shared" si="200"/>
        <v>7.985637947259458E-2</v>
      </c>
      <c r="K4156">
        <v>4151</v>
      </c>
      <c r="L4156" s="8">
        <v>7.4913880584620703E-5</v>
      </c>
      <c r="M4156" s="8">
        <v>3.3093784412491903E-2</v>
      </c>
    </row>
    <row r="4157" spans="1:13" x14ac:dyDescent="0.55000000000000004">
      <c r="A4157">
        <v>4152</v>
      </c>
      <c r="C4157">
        <f t="shared" si="198"/>
        <v>-0.1459341956713614</v>
      </c>
      <c r="D4157">
        <f t="shared" si="199"/>
        <v>-2.4258540444774488E-4</v>
      </c>
      <c r="E4157" s="2">
        <f t="shared" si="200"/>
        <v>1.2250634614694468E-3</v>
      </c>
      <c r="K4157">
        <v>4152</v>
      </c>
      <c r="L4157" s="8">
        <v>-1.44907655318206E-4</v>
      </c>
      <c r="M4157" s="8">
        <v>-0.11093328909068199</v>
      </c>
    </row>
    <row r="4158" spans="1:13" x14ac:dyDescent="0.55000000000000004">
      <c r="A4158">
        <v>4153</v>
      </c>
      <c r="C4158">
        <f t="shared" si="198"/>
        <v>-5.747057888731393E-3</v>
      </c>
      <c r="D4158">
        <f t="shared" si="199"/>
        <v>-3.3681607020616977E-5</v>
      </c>
      <c r="E4158" s="2">
        <f t="shared" si="200"/>
        <v>4.9030967790577855E-2</v>
      </c>
      <c r="K4158">
        <v>4153</v>
      </c>
      <c r="L4158" s="8">
        <v>-3.2843617000475798E-4</v>
      </c>
      <c r="M4158" s="8">
        <v>-0.227176432160931</v>
      </c>
    </row>
    <row r="4159" spans="1:13" x14ac:dyDescent="0.55000000000000004">
      <c r="A4159">
        <v>4154</v>
      </c>
      <c r="C4159">
        <f t="shared" si="198"/>
        <v>0.13588247028373265</v>
      </c>
      <c r="D4159">
        <f t="shared" si="199"/>
        <v>1.8367556381382549E-4</v>
      </c>
      <c r="E4159" s="2">
        <f t="shared" si="200"/>
        <v>0.17842539162777085</v>
      </c>
      <c r="K4159">
        <v>4154</v>
      </c>
      <c r="L4159" s="8">
        <v>-4.2970580844353901E-4</v>
      </c>
      <c r="M4159" s="8">
        <v>-0.286521828496205</v>
      </c>
    </row>
    <row r="4160" spans="1:13" x14ac:dyDescent="0.55000000000000004">
      <c r="A4160">
        <v>4155</v>
      </c>
      <c r="C4160">
        <f t="shared" si="198"/>
        <v>0.24340836259231102</v>
      </c>
      <c r="D4160">
        <f t="shared" si="199"/>
        <v>3.5493403970789263E-4</v>
      </c>
      <c r="E4160" s="2">
        <f t="shared" si="200"/>
        <v>0.26782117286327212</v>
      </c>
      <c r="K4160">
        <v>4155</v>
      </c>
      <c r="L4160" s="8">
        <v>-4.2335296145633002E-4</v>
      </c>
      <c r="M4160" s="8">
        <v>-0.27410605543222299</v>
      </c>
    </row>
    <row r="4161" spans="1:13" x14ac:dyDescent="0.55000000000000004">
      <c r="A4161">
        <v>4156</v>
      </c>
      <c r="C4161">
        <f t="shared" si="198"/>
        <v>0.28984388653141513</v>
      </c>
      <c r="D4161">
        <f t="shared" si="199"/>
        <v>4.3711155305122733E-4</v>
      </c>
      <c r="E4161" s="2">
        <f t="shared" si="200"/>
        <v>0.23317561203315265</v>
      </c>
      <c r="K4161">
        <v>4156</v>
      </c>
      <c r="L4161" s="8">
        <v>-3.1096873898127798E-4</v>
      </c>
      <c r="M4161" s="8">
        <v>-0.193038720354723</v>
      </c>
    </row>
    <row r="4162" spans="1:13" x14ac:dyDescent="0.55000000000000004">
      <c r="A4162">
        <v>4157</v>
      </c>
      <c r="C4162">
        <f t="shared" si="198"/>
        <v>0.26353470437640442</v>
      </c>
      <c r="D4162">
        <f t="shared" si="199"/>
        <v>4.0958328016038039E-4</v>
      </c>
      <c r="E4162" s="2">
        <f t="shared" si="200"/>
        <v>0.10703258245155904</v>
      </c>
      <c r="K4162">
        <v>4157</v>
      </c>
      <c r="L4162" s="8">
        <v>-1.20700466718362E-4</v>
      </c>
      <c r="M4162" s="8">
        <v>-6.3623640239102899E-2</v>
      </c>
    </row>
    <row r="4163" spans="1:13" x14ac:dyDescent="0.55000000000000004">
      <c r="A4163">
        <v>4158</v>
      </c>
      <c r="C4163">
        <f t="shared" si="198"/>
        <v>0.17108386629388753</v>
      </c>
      <c r="D4163">
        <f t="shared" si="199"/>
        <v>2.7925823728022737E-4</v>
      </c>
      <c r="E4163" s="2">
        <f t="shared" si="200"/>
        <v>7.9847612026541157E-3</v>
      </c>
      <c r="K4163">
        <v>4158</v>
      </c>
      <c r="L4163" s="8">
        <v>9.9797986205503106E-5</v>
      </c>
      <c r="M4163" s="8">
        <v>8.1726375266810702E-2</v>
      </c>
    </row>
    <row r="4164" spans="1:13" x14ac:dyDescent="0.55000000000000004">
      <c r="A4164">
        <v>4159</v>
      </c>
      <c r="C4164">
        <f t="shared" si="198"/>
        <v>3.5694583933377613E-2</v>
      </c>
      <c r="D4164">
        <f t="shared" si="199"/>
        <v>7.8845263139334414E-5</v>
      </c>
      <c r="E4164" s="2">
        <f t="shared" si="200"/>
        <v>2.9211229354102242E-2</v>
      </c>
      <c r="K4164">
        <v>4159</v>
      </c>
      <c r="L4164" s="8">
        <v>2.9530141438244002E-4</v>
      </c>
      <c r="M4164" s="8">
        <v>0.20660751309352701</v>
      </c>
    </row>
    <row r="4165" spans="1:13" x14ac:dyDescent="0.55000000000000004">
      <c r="A4165">
        <v>4160</v>
      </c>
      <c r="C4165">
        <f t="shared" si="198"/>
        <v>-0.10865328661227804</v>
      </c>
      <c r="D4165">
        <f t="shared" si="199"/>
        <v>-1.4135621012324899E-4</v>
      </c>
      <c r="E4165" s="2">
        <f t="shared" si="200"/>
        <v>0.15085130070329827</v>
      </c>
      <c r="K4165">
        <v>4160</v>
      </c>
      <c r="L4165" s="8">
        <v>4.1684477141031701E-4</v>
      </c>
      <c r="M4165" s="8">
        <v>0.27974251756600899</v>
      </c>
    </row>
    <row r="4166" spans="1:13" x14ac:dyDescent="0.55000000000000004">
      <c r="A4166">
        <v>4161</v>
      </c>
      <c r="C4166">
        <f t="shared" ref="C4166:C4229" si="201">$D$1*COS($B$2*(A4166-$L$2)+$B$1)</f>
        <v>-0.22573147244648542</v>
      </c>
      <c r="D4166">
        <f t="shared" ref="D4166:D4229" si="202">$D$2*COS($B$2*(A4166-$L$3)+$B$3)</f>
        <v>-3.2608025419523818E-4</v>
      </c>
      <c r="E4166" s="2">
        <f t="shared" ref="E4166:E4229" si="203">(M4166-C4166)^2</f>
        <v>0.25861877533122474</v>
      </c>
      <c r="K4166">
        <v>4161</v>
      </c>
      <c r="L4166" s="8">
        <v>4.3398676952125501E-4</v>
      </c>
      <c r="M4166" s="8">
        <v>0.28281427311749502</v>
      </c>
    </row>
    <row r="4167" spans="1:13" x14ac:dyDescent="0.55000000000000004">
      <c r="A4167">
        <v>4162</v>
      </c>
      <c r="C4167">
        <f t="shared" si="201"/>
        <v>-0.28615581674050106</v>
      </c>
      <c r="D4167">
        <f t="shared" si="202"/>
        <v>-4.2896502769366638E-4</v>
      </c>
      <c r="E4167" s="2">
        <f t="shared" si="203"/>
        <v>0.25121071855551785</v>
      </c>
      <c r="K4167">
        <v>4162</v>
      </c>
      <c r="L4167" s="8">
        <v>3.42434088947135E-4</v>
      </c>
      <c r="M4167" s="8">
        <v>0.21505343951432701</v>
      </c>
    </row>
    <row r="4168" spans="1:13" x14ac:dyDescent="0.55000000000000004">
      <c r="A4168">
        <v>4163</v>
      </c>
      <c r="C4168">
        <f t="shared" si="201"/>
        <v>-0.27476108271868738</v>
      </c>
      <c r="D4168">
        <f t="shared" si="202"/>
        <v>-4.2418862110634673E-4</v>
      </c>
      <c r="E4168" s="2">
        <f t="shared" si="203"/>
        <v>0.13556551131683878</v>
      </c>
      <c r="K4168">
        <v>4163</v>
      </c>
      <c r="L4168" s="8">
        <v>1.6511666648934099E-4</v>
      </c>
      <c r="M4168" s="8">
        <v>9.3431137890111995E-2</v>
      </c>
    </row>
    <row r="4169" spans="1:13" x14ac:dyDescent="0.55000000000000004">
      <c r="A4169">
        <v>4164</v>
      </c>
      <c r="C4169">
        <f t="shared" si="201"/>
        <v>-0.19440710844015496</v>
      </c>
      <c r="D4169">
        <f t="shared" si="202"/>
        <v>-3.1294981181029192E-4</v>
      </c>
      <c r="E4169" s="2">
        <f t="shared" si="203"/>
        <v>2.0396277499136851E-2</v>
      </c>
      <c r="K4169">
        <v>4164</v>
      </c>
      <c r="L4169" s="8">
        <v>-5.3555249400142497E-5</v>
      </c>
      <c r="M4169" s="8">
        <v>-5.15915718233819E-2</v>
      </c>
    </row>
    <row r="4170" spans="1:13" x14ac:dyDescent="0.55000000000000004">
      <c r="A4170">
        <v>4165</v>
      </c>
      <c r="C4170">
        <f t="shared" si="201"/>
        <v>-6.526104771916573E-2</v>
      </c>
      <c r="D4170">
        <f t="shared" si="202"/>
        <v>-1.2316719620762454E-4</v>
      </c>
      <c r="E4170" s="2">
        <f t="shared" si="203"/>
        <v>1.4026092341681461E-2</v>
      </c>
      <c r="K4170">
        <v>4165</v>
      </c>
      <c r="L4170" s="8">
        <v>-2.5881392084471303E-4</v>
      </c>
      <c r="M4170" s="8">
        <v>-0.183692852322834</v>
      </c>
    </row>
    <row r="4171" spans="1:13" x14ac:dyDescent="0.55000000000000004">
      <c r="A4171">
        <v>4166</v>
      </c>
      <c r="C4171">
        <f t="shared" si="201"/>
        <v>8.0264160385593822E-2</v>
      </c>
      <c r="D4171">
        <f t="shared" si="202"/>
        <v>9.7527789484651159E-5</v>
      </c>
      <c r="E4171" s="2">
        <f t="shared" si="203"/>
        <v>0.12253589778664548</v>
      </c>
      <c r="K4171">
        <v>4166</v>
      </c>
      <c r="L4171" s="8">
        <v>-3.9925104024872399E-4</v>
      </c>
      <c r="M4171" s="8">
        <v>-0.269787118410307</v>
      </c>
    </row>
    <row r="4172" spans="1:13" x14ac:dyDescent="0.55000000000000004">
      <c r="A4172">
        <v>4167</v>
      </c>
      <c r="C4172">
        <f t="shared" si="201"/>
        <v>0.20564475606633889</v>
      </c>
      <c r="D4172">
        <f t="shared" si="202"/>
        <v>2.9374535573658108E-4</v>
      </c>
      <c r="E4172" s="2">
        <f t="shared" si="203"/>
        <v>0.2439928096342007</v>
      </c>
      <c r="K4172">
        <v>4167</v>
      </c>
      <c r="L4172" s="8">
        <v>-4.3969325984880199E-4</v>
      </c>
      <c r="M4172" s="8">
        <v>-0.28831152705414198</v>
      </c>
    </row>
    <row r="4173" spans="1:13" x14ac:dyDescent="0.55000000000000004">
      <c r="A4173">
        <v>4168</v>
      </c>
      <c r="C4173">
        <f t="shared" si="201"/>
        <v>0.27941285262399285</v>
      </c>
      <c r="D4173">
        <f t="shared" si="202"/>
        <v>4.162390293625817E-4</v>
      </c>
      <c r="E4173" s="2">
        <f t="shared" si="203"/>
        <v>0.26423648194586635</v>
      </c>
      <c r="K4173">
        <v>4168</v>
      </c>
      <c r="L4173" s="8">
        <v>-3.7001157486079097E-4</v>
      </c>
      <c r="M4173" s="8">
        <v>-0.23462652519240201</v>
      </c>
    </row>
    <row r="4174" spans="1:13" x14ac:dyDescent="0.55000000000000004">
      <c r="A4174">
        <v>4169</v>
      </c>
      <c r="C4174">
        <f t="shared" si="201"/>
        <v>0.28305421272865466</v>
      </c>
      <c r="D4174">
        <f t="shared" si="202"/>
        <v>4.3426548024117553E-4</v>
      </c>
      <c r="E4174" s="2">
        <f t="shared" si="203"/>
        <v>0.16421302837438126</v>
      </c>
      <c r="K4174">
        <v>4169</v>
      </c>
      <c r="L4174" s="8">
        <v>-2.07658195563728E-4</v>
      </c>
      <c r="M4174" s="8">
        <v>-0.122177854578933</v>
      </c>
    </row>
    <row r="4175" spans="1:13" x14ac:dyDescent="0.55000000000000004">
      <c r="A4175">
        <v>4170</v>
      </c>
      <c r="C4175">
        <f t="shared" si="201"/>
        <v>0.2156549317492524</v>
      </c>
      <c r="D4175">
        <f t="shared" si="202"/>
        <v>3.4330044917128268E-4</v>
      </c>
      <c r="E4175" s="2">
        <f t="shared" si="203"/>
        <v>3.7940773191741953E-2</v>
      </c>
      <c r="K4175">
        <v>4170</v>
      </c>
      <c r="L4175" s="8">
        <v>6.7044670301900996E-6</v>
      </c>
      <c r="M4175" s="8">
        <v>2.0871017650213E-2</v>
      </c>
    </row>
    <row r="4176" spans="1:13" x14ac:dyDescent="0.55000000000000004">
      <c r="A4176">
        <v>4171</v>
      </c>
      <c r="C4176">
        <f t="shared" si="201"/>
        <v>9.4130808545599354E-2</v>
      </c>
      <c r="D4176">
        <f t="shared" si="202"/>
        <v>1.6617424155816743E-4</v>
      </c>
      <c r="E4176" s="2">
        <f t="shared" si="203"/>
        <v>4.1682267279827667E-3</v>
      </c>
      <c r="K4176">
        <v>4171</v>
      </c>
      <c r="L4176" s="8">
        <v>2.19387954264904E-4</v>
      </c>
      <c r="M4176" s="8">
        <v>0.15869261403446999</v>
      </c>
    </row>
    <row r="4177" spans="1:13" x14ac:dyDescent="0.55000000000000004">
      <c r="A4177">
        <v>4172</v>
      </c>
      <c r="C4177">
        <f t="shared" si="201"/>
        <v>-5.1018163482983797E-2</v>
      </c>
      <c r="D4177">
        <f t="shared" si="202"/>
        <v>-5.2658198010953408E-5</v>
      </c>
      <c r="E4177" s="2">
        <f t="shared" si="203"/>
        <v>9.4732729187607889E-2</v>
      </c>
      <c r="K4177">
        <v>4172</v>
      </c>
      <c r="L4177" s="8">
        <v>3.7712436736991102E-4</v>
      </c>
      <c r="M4177" s="8">
        <v>0.25676866077628802</v>
      </c>
    </row>
    <row r="4178" spans="1:13" x14ac:dyDescent="0.55000000000000004">
      <c r="A4178">
        <v>4173</v>
      </c>
      <c r="C4178">
        <f t="shared" si="201"/>
        <v>-0.18336265185325884</v>
      </c>
      <c r="D4178">
        <f t="shared" si="202"/>
        <v>-2.5827453982347261E-4</v>
      </c>
      <c r="E4178" s="2">
        <f t="shared" si="203"/>
        <v>0.22457936691456934</v>
      </c>
      <c r="K4178">
        <v>4173</v>
      </c>
      <c r="L4178" s="8">
        <v>4.4040764315739803E-4</v>
      </c>
      <c r="M4178" s="8">
        <v>0.29053540354955598</v>
      </c>
    </row>
    <row r="4179" spans="1:13" x14ac:dyDescent="0.55000000000000004">
      <c r="A4179">
        <v>4174</v>
      </c>
      <c r="C4179">
        <f t="shared" si="201"/>
        <v>-0.26968697958848414</v>
      </c>
      <c r="D4179">
        <f t="shared" si="202"/>
        <v>-3.9906941613883281E-4</v>
      </c>
      <c r="E4179" s="2">
        <f t="shared" si="203"/>
        <v>0.27167313608410099</v>
      </c>
      <c r="K4179">
        <v>4174</v>
      </c>
      <c r="L4179" s="8">
        <v>3.9338809262544502E-4</v>
      </c>
      <c r="M4179" s="8">
        <v>0.25153575215304402</v>
      </c>
    </row>
    <row r="4180" spans="1:13" x14ac:dyDescent="0.55000000000000004">
      <c r="A4180">
        <v>4175</v>
      </c>
      <c r="C4180">
        <f t="shared" si="201"/>
        <v>-0.28832555999749238</v>
      </c>
      <c r="D4180">
        <f t="shared" si="202"/>
        <v>-4.3970628071921577E-4</v>
      </c>
      <c r="E4180" s="2">
        <f t="shared" si="203"/>
        <v>0.19172398155927889</v>
      </c>
      <c r="K4180">
        <v>4175</v>
      </c>
      <c r="L4180" s="8">
        <v>2.4784205389289499E-4</v>
      </c>
      <c r="M4180" s="8">
        <v>0.149537411215282</v>
      </c>
    </row>
    <row r="4181" spans="1:13" x14ac:dyDescent="0.55000000000000004">
      <c r="A4181">
        <v>4176</v>
      </c>
      <c r="C4181">
        <f t="shared" si="201"/>
        <v>-0.23460050226897317</v>
      </c>
      <c r="D4181">
        <f t="shared" si="202"/>
        <v>-3.6998613711383005E-4</v>
      </c>
      <c r="E4181" s="2">
        <f t="shared" si="203"/>
        <v>5.9871728088835292E-2</v>
      </c>
      <c r="K4181">
        <v>4176</v>
      </c>
      <c r="L4181" s="8">
        <v>4.0222435262390199E-5</v>
      </c>
      <c r="M4181" s="8">
        <v>1.00864979759015E-2</v>
      </c>
    </row>
    <row r="4182" spans="1:13" x14ac:dyDescent="0.55000000000000004">
      <c r="A4182">
        <v>4177</v>
      </c>
      <c r="C4182">
        <f t="shared" si="201"/>
        <v>-0.12199566345690943</v>
      </c>
      <c r="D4182">
        <f t="shared" si="202"/>
        <v>-2.0740727178164296E-4</v>
      </c>
      <c r="E4182" s="2">
        <f t="shared" si="203"/>
        <v>9.7910585597672312E-5</v>
      </c>
      <c r="K4182">
        <v>4177</v>
      </c>
      <c r="L4182" s="8">
        <v>-1.7747114180145299E-4</v>
      </c>
      <c r="M4182" s="8">
        <v>-0.13189064125363401</v>
      </c>
    </row>
    <row r="4183" spans="1:13" x14ac:dyDescent="0.55000000000000004">
      <c r="A4183">
        <v>4178</v>
      </c>
      <c r="C4183">
        <f t="shared" si="201"/>
        <v>2.1227515418284212E-2</v>
      </c>
      <c r="D4183">
        <f t="shared" si="202"/>
        <v>7.2264469693250341E-6</v>
      </c>
      <c r="E4183" s="2">
        <f t="shared" si="203"/>
        <v>6.8676736405373112E-2</v>
      </c>
      <c r="K4183">
        <v>4178</v>
      </c>
      <c r="L4183" s="8">
        <v>-3.5071597045008897E-4</v>
      </c>
      <c r="M4183" s="8">
        <v>-0.24083495119105899</v>
      </c>
    </row>
    <row r="4184" spans="1:13" x14ac:dyDescent="0.55000000000000004">
      <c r="A4184">
        <v>4179</v>
      </c>
      <c r="C4184">
        <f t="shared" si="201"/>
        <v>0.15912303536224251</v>
      </c>
      <c r="D4184">
        <f t="shared" si="202"/>
        <v>2.200464798496303E-4</v>
      </c>
      <c r="E4184" s="2">
        <f t="shared" si="203"/>
        <v>0.20122732597705748</v>
      </c>
      <c r="K4184">
        <v>4179</v>
      </c>
      <c r="L4184" s="8">
        <v>-4.36121808615572E-4</v>
      </c>
      <c r="M4184" s="8">
        <v>-0.289460653571113</v>
      </c>
    </row>
    <row r="4185" spans="1:13" x14ac:dyDescent="0.55000000000000004">
      <c r="A4185">
        <v>4180</v>
      </c>
      <c r="C4185">
        <f t="shared" si="201"/>
        <v>0.25708202747984715</v>
      </c>
      <c r="D4185">
        <f t="shared" si="202"/>
        <v>3.7763948450266377E-4</v>
      </c>
      <c r="E4185" s="2">
        <f t="shared" si="203"/>
        <v>0.27318514887648976</v>
      </c>
      <c r="K4185">
        <v>4180</v>
      </c>
      <c r="L4185" s="8">
        <v>-4.1229823431000398E-4</v>
      </c>
      <c r="M4185" s="8">
        <v>-0.26558913958075298</v>
      </c>
    </row>
    <row r="4186" spans="1:13" x14ac:dyDescent="0.55000000000000004">
      <c r="A4186">
        <v>4181</v>
      </c>
      <c r="C4186">
        <f t="shared" si="201"/>
        <v>0.29051884955919333</v>
      </c>
      <c r="D4186">
        <f t="shared" si="202"/>
        <v>4.404529385542799E-4</v>
      </c>
      <c r="E4186" s="2">
        <f t="shared" si="203"/>
        <v>0.21689328118150383</v>
      </c>
      <c r="K4186">
        <v>4181</v>
      </c>
      <c r="L4186" s="8">
        <v>-2.8521200950893999E-4</v>
      </c>
      <c r="M4186" s="8">
        <v>-0.175199177986986</v>
      </c>
    </row>
    <row r="4187" spans="1:13" x14ac:dyDescent="0.55000000000000004">
      <c r="A4187">
        <v>4182</v>
      </c>
      <c r="C4187">
        <f t="shared" si="201"/>
        <v>0.25104156405171812</v>
      </c>
      <c r="D4187">
        <f t="shared" si="202"/>
        <v>3.9272198904153759E-4</v>
      </c>
      <c r="E4187" s="2">
        <f t="shared" si="203"/>
        <v>8.5247099562955592E-2</v>
      </c>
      <c r="K4187">
        <v>4182</v>
      </c>
      <c r="L4187" s="8">
        <v>-8.6692667599507295E-5</v>
      </c>
      <c r="M4187" s="8">
        <v>-4.0929495409584599E-2</v>
      </c>
    </row>
    <row r="4188" spans="1:13" x14ac:dyDescent="0.55000000000000004">
      <c r="A4188">
        <v>4183</v>
      </c>
      <c r="C4188">
        <f t="shared" si="201"/>
        <v>0.14855813750353283</v>
      </c>
      <c r="D4188">
        <f t="shared" si="202"/>
        <v>2.4642609820220478E-4</v>
      </c>
      <c r="E4188" s="2">
        <f t="shared" si="203"/>
        <v>2.0220224825258952E-3</v>
      </c>
      <c r="K4188">
        <v>4183</v>
      </c>
      <c r="L4188" s="8">
        <v>1.3353939071248701E-4</v>
      </c>
      <c r="M4188" s="8">
        <v>0.10359123320130301</v>
      </c>
    </row>
    <row r="4189" spans="1:13" x14ac:dyDescent="0.55000000000000004">
      <c r="A4189">
        <v>4184</v>
      </c>
      <c r="C4189">
        <f t="shared" si="201"/>
        <v>8.789749799043749E-3</v>
      </c>
      <c r="D4189">
        <f t="shared" si="202"/>
        <v>3.8282450964134014E-5</v>
      </c>
      <c r="E4189" s="2">
        <f t="shared" si="203"/>
        <v>4.5529806018817273E-2</v>
      </c>
      <c r="K4189">
        <v>4184</v>
      </c>
      <c r="L4189" s="8">
        <v>3.20325680202303E-4</v>
      </c>
      <c r="M4189" s="8">
        <v>0.22216689482356899</v>
      </c>
    </row>
    <row r="4190" spans="1:13" x14ac:dyDescent="0.55000000000000004">
      <c r="A4190">
        <v>4185</v>
      </c>
      <c r="C4190">
        <f t="shared" si="201"/>
        <v>-0.13318467983177995</v>
      </c>
      <c r="D4190">
        <f t="shared" si="202"/>
        <v>-1.7946928453589341E-4</v>
      </c>
      <c r="E4190" s="2">
        <f t="shared" si="203"/>
        <v>0.17496163787587873</v>
      </c>
      <c r="K4190">
        <v>4185</v>
      </c>
      <c r="L4190" s="8">
        <v>4.26884415929199E-4</v>
      </c>
      <c r="M4190" s="8">
        <v>0.285099479413916</v>
      </c>
    </row>
    <row r="4191" spans="1:13" x14ac:dyDescent="0.55000000000000004">
      <c r="A4191">
        <v>4186</v>
      </c>
      <c r="C4191">
        <f t="shared" si="201"/>
        <v>-0.24173256213396008</v>
      </c>
      <c r="D4191">
        <f t="shared" si="202"/>
        <v>-3.521780125278488E-4</v>
      </c>
      <c r="E4191" s="2">
        <f t="shared" si="203"/>
        <v>0.26869677121326296</v>
      </c>
      <c r="K4191">
        <v>4186</v>
      </c>
      <c r="L4191" s="8">
        <v>4.2652730148796898E-4</v>
      </c>
      <c r="M4191" s="8">
        <v>0.27662713075627898</v>
      </c>
    </row>
    <row r="4192" spans="1:13" x14ac:dyDescent="0.55000000000000004">
      <c r="A4192">
        <v>4187</v>
      </c>
      <c r="C4192">
        <f t="shared" si="201"/>
        <v>-0.28961066666052021</v>
      </c>
      <c r="D4192">
        <f t="shared" si="202"/>
        <v>-4.3649748270174792E-4</v>
      </c>
      <c r="E4192" s="2">
        <f t="shared" si="203"/>
        <v>0.23861512133930179</v>
      </c>
      <c r="K4192">
        <v>4187</v>
      </c>
      <c r="L4192" s="8">
        <v>3.1934377840579699E-4</v>
      </c>
      <c r="M4192" s="8">
        <v>0.19887180113059899</v>
      </c>
    </row>
    <row r="4193" spans="1:13" x14ac:dyDescent="0.55000000000000004">
      <c r="A4193">
        <v>4188</v>
      </c>
      <c r="C4193">
        <f t="shared" si="201"/>
        <v>-0.26480259836378445</v>
      </c>
      <c r="D4193">
        <f t="shared" si="202"/>
        <v>-4.1126528535442473E-4</v>
      </c>
      <c r="E4193" s="2">
        <f t="shared" si="203"/>
        <v>0.11297019666205495</v>
      </c>
      <c r="K4193">
        <v>4188</v>
      </c>
      <c r="L4193" s="8">
        <v>1.3217862495691699E-4</v>
      </c>
      <c r="M4193" s="8">
        <v>7.1307795200673693E-2</v>
      </c>
    </row>
    <row r="4194" spans="1:13" x14ac:dyDescent="0.55000000000000004">
      <c r="A4194">
        <v>4189</v>
      </c>
      <c r="C4194">
        <f t="shared" si="201"/>
        <v>-0.17353465947533986</v>
      </c>
      <c r="D4194">
        <f t="shared" si="202"/>
        <v>-2.828141701699962E-4</v>
      </c>
      <c r="E4194" s="2">
        <f t="shared" si="203"/>
        <v>9.8841314122605807E-3</v>
      </c>
      <c r="K4194">
        <v>4189</v>
      </c>
      <c r="L4194" s="8">
        <v>-8.8091485089082002E-5</v>
      </c>
      <c r="M4194" s="8">
        <v>-7.4115690398706496E-2</v>
      </c>
    </row>
    <row r="4195" spans="1:13" x14ac:dyDescent="0.55000000000000004">
      <c r="A4195">
        <v>4190</v>
      </c>
      <c r="C4195">
        <f t="shared" si="201"/>
        <v>-3.8713178878108469E-2</v>
      </c>
      <c r="D4195">
        <f t="shared" si="202"/>
        <v>-8.3382659521461229E-5</v>
      </c>
      <c r="E4195" s="2">
        <f t="shared" si="203"/>
        <v>2.6329366415318054E-2</v>
      </c>
      <c r="K4195">
        <v>4190</v>
      </c>
      <c r="L4195" s="8">
        <v>-2.8629853621462098E-4</v>
      </c>
      <c r="M4195" s="8">
        <v>-0.20097644155736699</v>
      </c>
    </row>
    <row r="4196" spans="1:13" x14ac:dyDescent="0.55000000000000004">
      <c r="A4196">
        <v>4191</v>
      </c>
      <c r="C4196">
        <f t="shared" si="201"/>
        <v>0.10582449360846313</v>
      </c>
      <c r="D4196">
        <f t="shared" si="202"/>
        <v>1.3697614109995084E-4</v>
      </c>
      <c r="E4196" s="2">
        <f t="shared" si="203"/>
        <v>0.14693873776728764</v>
      </c>
      <c r="K4196">
        <v>4191</v>
      </c>
      <c r="L4196" s="8">
        <v>-4.1280034287803202E-4</v>
      </c>
      <c r="M4196" s="8">
        <v>-0.277501396160657</v>
      </c>
    </row>
    <row r="4197" spans="1:13" x14ac:dyDescent="0.55000000000000004">
      <c r="A4197">
        <v>4192</v>
      </c>
      <c r="C4197">
        <f t="shared" si="201"/>
        <v>0.22380244880130132</v>
      </c>
      <c r="D4197">
        <f t="shared" si="202"/>
        <v>3.2295681753106222E-4</v>
      </c>
      <c r="E4197" s="2">
        <f t="shared" si="203"/>
        <v>0.25839618989072755</v>
      </c>
      <c r="K4197">
        <v>4192</v>
      </c>
      <c r="L4197" s="8">
        <v>-4.3591374284022798E-4</v>
      </c>
      <c r="M4197" s="8">
        <v>-0.28452440460182898</v>
      </c>
    </row>
    <row r="4198" spans="1:13" x14ac:dyDescent="0.55000000000000004">
      <c r="A4198">
        <v>4193</v>
      </c>
      <c r="C4198">
        <f t="shared" si="201"/>
        <v>0.28561070672830496</v>
      </c>
      <c r="D4198">
        <f t="shared" si="202"/>
        <v>4.2788214015451027E-4</v>
      </c>
      <c r="E4198" s="2">
        <f t="shared" si="203"/>
        <v>0.25593199475267048</v>
      </c>
      <c r="K4198">
        <v>4193</v>
      </c>
      <c r="L4198" s="8">
        <v>-3.4984984169555402E-4</v>
      </c>
      <c r="M4198" s="8">
        <v>-0.220286510849209</v>
      </c>
    </row>
    <row r="4199" spans="1:13" x14ac:dyDescent="0.55000000000000004">
      <c r="A4199">
        <v>4194</v>
      </c>
      <c r="C4199">
        <f t="shared" si="201"/>
        <v>0.2757366974625331</v>
      </c>
      <c r="D4199">
        <f t="shared" si="202"/>
        <v>4.2541806463908044E-4</v>
      </c>
      <c r="E4199" s="2">
        <f t="shared" si="203"/>
        <v>0.1418374959053374</v>
      </c>
      <c r="K4199">
        <v>4194</v>
      </c>
      <c r="L4199" s="8">
        <v>-1.7616387738737501E-4</v>
      </c>
      <c r="M4199" s="8">
        <v>-0.10087649389610399</v>
      </c>
    </row>
    <row r="4200" spans="1:13" x14ac:dyDescent="0.55000000000000004">
      <c r="A4200">
        <v>4195</v>
      </c>
      <c r="C4200">
        <f t="shared" si="201"/>
        <v>0.19665858920364943</v>
      </c>
      <c r="D4200">
        <f t="shared" si="202"/>
        <v>3.1618302200278874E-4</v>
      </c>
      <c r="E4200" s="2">
        <f t="shared" si="203"/>
        <v>2.3366155893876025E-2</v>
      </c>
      <c r="K4200">
        <v>4195</v>
      </c>
      <c r="L4200" s="8">
        <v>4.1643422853827597E-5</v>
      </c>
      <c r="M4200" s="8">
        <v>4.3798666745615902E-2</v>
      </c>
    </row>
    <row r="4201" spans="1:13" x14ac:dyDescent="0.55000000000000004">
      <c r="A4201">
        <v>4196</v>
      </c>
      <c r="C4201">
        <f t="shared" si="201"/>
        <v>6.8223320288141848E-2</v>
      </c>
      <c r="D4201">
        <f t="shared" si="202"/>
        <v>1.2759270545226368E-4</v>
      </c>
      <c r="E4201" s="2">
        <f t="shared" si="203"/>
        <v>1.1942306210559884E-2</v>
      </c>
      <c r="K4201">
        <v>4196</v>
      </c>
      <c r="L4201" s="8">
        <v>2.4902086950424901E-4</v>
      </c>
      <c r="M4201" s="8">
        <v>0.17750417959369399</v>
      </c>
    </row>
    <row r="4202" spans="1:13" x14ac:dyDescent="0.55000000000000004">
      <c r="A4202">
        <v>4197</v>
      </c>
      <c r="C4202">
        <f t="shared" si="201"/>
        <v>-7.7334563986197563E-2</v>
      </c>
      <c r="D4202">
        <f t="shared" si="202"/>
        <v>-9.3020690725940664E-5</v>
      </c>
      <c r="E4202" s="2">
        <f t="shared" si="203"/>
        <v>0.11839602425268918</v>
      </c>
      <c r="K4202">
        <v>4197</v>
      </c>
      <c r="L4202" s="8">
        <v>3.9402949457401001E-4</v>
      </c>
      <c r="M4202" s="8">
        <v>0.26675266950654503</v>
      </c>
    </row>
    <row r="4203" spans="1:13" x14ac:dyDescent="0.55000000000000004">
      <c r="A4203">
        <v>4198</v>
      </c>
      <c r="C4203">
        <f t="shared" si="201"/>
        <v>-0.20348310278176288</v>
      </c>
      <c r="D4203">
        <f t="shared" si="202"/>
        <v>-2.9028785425010936E-4</v>
      </c>
      <c r="E4203" s="2">
        <f t="shared" si="203"/>
        <v>0.24272806570599142</v>
      </c>
      <c r="K4203">
        <v>4198</v>
      </c>
      <c r="L4203" s="8">
        <v>4.4035098834618701E-4</v>
      </c>
      <c r="M4203" s="8">
        <v>0.28919129852805903</v>
      </c>
    </row>
    <row r="4204" spans="1:13" x14ac:dyDescent="0.55000000000000004">
      <c r="A4204">
        <v>4199</v>
      </c>
      <c r="C4204">
        <f t="shared" si="201"/>
        <v>-0.2785616718646356</v>
      </c>
      <c r="D4204">
        <f t="shared" si="202"/>
        <v>-4.146988851431116E-4</v>
      </c>
      <c r="E4204" s="2">
        <f t="shared" si="203"/>
        <v>0.26807732781190985</v>
      </c>
      <c r="K4204">
        <v>4199</v>
      </c>
      <c r="L4204" s="8">
        <v>3.7638384534785399E-4</v>
      </c>
      <c r="M4204" s="8">
        <v>0.23920017282065001</v>
      </c>
    </row>
    <row r="4205" spans="1:13" x14ac:dyDescent="0.55000000000000004">
      <c r="A4205">
        <v>4200</v>
      </c>
      <c r="C4205">
        <f t="shared" si="201"/>
        <v>-0.2837271329236481</v>
      </c>
      <c r="D4205">
        <f t="shared" si="202"/>
        <v>-4.3502923702412968E-4</v>
      </c>
      <c r="E4205" s="2">
        <f t="shared" si="203"/>
        <v>0.17059131335520608</v>
      </c>
      <c r="K4205">
        <v>4200</v>
      </c>
      <c r="L4205" s="8">
        <v>2.1814903336628901E-4</v>
      </c>
      <c r="M4205" s="8">
        <v>0.12929987994016701</v>
      </c>
    </row>
    <row r="4206" spans="1:13" x14ac:dyDescent="0.55000000000000004">
      <c r="A4206">
        <v>4201</v>
      </c>
      <c r="C4206">
        <f t="shared" si="201"/>
        <v>-0.21768306411366889</v>
      </c>
      <c r="D4206">
        <f t="shared" si="202"/>
        <v>-3.4617642010282895E-4</v>
      </c>
      <c r="E4206" s="2">
        <f t="shared" si="203"/>
        <v>4.1901555376118726E-2</v>
      </c>
      <c r="K4206">
        <v>4201</v>
      </c>
      <c r="L4206" s="8">
        <v>5.2774426797833403E-6</v>
      </c>
      <c r="M4206" s="8">
        <v>-1.2984369989552101E-2</v>
      </c>
    </row>
    <row r="4207" spans="1:13" x14ac:dyDescent="0.55000000000000004">
      <c r="A4207">
        <v>4202</v>
      </c>
      <c r="C4207">
        <f t="shared" si="201"/>
        <v>-9.7005134605630247E-2</v>
      </c>
      <c r="D4207">
        <f t="shared" si="202"/>
        <v>-1.7044061855517819E-4</v>
      </c>
      <c r="E4207" s="2">
        <f t="shared" si="203"/>
        <v>3.0262617546079687E-3</v>
      </c>
      <c r="K4207">
        <v>4202</v>
      </c>
      <c r="L4207" s="8">
        <v>-2.0891591626475201E-4</v>
      </c>
      <c r="M4207" s="8">
        <v>-0.152016603906204</v>
      </c>
    </row>
    <row r="4208" spans="1:13" x14ac:dyDescent="0.55000000000000004">
      <c r="A4208">
        <v>4203</v>
      </c>
      <c r="C4208">
        <f t="shared" si="201"/>
        <v>4.8019038982420055E-2</v>
      </c>
      <c r="D4208">
        <f t="shared" si="202"/>
        <v>4.8072185646636074E-5</v>
      </c>
      <c r="E4208" s="2">
        <f t="shared" si="203"/>
        <v>9.0597613970919144E-2</v>
      </c>
      <c r="K4208">
        <v>4203</v>
      </c>
      <c r="L4208" s="8">
        <v>-3.7078498796052598E-4</v>
      </c>
      <c r="M4208" s="8">
        <v>-0.25297533633200198</v>
      </c>
    </row>
    <row r="4209" spans="1:13" x14ac:dyDescent="0.55000000000000004">
      <c r="A4209">
        <v>4204</v>
      </c>
      <c r="C4209">
        <f t="shared" si="201"/>
        <v>0.18099144594526129</v>
      </c>
      <c r="D4209">
        <f t="shared" si="202"/>
        <v>2.5451988452980198E-4</v>
      </c>
      <c r="E4209" s="2">
        <f t="shared" si="203"/>
        <v>0.22237474924038822</v>
      </c>
      <c r="K4209">
        <v>4204</v>
      </c>
      <c r="L4209" s="8">
        <v>-4.39788659238515E-4</v>
      </c>
      <c r="M4209" s="8">
        <v>-0.29057482642839799</v>
      </c>
    </row>
    <row r="4210" spans="1:13" x14ac:dyDescent="0.55000000000000004">
      <c r="A4210">
        <v>4205</v>
      </c>
      <c r="C4210">
        <f t="shared" si="201"/>
        <v>0.26853881497490906</v>
      </c>
      <c r="D4210">
        <f t="shared" si="202"/>
        <v>3.9708845725267006E-4</v>
      </c>
      <c r="E4210" s="2">
        <f t="shared" si="203"/>
        <v>0.27450983706557391</v>
      </c>
      <c r="K4210">
        <v>4205</v>
      </c>
      <c r="L4210" s="8">
        <v>-3.9864453255944601E-4</v>
      </c>
      <c r="M4210" s="8">
        <v>-0.25539804865044602</v>
      </c>
    </row>
    <row r="4211" spans="1:13" x14ac:dyDescent="0.55000000000000004">
      <c r="A4211">
        <v>4206</v>
      </c>
      <c r="C4211">
        <f t="shared" si="201"/>
        <v>0.28868860179495737</v>
      </c>
      <c r="D4211">
        <f t="shared" si="202"/>
        <v>4.3999619716568738E-4</v>
      </c>
      <c r="E4211" s="2">
        <f t="shared" si="203"/>
        <v>0.19797502699070418</v>
      </c>
      <c r="K4211">
        <v>4206</v>
      </c>
      <c r="L4211" s="8">
        <v>-2.5765740968972301E-4</v>
      </c>
      <c r="M4211" s="8">
        <v>-0.15625524521352099</v>
      </c>
    </row>
    <row r="4212" spans="1:13" x14ac:dyDescent="0.55000000000000004">
      <c r="A4212">
        <v>4207</v>
      </c>
      <c r="C4212">
        <f t="shared" si="201"/>
        <v>0.23638363463861045</v>
      </c>
      <c r="D4212">
        <f t="shared" si="202"/>
        <v>3.7247416597579715E-4</v>
      </c>
      <c r="E4212" s="2">
        <f t="shared" si="203"/>
        <v>6.4699508611691575E-2</v>
      </c>
      <c r="K4212">
        <v>4207</v>
      </c>
      <c r="L4212" s="8">
        <v>-5.2138390172683497E-5</v>
      </c>
      <c r="M4212" s="8">
        <v>-1.7977346275702698E-2</v>
      </c>
    </row>
    <row r="4213" spans="1:13" x14ac:dyDescent="0.55000000000000004">
      <c r="A4213">
        <v>4208</v>
      </c>
      <c r="C4213">
        <f t="shared" si="201"/>
        <v>0.12475135775941019</v>
      </c>
      <c r="D4213">
        <f t="shared" si="202"/>
        <v>2.1146897025827273E-4</v>
      </c>
      <c r="E4213" s="2">
        <f t="shared" si="203"/>
        <v>2.6762826801439928E-9</v>
      </c>
      <c r="K4213">
        <v>4208</v>
      </c>
      <c r="L4213" s="8">
        <v>1.66439012606196E-4</v>
      </c>
      <c r="M4213" s="8">
        <v>0.124803090560225</v>
      </c>
    </row>
    <row r="4214" spans="1:13" x14ac:dyDescent="0.55000000000000004">
      <c r="A4214">
        <v>4209</v>
      </c>
      <c r="C4214">
        <f t="shared" si="201"/>
        <v>-1.8190880367420493E-2</v>
      </c>
      <c r="D4214">
        <f t="shared" si="202"/>
        <v>-2.6104795818558236E-6</v>
      </c>
      <c r="E4214" s="2">
        <f t="shared" si="203"/>
        <v>6.4778750329768778E-2</v>
      </c>
      <c r="K4214">
        <v>4209</v>
      </c>
      <c r="L4214" s="8">
        <v>3.4333073216517997E-4</v>
      </c>
      <c r="M4214" s="8">
        <v>0.23632581914317899</v>
      </c>
    </row>
    <row r="4215" spans="1:13" x14ac:dyDescent="0.55000000000000004">
      <c r="A4215">
        <v>4210</v>
      </c>
      <c r="C4215">
        <f t="shared" si="201"/>
        <v>-0.15656759095536352</v>
      </c>
      <c r="D4215">
        <f t="shared" si="202"/>
        <v>-2.1603475407148224E-4</v>
      </c>
      <c r="E4215" s="2">
        <f t="shared" si="203"/>
        <v>0.19822696685469557</v>
      </c>
      <c r="K4215">
        <v>4210</v>
      </c>
      <c r="L4215" s="8">
        <v>4.3423313998416002E-4</v>
      </c>
      <c r="M4215" s="8">
        <v>0.28865928026277798</v>
      </c>
    </row>
    <row r="4216" spans="1:13" x14ac:dyDescent="0.55000000000000004">
      <c r="A4216">
        <v>4211</v>
      </c>
      <c r="C4216">
        <f t="shared" si="201"/>
        <v>-0.25564913639547143</v>
      </c>
      <c r="D4216">
        <f t="shared" si="202"/>
        <v>-3.7523885893879386E-4</v>
      </c>
      <c r="E4216" s="2">
        <f t="shared" si="203"/>
        <v>0.27493806738007154</v>
      </c>
      <c r="K4216">
        <v>4211</v>
      </c>
      <c r="L4216" s="8">
        <v>4.16379164107275E-4</v>
      </c>
      <c r="M4216" s="8">
        <v>0.26869623392839398</v>
      </c>
    </row>
    <row r="4217" spans="1:13" x14ac:dyDescent="0.55000000000000004">
      <c r="A4217">
        <v>4212</v>
      </c>
      <c r="C4217">
        <f t="shared" si="201"/>
        <v>-0.2905681372583328</v>
      </c>
      <c r="D4217">
        <f t="shared" si="202"/>
        <v>-4.4026591962284246E-4</v>
      </c>
      <c r="E4217" s="2">
        <f t="shared" si="203"/>
        <v>0.2227884237896211</v>
      </c>
      <c r="K4217">
        <v>4212</v>
      </c>
      <c r="L4217" s="8">
        <v>2.94240443550917E-4</v>
      </c>
      <c r="M4217" s="8">
        <v>0.18143654893622299</v>
      </c>
    </row>
    <row r="4218" spans="1:13" x14ac:dyDescent="0.55000000000000004">
      <c r="A4218">
        <v>4213</v>
      </c>
      <c r="C4218">
        <f t="shared" si="201"/>
        <v>-0.25256066035972619</v>
      </c>
      <c r="D4218">
        <f t="shared" si="202"/>
        <v>-3.947955145508219E-4</v>
      </c>
      <c r="E4218" s="2">
        <f t="shared" si="203"/>
        <v>9.0779047661655218E-2</v>
      </c>
      <c r="K4218">
        <v>4213</v>
      </c>
      <c r="L4218" s="8">
        <v>9.8407378572038702E-5</v>
      </c>
      <c r="M4218" s="8">
        <v>4.8734954712340899E-2</v>
      </c>
    </row>
    <row r="4219" spans="1:13" x14ac:dyDescent="0.55000000000000004">
      <c r="A4219">
        <v>4214</v>
      </c>
      <c r="C4219">
        <f t="shared" si="201"/>
        <v>-0.15116578126895999</v>
      </c>
      <c r="D4219">
        <f t="shared" si="202"/>
        <v>-2.5023975695835675E-4</v>
      </c>
      <c r="E4219" s="2">
        <f t="shared" si="203"/>
        <v>3.0242487488488781E-3</v>
      </c>
      <c r="K4219">
        <v>4214</v>
      </c>
      <c r="L4219" s="8">
        <v>-1.2207242484526301E-4</v>
      </c>
      <c r="M4219" s="8">
        <v>-9.6172611248957707E-2</v>
      </c>
    </row>
    <row r="4220" spans="1:13" x14ac:dyDescent="0.55000000000000004">
      <c r="A4220">
        <v>4215</v>
      </c>
      <c r="C4220">
        <f t="shared" si="201"/>
        <v>-1.1831477400491588E-2</v>
      </c>
      <c r="D4220">
        <f t="shared" si="202"/>
        <v>-4.2879095003482661E-5</v>
      </c>
      <c r="E4220" s="2">
        <f t="shared" si="203"/>
        <v>4.2091311949532979E-2</v>
      </c>
      <c r="K4220">
        <v>4215</v>
      </c>
      <c r="L4220" s="8">
        <v>-3.11978432177723E-4</v>
      </c>
      <c r="M4220" s="8">
        <v>-0.21699315011138801</v>
      </c>
    </row>
    <row r="4221" spans="1:13" x14ac:dyDescent="0.55000000000000004">
      <c r="A4221">
        <v>4216</v>
      </c>
      <c r="C4221">
        <f t="shared" si="201"/>
        <v>0.13047227790774413</v>
      </c>
      <c r="D4221">
        <f t="shared" si="202"/>
        <v>1.7524331597765594E-4</v>
      </c>
      <c r="E4221" s="2">
        <f t="shared" si="203"/>
        <v>0.17134523602271665</v>
      </c>
      <c r="K4221">
        <v>4216</v>
      </c>
      <c r="L4221" s="8">
        <v>-4.2374750579758798E-4</v>
      </c>
      <c r="M4221" s="8">
        <v>-0.28346640840064702</v>
      </c>
    </row>
    <row r="4222" spans="1:13" x14ac:dyDescent="0.55000000000000004">
      <c r="A4222">
        <v>4217</v>
      </c>
      <c r="C4222">
        <f t="shared" si="201"/>
        <v>0.24003024159735467</v>
      </c>
      <c r="D4222">
        <f t="shared" si="202"/>
        <v>3.4938334848246385E-4</v>
      </c>
      <c r="E4222" s="2">
        <f t="shared" si="203"/>
        <v>0.26933400001862673</v>
      </c>
      <c r="K4222">
        <v>4217</v>
      </c>
      <c r="L4222" s="8">
        <v>-4.2938638785176597E-4</v>
      </c>
      <c r="M4222" s="8">
        <v>-0.27894374620803303</v>
      </c>
    </row>
    <row r="4223" spans="1:13" x14ac:dyDescent="0.55000000000000004">
      <c r="A4223">
        <v>4218</v>
      </c>
      <c r="C4223">
        <f t="shared" si="201"/>
        <v>0.28934567408397338</v>
      </c>
      <c r="D4223">
        <f t="shared" si="202"/>
        <v>4.3583552493777644E-4</v>
      </c>
      <c r="E4223" s="2">
        <f t="shared" si="203"/>
        <v>0.24394073292261106</v>
      </c>
      <c r="K4223">
        <v>4218</v>
      </c>
      <c r="L4223" s="8">
        <v>-3.2748278534870499E-4</v>
      </c>
      <c r="M4223" s="8">
        <v>-0.204557892336245</v>
      </c>
    </row>
    <row r="4224" spans="1:13" x14ac:dyDescent="0.55000000000000004">
      <c r="A4224">
        <v>4219</v>
      </c>
      <c r="C4224">
        <f t="shared" si="201"/>
        <v>0.26604144129840912</v>
      </c>
      <c r="D4224">
        <f t="shared" si="202"/>
        <v>4.1290217131766105E-4</v>
      </c>
      <c r="E4224" s="2">
        <f t="shared" si="203"/>
        <v>0.11901167415613631</v>
      </c>
      <c r="K4224">
        <v>4219</v>
      </c>
      <c r="L4224" s="8">
        <v>-1.4355908769935101E-4</v>
      </c>
      <c r="M4224" s="8">
        <v>-7.8939245343809E-2</v>
      </c>
    </row>
    <row r="4225" spans="1:13" x14ac:dyDescent="0.55000000000000004">
      <c r="A4225">
        <v>4220</v>
      </c>
      <c r="C4225">
        <f t="shared" si="201"/>
        <v>0.17596641445726907</v>
      </c>
      <c r="D4225">
        <f t="shared" si="202"/>
        <v>2.8633907598646477E-4</v>
      </c>
      <c r="E4225" s="2">
        <f t="shared" si="203"/>
        <v>1.1993795676905457E-2</v>
      </c>
      <c r="K4225">
        <v>4220</v>
      </c>
      <c r="L4225" s="8">
        <v>7.6319874040229501E-5</v>
      </c>
      <c r="M4225" s="8">
        <v>6.6450225348510097E-2</v>
      </c>
    </row>
    <row r="4226" spans="1:13" x14ac:dyDescent="0.55000000000000004">
      <c r="A4226">
        <v>4221</v>
      </c>
      <c r="C4226">
        <f t="shared" si="201"/>
        <v>4.1727526664226258E-2</v>
      </c>
      <c r="D4226">
        <f t="shared" si="202"/>
        <v>8.791090813037929E-5</v>
      </c>
      <c r="E4226" s="2">
        <f t="shared" si="203"/>
        <v>2.3552825493314767E-2</v>
      </c>
      <c r="K4226">
        <v>4221</v>
      </c>
      <c r="L4226" s="8">
        <v>2.7708404987230901E-4</v>
      </c>
      <c r="M4226" s="8">
        <v>0.19519682487502399</v>
      </c>
    </row>
    <row r="4227" spans="1:13" x14ac:dyDescent="0.55000000000000004">
      <c r="A4227">
        <v>4222</v>
      </c>
      <c r="C4227">
        <f t="shared" si="201"/>
        <v>-0.10298409077506233</v>
      </c>
      <c r="D4227">
        <f t="shared" si="202"/>
        <v>-1.3258104465151433E-4</v>
      </c>
      <c r="E4227" s="2">
        <f t="shared" si="203"/>
        <v>0.14291368170324303</v>
      </c>
      <c r="K4227">
        <v>4222</v>
      </c>
      <c r="L4227" s="8">
        <v>4.0845080650921502E-4</v>
      </c>
      <c r="M4227" s="8">
        <v>0.27505516869839902</v>
      </c>
    </row>
    <row r="4228" spans="1:13" x14ac:dyDescent="0.55000000000000004">
      <c r="A4228">
        <v>4223</v>
      </c>
      <c r="C4228">
        <f t="shared" si="201"/>
        <v>-0.22184887216084287</v>
      </c>
      <c r="D4228">
        <f t="shared" si="202"/>
        <v>-3.1979794981035778E-4</v>
      </c>
      <c r="E4228" s="2">
        <f t="shared" si="203"/>
        <v>0.2579350972462604</v>
      </c>
      <c r="K4228">
        <v>4223</v>
      </c>
      <c r="L4228" s="8">
        <v>4.3751852481104198E-4</v>
      </c>
      <c r="M4228" s="8">
        <v>0.28602423920287201</v>
      </c>
    </row>
    <row r="4229" spans="1:13" x14ac:dyDescent="0.55000000000000004">
      <c r="A4229">
        <v>4224</v>
      </c>
      <c r="C4229">
        <f t="shared" si="201"/>
        <v>-0.28503426283942351</v>
      </c>
      <c r="D4229">
        <f t="shared" si="202"/>
        <v>-4.2675231037579643E-4</v>
      </c>
      <c r="E4229" s="2">
        <f t="shared" si="203"/>
        <v>0.26049900092478895</v>
      </c>
      <c r="K4229">
        <v>4224</v>
      </c>
      <c r="L4229" s="8">
        <v>3.5700701440606299E-4</v>
      </c>
      <c r="M4229" s="8">
        <v>0.22535676463342399</v>
      </c>
    </row>
    <row r="4230" spans="1:13" x14ac:dyDescent="0.55000000000000004">
      <c r="A4230">
        <v>4225</v>
      </c>
      <c r="C4230">
        <f t="shared" ref="C4230:C4293" si="204">$D$1*COS($B$2*(A4230-$L$2)+$B$1)</f>
        <v>-0.27668206159086478</v>
      </c>
      <c r="D4230">
        <f t="shared" ref="D4230:D4293" si="205">$D$2*COS($B$2*(A4230-$L$3)+$B$3)</f>
        <v>-4.2660083626189227E-4</v>
      </c>
      <c r="E4230" s="2">
        <f t="shared" ref="E4230:E4293" si="206">(M4230-C4230)^2</f>
        <v>0.14817060598535395</v>
      </c>
      <c r="K4230">
        <v>4225</v>
      </c>
      <c r="L4230" s="8">
        <v>1.8708088253235601E-4</v>
      </c>
      <c r="M4230" s="8">
        <v>0.108247290349662</v>
      </c>
    </row>
    <row r="4231" spans="1:13" x14ac:dyDescent="0.55000000000000004">
      <c r="A4231">
        <v>4226</v>
      </c>
      <c r="C4231">
        <f t="shared" si="204"/>
        <v>-0.19888849487966268</v>
      </c>
      <c r="D4231">
        <f t="shared" si="205"/>
        <v>-3.1938154428062392E-4</v>
      </c>
      <c r="E4231" s="2">
        <f t="shared" si="206"/>
        <v>2.6541331619643466E-2</v>
      </c>
      <c r="K4231">
        <v>4226</v>
      </c>
      <c r="L4231" s="8">
        <v>-2.9700816937117299E-5</v>
      </c>
      <c r="M4231" s="8">
        <v>-3.5973389319608903E-2</v>
      </c>
    </row>
    <row r="4232" spans="1:13" x14ac:dyDescent="0.55000000000000004">
      <c r="A4232">
        <v>4227</v>
      </c>
      <c r="C4232">
        <f t="shared" si="204"/>
        <v>-7.1178108189860673E-2</v>
      </c>
      <c r="D4232">
        <f t="shared" si="205"/>
        <v>-1.320042167129183E-4</v>
      </c>
      <c r="E4232" s="2">
        <f t="shared" si="206"/>
        <v>1.0001240494711756E-2</v>
      </c>
      <c r="K4232">
        <v>4227</v>
      </c>
      <c r="L4232" s="8">
        <v>-2.3904376255419799E-4</v>
      </c>
      <c r="M4232" s="8">
        <v>-0.17118431047107799</v>
      </c>
    </row>
    <row r="4233" spans="1:13" x14ac:dyDescent="0.55000000000000004">
      <c r="A4233">
        <v>4228</v>
      </c>
      <c r="C4233">
        <f t="shared" si="204"/>
        <v>7.439648334011735E-2</v>
      </c>
      <c r="D4233">
        <f t="shared" si="205"/>
        <v>8.850338682161157E-5</v>
      </c>
      <c r="E4233" s="2">
        <f t="shared" si="206"/>
        <v>0.11418826549870464</v>
      </c>
      <c r="K4233">
        <v>4228</v>
      </c>
      <c r="L4233" s="8">
        <v>-3.8851671491973701E-4</v>
      </c>
      <c r="M4233" s="8">
        <v>-0.26352105911470203</v>
      </c>
    </row>
    <row r="4234" spans="1:13" x14ac:dyDescent="0.55000000000000004">
      <c r="A4234">
        <v>4229</v>
      </c>
      <c r="C4234">
        <f t="shared" si="204"/>
        <v>0.20129912570364575</v>
      </c>
      <c r="D4234">
        <f t="shared" si="205"/>
        <v>2.8679850576485903E-4</v>
      </c>
      <c r="E4234" s="2">
        <f t="shared" si="206"/>
        <v>0.2412346578272212</v>
      </c>
      <c r="K4234">
        <v>4229</v>
      </c>
      <c r="L4234" s="8">
        <v>-4.4068324585090797E-4</v>
      </c>
      <c r="M4234" s="8">
        <v>-0.28985732373708101</v>
      </c>
    </row>
    <row r="4235" spans="1:13" x14ac:dyDescent="0.55000000000000004">
      <c r="A4235">
        <v>4230</v>
      </c>
      <c r="C4235">
        <f t="shared" si="204"/>
        <v>0.27767993056651058</v>
      </c>
      <c r="D4235">
        <f t="shared" si="205"/>
        <v>4.131132449971145E-4</v>
      </c>
      <c r="E4235" s="2">
        <f t="shared" si="206"/>
        <v>0.27172966282544692</v>
      </c>
      <c r="K4235">
        <v>4230</v>
      </c>
      <c r="L4235" s="8">
        <v>-3.8247792405833402E-4</v>
      </c>
      <c r="M4235" s="8">
        <v>-0.243597023485217</v>
      </c>
    </row>
    <row r="4236" spans="1:13" x14ac:dyDescent="0.55000000000000004">
      <c r="A4236">
        <v>4231</v>
      </c>
      <c r="C4236">
        <f t="shared" si="204"/>
        <v>0.28436892588571261</v>
      </c>
      <c r="D4236">
        <f t="shared" si="205"/>
        <v>4.357452674713887E-4</v>
      </c>
      <c r="E4236" s="2">
        <f t="shared" si="206"/>
        <v>0.17698450466483903</v>
      </c>
      <c r="K4236">
        <v>4231</v>
      </c>
      <c r="L4236" s="8">
        <v>-2.28478633464569E-4</v>
      </c>
      <c r="M4236" s="8">
        <v>-0.136326337535257</v>
      </c>
    </row>
    <row r="4237" spans="1:13" x14ac:dyDescent="0.55000000000000004">
      <c r="A4237">
        <v>4232</v>
      </c>
      <c r="C4237">
        <f t="shared" si="204"/>
        <v>0.21968731483035034</v>
      </c>
      <c r="D4237">
        <f t="shared" si="205"/>
        <v>3.4901441259377986E-4</v>
      </c>
      <c r="E4237" s="2">
        <f t="shared" si="206"/>
        <v>4.6052812122357872E-2</v>
      </c>
      <c r="K4237">
        <v>4232</v>
      </c>
      <c r="L4237" s="8">
        <v>-1.7255451741062299E-5</v>
      </c>
      <c r="M4237" s="8">
        <v>5.0881253576082102E-3</v>
      </c>
    </row>
    <row r="4238" spans="1:13" x14ac:dyDescent="0.55000000000000004">
      <c r="A4238">
        <v>4233</v>
      </c>
      <c r="C4238">
        <f t="shared" si="204"/>
        <v>9.9868818393316378E-2</v>
      </c>
      <c r="D4238">
        <f t="shared" si="205"/>
        <v>1.7468829679476085E-4</v>
      </c>
      <c r="E4238" s="2">
        <f t="shared" si="206"/>
        <v>2.0574767375148213E-3</v>
      </c>
      <c r="K4238">
        <v>4233</v>
      </c>
      <c r="L4238" s="8">
        <v>1.9828946491604399E-4</v>
      </c>
      <c r="M4238" s="8">
        <v>0.145228235690222</v>
      </c>
    </row>
    <row r="4239" spans="1:13" x14ac:dyDescent="0.55000000000000004">
      <c r="A4239">
        <v>4234</v>
      </c>
      <c r="C4239">
        <f t="shared" si="204"/>
        <v>-4.501464639277359E-2</v>
      </c>
      <c r="D4239">
        <f t="shared" si="205"/>
        <v>-4.3480899362603681E-5</v>
      </c>
      <c r="E4239" s="2">
        <f t="shared" si="206"/>
        <v>8.6441691849278468E-2</v>
      </c>
      <c r="K4239">
        <v>4234</v>
      </c>
      <c r="L4239" s="8">
        <v>3.6417155498639299E-4</v>
      </c>
      <c r="M4239" s="8">
        <v>0.24899503346365301</v>
      </c>
    </row>
    <row r="4240" spans="1:13" x14ac:dyDescent="0.55000000000000004">
      <c r="A4240">
        <v>4235</v>
      </c>
      <c r="C4240">
        <f t="shared" si="204"/>
        <v>-0.17860038376773874</v>
      </c>
      <c r="D4240">
        <f t="shared" si="205"/>
        <v>-2.5073730628459372E-4</v>
      </c>
      <c r="E4240" s="2">
        <f t="shared" si="206"/>
        <v>0.2199608726391333</v>
      </c>
      <c r="K4240">
        <v>4235</v>
      </c>
      <c r="L4240" s="8">
        <v>4.3884461995408598E-4</v>
      </c>
      <c r="M4240" s="8">
        <v>0.29039948045306602</v>
      </c>
    </row>
    <row r="4241" spans="1:13" x14ac:dyDescent="0.55000000000000004">
      <c r="A4241">
        <v>4236</v>
      </c>
      <c r="C4241">
        <f t="shared" si="204"/>
        <v>-0.26736118941356335</v>
      </c>
      <c r="D4241">
        <f t="shared" si="205"/>
        <v>-3.9506393445080094E-4</v>
      </c>
      <c r="E4241" s="2">
        <f t="shared" si="206"/>
        <v>0.27713145655932275</v>
      </c>
      <c r="K4241">
        <v>4236</v>
      </c>
      <c r="L4241" s="8">
        <v>4.0360632745990201E-4</v>
      </c>
      <c r="M4241" s="8">
        <v>0.25907157605542103</v>
      </c>
    </row>
    <row r="4242" spans="1:13" x14ac:dyDescent="0.55000000000000004">
      <c r="A4242">
        <v>4237</v>
      </c>
      <c r="C4242">
        <f t="shared" si="204"/>
        <v>-0.28901997204497676</v>
      </c>
      <c r="D4242">
        <f t="shared" si="205"/>
        <v>-4.4023784235950898E-4</v>
      </c>
      <c r="E4242" s="2">
        <f t="shared" si="206"/>
        <v>0.20419332951740662</v>
      </c>
      <c r="K4242">
        <v>4237</v>
      </c>
      <c r="L4242" s="8">
        <v>2.67282326461505E-4</v>
      </c>
      <c r="M4242" s="8">
        <v>0.16285758827131799</v>
      </c>
    </row>
    <row r="4243" spans="1:13" x14ac:dyDescent="0.55000000000000004">
      <c r="A4243">
        <v>4238</v>
      </c>
      <c r="C4243">
        <f t="shared" si="204"/>
        <v>-0.23814083375074105</v>
      </c>
      <c r="D4243">
        <f t="shared" si="205"/>
        <v>-3.7492133131342267E-4</v>
      </c>
      <c r="E4243" s="2">
        <f t="shared" si="206"/>
        <v>6.9693751245163943E-2</v>
      </c>
      <c r="K4243">
        <v>4238</v>
      </c>
      <c r="L4243" s="8">
        <v>6.4015808701647697E-5</v>
      </c>
      <c r="M4243" s="8">
        <v>2.58549072095327E-2</v>
      </c>
    </row>
    <row r="4244" spans="1:13" x14ac:dyDescent="0.55000000000000004">
      <c r="A4244">
        <v>4239</v>
      </c>
      <c r="C4244">
        <f t="shared" si="204"/>
        <v>-0.12749336579746681</v>
      </c>
      <c r="D4244">
        <f t="shared" si="205"/>
        <v>-2.155074688250925E-4</v>
      </c>
      <c r="E4244" s="2">
        <f t="shared" si="206"/>
        <v>9.7418282641641314E-5</v>
      </c>
      <c r="K4244">
        <v>4239</v>
      </c>
      <c r="L4244" s="8">
        <v>-1.55283865472783E-4</v>
      </c>
      <c r="M4244" s="8">
        <v>-0.117623295755079</v>
      </c>
    </row>
    <row r="4245" spans="1:13" x14ac:dyDescent="0.55000000000000004">
      <c r="A4245">
        <v>4240</v>
      </c>
      <c r="C4245">
        <f t="shared" si="204"/>
        <v>1.5152249625258083E-2</v>
      </c>
      <c r="D4245">
        <f t="shared" si="205"/>
        <v>-2.0057741969964152E-6</v>
      </c>
      <c r="E4245" s="2">
        <f t="shared" si="206"/>
        <v>6.090740886232468E-2</v>
      </c>
      <c r="K4245">
        <v>4240</v>
      </c>
      <c r="L4245" s="8">
        <v>-3.3569173222839E-4</v>
      </c>
      <c r="M4245" s="8">
        <v>-0.23164201461587999</v>
      </c>
    </row>
    <row r="4246" spans="1:13" x14ac:dyDescent="0.55000000000000004">
      <c r="A4246">
        <v>4241</v>
      </c>
      <c r="C4246">
        <f t="shared" si="204"/>
        <v>0.15399496977612395</v>
      </c>
      <c r="D4246">
        <f t="shared" si="205"/>
        <v>2.1199932747618025E-4</v>
      </c>
      <c r="E4246" s="2">
        <f t="shared" si="206"/>
        <v>0.19504546888471136</v>
      </c>
      <c r="K4246">
        <v>4241</v>
      </c>
      <c r="L4246" s="8">
        <v>-4.3202352216707799E-4</v>
      </c>
      <c r="M4246" s="8">
        <v>-0.28764455391340199</v>
      </c>
    </row>
    <row r="4247" spans="1:13" x14ac:dyDescent="0.55000000000000004">
      <c r="A4247">
        <v>4242</v>
      </c>
      <c r="C4247">
        <f t="shared" si="204"/>
        <v>0.2541881984685726</v>
      </c>
      <c r="D4247">
        <f t="shared" si="205"/>
        <v>3.7279706654239081E-4</v>
      </c>
      <c r="E4247" s="2">
        <f t="shared" si="206"/>
        <v>0.27645820390732873</v>
      </c>
      <c r="K4247">
        <v>4242</v>
      </c>
      <c r="L4247" s="8">
        <v>-4.2015234089966302E-4</v>
      </c>
      <c r="M4247" s="8">
        <v>-0.27160473026604698</v>
      </c>
    </row>
    <row r="4248" spans="1:13" x14ac:dyDescent="0.55000000000000004">
      <c r="A4248">
        <v>4243</v>
      </c>
      <c r="C4248">
        <f t="shared" si="204"/>
        <v>0.29058554720930996</v>
      </c>
      <c r="D4248">
        <f t="shared" si="205"/>
        <v>4.4003059984795191E-4</v>
      </c>
      <c r="E4248" s="2">
        <f t="shared" si="206"/>
        <v>0.22860386390998072</v>
      </c>
      <c r="K4248">
        <v>4243</v>
      </c>
      <c r="L4248" s="8">
        <v>-3.0305139941803102E-4</v>
      </c>
      <c r="M4248" s="8">
        <v>-0.187539817010139</v>
      </c>
    </row>
    <row r="4249" spans="1:13" x14ac:dyDescent="0.55000000000000004">
      <c r="A4249">
        <v>4244</v>
      </c>
      <c r="C4249">
        <f t="shared" si="204"/>
        <v>0.25405204865785669</v>
      </c>
      <c r="D4249">
        <f t="shared" si="205"/>
        <v>3.96825727700794E-4</v>
      </c>
      <c r="E4249" s="2">
        <f t="shared" si="206"/>
        <v>9.644530356169842E-2</v>
      </c>
      <c r="K4249">
        <v>4244</v>
      </c>
      <c r="L4249" s="8">
        <v>-1.10049354957758E-4</v>
      </c>
      <c r="M4249" s="8">
        <v>-5.6504393171480399E-2</v>
      </c>
    </row>
    <row r="4250" spans="1:13" x14ac:dyDescent="0.55000000000000004">
      <c r="A4250">
        <v>4245</v>
      </c>
      <c r="C4250">
        <f t="shared" si="204"/>
        <v>0.15375684088737251</v>
      </c>
      <c r="D4250">
        <f t="shared" si="205"/>
        <v>2.5402596232602714E-4</v>
      </c>
      <c r="E4250" s="2">
        <f t="shared" si="206"/>
        <v>4.2346169412355193E-3</v>
      </c>
      <c r="K4250">
        <v>4245</v>
      </c>
      <c r="L4250" s="8">
        <v>1.1051523314831901E-4</v>
      </c>
      <c r="M4250" s="8">
        <v>8.8682906464782704E-2</v>
      </c>
    </row>
    <row r="4251" spans="1:13" x14ac:dyDescent="0.55000000000000004">
      <c r="A4251">
        <v>4246</v>
      </c>
      <c r="C4251">
        <f t="shared" si="204"/>
        <v>1.487190699018728E-2</v>
      </c>
      <c r="D4251">
        <f t="shared" si="205"/>
        <v>4.7471034848473154E-5</v>
      </c>
      <c r="E4251" s="2">
        <f t="shared" si="206"/>
        <v>3.8725168644956107E-2</v>
      </c>
      <c r="K4251">
        <v>4246</v>
      </c>
      <c r="L4251" s="8">
        <v>3.0340059552566698E-4</v>
      </c>
      <c r="M4251" s="8">
        <v>0.211659022028129</v>
      </c>
    </row>
    <row r="4252" spans="1:13" x14ac:dyDescent="0.55000000000000004">
      <c r="A4252">
        <v>4247</v>
      </c>
      <c r="C4252">
        <f t="shared" si="204"/>
        <v>-0.12774556208660812</v>
      </c>
      <c r="D4252">
        <f t="shared" si="205"/>
        <v>-1.7099812176602579E-4</v>
      </c>
      <c r="E4252" s="2">
        <f t="shared" si="206"/>
        <v>0.16758329302640804</v>
      </c>
      <c r="K4252">
        <v>4247</v>
      </c>
      <c r="L4252" s="8">
        <v>4.2029739659296098E-4</v>
      </c>
      <c r="M4252" s="8">
        <v>0.28162382248728501</v>
      </c>
    </row>
    <row r="4253" spans="1:13" x14ac:dyDescent="0.55000000000000004">
      <c r="A4253">
        <v>4248</v>
      </c>
      <c r="C4253">
        <f t="shared" si="204"/>
        <v>-0.23830158774125601</v>
      </c>
      <c r="D4253">
        <f t="shared" si="205"/>
        <v>-3.4655035416969259E-4</v>
      </c>
      <c r="E4253" s="2">
        <f t="shared" si="206"/>
        <v>0.26973042339244896</v>
      </c>
      <c r="K4253">
        <v>4248</v>
      </c>
      <c r="L4253" s="8">
        <v>4.3192810734779302E-4</v>
      </c>
      <c r="M4253" s="8">
        <v>0.28105418953714201</v>
      </c>
    </row>
    <row r="4254" spans="1:13" x14ac:dyDescent="0.55000000000000004">
      <c r="A4254">
        <v>4249</v>
      </c>
      <c r="C4254">
        <f t="shared" si="204"/>
        <v>-0.28904893787367048</v>
      </c>
      <c r="D4254">
        <f t="shared" si="205"/>
        <v>-4.3512575238160083E-4</v>
      </c>
      <c r="E4254" s="2">
        <f t="shared" si="206"/>
        <v>0.24914246578631957</v>
      </c>
      <c r="K4254">
        <v>4249</v>
      </c>
      <c r="L4254" s="8">
        <v>3.35379744129921E-4</v>
      </c>
      <c r="M4254" s="8">
        <v>0.21009279128381</v>
      </c>
    </row>
    <row r="4255" spans="1:13" x14ac:dyDescent="0.55000000000000004">
      <c r="A4255">
        <v>4250</v>
      </c>
      <c r="C4255">
        <f t="shared" si="204"/>
        <v>-0.26725109726798502</v>
      </c>
      <c r="D4255">
        <f t="shared" si="205"/>
        <v>-4.1449375846886268E-4</v>
      </c>
      <c r="E4255" s="2">
        <f t="shared" si="206"/>
        <v>0.12514857671659968</v>
      </c>
      <c r="K4255">
        <v>4250</v>
      </c>
      <c r="L4255" s="8">
        <v>1.5483344344982601E-4</v>
      </c>
      <c r="M4255" s="8">
        <v>8.6512350132392501E-2</v>
      </c>
    </row>
    <row r="4256" spans="1:13" x14ac:dyDescent="0.55000000000000004">
      <c r="A4256">
        <v>4251</v>
      </c>
      <c r="C4256">
        <f t="shared" si="204"/>
        <v>-0.17837886445587137</v>
      </c>
      <c r="D4256">
        <f t="shared" si="205"/>
        <v>-2.8983256801806538E-4</v>
      </c>
      <c r="E4256" s="2">
        <f t="shared" si="206"/>
        <v>1.431449977193008E-2</v>
      </c>
      <c r="K4256">
        <v>4251</v>
      </c>
      <c r="L4256" s="8">
        <v>-6.4491853659227904E-5</v>
      </c>
      <c r="M4256" s="8">
        <v>-5.8735645793340903E-2</v>
      </c>
    </row>
    <row r="4257" spans="1:13" x14ac:dyDescent="0.55000000000000004">
      <c r="A4257">
        <v>4252</v>
      </c>
      <c r="C4257">
        <f t="shared" si="204"/>
        <v>-4.4737296592637456E-2</v>
      </c>
      <c r="D4257">
        <f t="shared" si="205"/>
        <v>-9.2429512179448002E-5</v>
      </c>
      <c r="E4257" s="2">
        <f t="shared" si="206"/>
        <v>2.0890550729538309E-2</v>
      </c>
      <c r="K4257">
        <v>4252</v>
      </c>
      <c r="L4257" s="8">
        <v>-2.6766476594091299E-4</v>
      </c>
      <c r="M4257" s="8">
        <v>-0.18927293486063801</v>
      </c>
    </row>
    <row r="4258" spans="1:13" x14ac:dyDescent="0.55000000000000004">
      <c r="A4258">
        <v>4253</v>
      </c>
      <c r="C4258">
        <f t="shared" si="204"/>
        <v>0.10013238972795707</v>
      </c>
      <c r="D4258">
        <f t="shared" si="205"/>
        <v>1.2817140295667752E-4</v>
      </c>
      <c r="E4258" s="2">
        <f t="shared" si="206"/>
        <v>0.13878458599872728</v>
      </c>
      <c r="K4258">
        <v>4253</v>
      </c>
      <c r="L4258" s="8">
        <v>-4.0379937712104E-4</v>
      </c>
      <c r="M4258" s="8">
        <v>-0.272405643228045</v>
      </c>
    </row>
    <row r="4259" spans="1:13" x14ac:dyDescent="0.55000000000000004">
      <c r="A4259">
        <v>4254</v>
      </c>
      <c r="C4259">
        <f t="shared" si="204"/>
        <v>0.21987095684876132</v>
      </c>
      <c r="D4259">
        <f t="shared" si="205"/>
        <v>3.1660399758726062E-4</v>
      </c>
      <c r="E4259" s="2">
        <f t="shared" si="206"/>
        <v>0.25723522968706569</v>
      </c>
      <c r="K4259">
        <v>4254</v>
      </c>
      <c r="L4259" s="8">
        <v>-4.3879992931172802E-4</v>
      </c>
      <c r="M4259" s="8">
        <v>-0.28731266836706298</v>
      </c>
    </row>
    <row r="4260" spans="1:13" x14ac:dyDescent="0.55000000000000004">
      <c r="A4260">
        <v>4255</v>
      </c>
      <c r="C4260">
        <f t="shared" si="204"/>
        <v>0.2844265483145591</v>
      </c>
      <c r="D4260">
        <f t="shared" si="205"/>
        <v>4.2557566230927511E-4</v>
      </c>
      <c r="E4260" s="2">
        <f t="shared" si="206"/>
        <v>0.26490270968775931</v>
      </c>
      <c r="K4260">
        <v>4255</v>
      </c>
      <c r="L4260" s="8">
        <v>-3.6390031708915702E-4</v>
      </c>
      <c r="M4260" s="8">
        <v>-0.23026045335515399</v>
      </c>
    </row>
    <row r="4261" spans="1:13" x14ac:dyDescent="0.55000000000000004">
      <c r="A4261">
        <v>4256</v>
      </c>
      <c r="C4261">
        <f t="shared" si="204"/>
        <v>0.27759707138935269</v>
      </c>
      <c r="D4261">
        <f t="shared" si="205"/>
        <v>4.2773680621487027E-4</v>
      </c>
      <c r="E4261" s="2">
        <f t="shared" si="206"/>
        <v>0.15455524676124074</v>
      </c>
      <c r="K4261">
        <v>4256</v>
      </c>
      <c r="L4261" s="8">
        <v>-1.9785961297793199E-4</v>
      </c>
      <c r="M4261" s="8">
        <v>-0.11553807936829801</v>
      </c>
    </row>
    <row r="4262" spans="1:13" x14ac:dyDescent="0.55000000000000004">
      <c r="A4262">
        <v>4257</v>
      </c>
      <c r="C4262">
        <f t="shared" si="204"/>
        <v>0.20109658082894341</v>
      </c>
      <c r="D4262">
        <f t="shared" si="205"/>
        <v>3.225450277392261E-4</v>
      </c>
      <c r="E4262" s="2">
        <f t="shared" si="206"/>
        <v>2.9920370512418686E-2</v>
      </c>
      <c r="K4262">
        <v>4257</v>
      </c>
      <c r="L4262" s="8">
        <v>1.7736258635543301E-5</v>
      </c>
      <c r="M4262" s="8">
        <v>2.8121523342556999E-2</v>
      </c>
    </row>
    <row r="4263" spans="1:13" x14ac:dyDescent="0.55000000000000004">
      <c r="A4263">
        <v>4258</v>
      </c>
      <c r="C4263">
        <f t="shared" si="204"/>
        <v>7.4125087259444791E-2</v>
      </c>
      <c r="D4263">
        <f t="shared" si="205"/>
        <v>1.3640124601000856E-4</v>
      </c>
      <c r="E4263" s="2">
        <f t="shared" si="206"/>
        <v>8.2106847466825606E-3</v>
      </c>
      <c r="K4263">
        <v>4258</v>
      </c>
      <c r="L4263" s="8">
        <v>2.2888997424598599E-4</v>
      </c>
      <c r="M4263" s="8">
        <v>0.16473791607900301</v>
      </c>
    </row>
    <row r="4264" spans="1:13" x14ac:dyDescent="0.55000000000000004">
      <c r="A4264">
        <v>4259</v>
      </c>
      <c r="C4264">
        <f t="shared" si="204"/>
        <v>-7.1450240779305355E-2</v>
      </c>
      <c r="D4264">
        <f t="shared" si="205"/>
        <v>-8.3976373357579089E-5</v>
      </c>
      <c r="E4264" s="2">
        <f t="shared" si="206"/>
        <v>0.10992203169208954</v>
      </c>
      <c r="K4264">
        <v>4259</v>
      </c>
      <c r="L4264" s="8">
        <v>3.82716775876209E-4</v>
      </c>
      <c r="M4264" s="8">
        <v>0.26009467577362499</v>
      </c>
    </row>
    <row r="4265" spans="1:13" x14ac:dyDescent="0.55000000000000004">
      <c r="A4265">
        <v>4260</v>
      </c>
      <c r="C4265">
        <f t="shared" si="204"/>
        <v>-0.19909306443402872</v>
      </c>
      <c r="D4265">
        <f t="shared" si="205"/>
        <v>-2.8327769309391876E-4</v>
      </c>
      <c r="E4265" s="2">
        <f t="shared" si="206"/>
        <v>0.23951448874256936</v>
      </c>
      <c r="K4265">
        <v>4260</v>
      </c>
      <c r="L4265" s="8">
        <v>4.40689786785724E-4</v>
      </c>
      <c r="M4265" s="8">
        <v>0.29030911041051499</v>
      </c>
    </row>
    <row r="4266" spans="1:13" x14ac:dyDescent="0.55000000000000004">
      <c r="A4266">
        <v>4261</v>
      </c>
      <c r="C4266">
        <f t="shared" si="204"/>
        <v>-0.27676772546399231</v>
      </c>
      <c r="D4266">
        <f t="shared" si="205"/>
        <v>-4.1148228288253957E-4</v>
      </c>
      <c r="E4266" s="2">
        <f t="shared" si="206"/>
        <v>0.27518580560322403</v>
      </c>
      <c r="K4266">
        <v>4261</v>
      </c>
      <c r="L4266" s="8">
        <v>3.8828930675379402E-4</v>
      </c>
      <c r="M4266" s="8">
        <v>0.247813827398119</v>
      </c>
    </row>
    <row r="4267" spans="1:13" x14ac:dyDescent="0.55000000000000004">
      <c r="A4267">
        <v>4262</v>
      </c>
      <c r="C4267">
        <f t="shared" si="204"/>
        <v>-0.2849795212048073</v>
      </c>
      <c r="D4267">
        <f t="shared" si="205"/>
        <v>-4.3641349302844036E-4</v>
      </c>
      <c r="E4267" s="2">
        <f t="shared" si="206"/>
        <v>0.1833822648632692</v>
      </c>
      <c r="K4267">
        <v>4262</v>
      </c>
      <c r="L4267" s="8">
        <v>2.3863936107339299E-4</v>
      </c>
      <c r="M4267" s="8">
        <v>0.14325203398848901</v>
      </c>
    </row>
    <row r="4268" spans="1:13" x14ac:dyDescent="0.55000000000000004">
      <c r="A4268">
        <v>4263</v>
      </c>
      <c r="C4268">
        <f t="shared" si="204"/>
        <v>-0.22166746401490947</v>
      </c>
      <c r="D4268">
        <f t="shared" si="205"/>
        <v>-3.5181411529075718E-4</v>
      </c>
      <c r="E4268" s="2">
        <f t="shared" si="206"/>
        <v>5.0390975887271795E-2</v>
      </c>
      <c r="K4268">
        <v>4263</v>
      </c>
      <c r="L4268" s="8">
        <v>2.9220707001043001E-5</v>
      </c>
      <c r="M4268" s="8">
        <v>2.8118799953397102E-3</v>
      </c>
    </row>
    <row r="4269" spans="1:13" x14ac:dyDescent="0.55000000000000004">
      <c r="A4269">
        <v>4264</v>
      </c>
      <c r="C4269">
        <f t="shared" si="204"/>
        <v>-0.10272154573866148</v>
      </c>
      <c r="D4269">
        <f t="shared" si="205"/>
        <v>-1.7891681027118437E-4</v>
      </c>
      <c r="E4269" s="2">
        <f t="shared" si="206"/>
        <v>1.2681419711737742E-3</v>
      </c>
      <c r="K4269">
        <v>4264</v>
      </c>
      <c r="L4269" s="8">
        <v>-1.8751645441182399E-4</v>
      </c>
      <c r="M4269" s="8">
        <v>-0.138332526786279</v>
      </c>
    </row>
    <row r="4270" spans="1:13" x14ac:dyDescent="0.55000000000000004">
      <c r="A4270">
        <v>4265</v>
      </c>
      <c r="C4270">
        <f t="shared" si="204"/>
        <v>4.2005315320969835E-2</v>
      </c>
      <c r="D4270">
        <f t="shared" si="205"/>
        <v>3.8884842861255537E-5</v>
      </c>
      <c r="E4270" s="2">
        <f t="shared" si="206"/>
        <v>8.2274896289979652E-2</v>
      </c>
      <c r="K4270">
        <v>4265</v>
      </c>
      <c r="L4270" s="8">
        <v>-3.5728895654962102E-4</v>
      </c>
      <c r="M4270" s="8">
        <v>-0.24483069408158001</v>
      </c>
    </row>
    <row r="4271" spans="1:13" x14ac:dyDescent="0.55000000000000004">
      <c r="A4271">
        <v>4266</v>
      </c>
      <c r="C4271">
        <f t="shared" si="204"/>
        <v>0.17618972763683302</v>
      </c>
      <c r="D4271">
        <f t="shared" si="205"/>
        <v>2.4692722006297498E-4</v>
      </c>
      <c r="E4271" s="2">
        <f t="shared" si="206"/>
        <v>0.21734171539678038</v>
      </c>
      <c r="K4271">
        <v>4266</v>
      </c>
      <c r="L4271" s="8">
        <v>-4.37576223059792E-4</v>
      </c>
      <c r="M4271" s="8">
        <v>-0.29000949522478903</v>
      </c>
    </row>
    <row r="4272" spans="1:13" x14ac:dyDescent="0.55000000000000004">
      <c r="A4272">
        <v>4267</v>
      </c>
      <c r="C4272">
        <f t="shared" si="204"/>
        <v>0.26615423209979311</v>
      </c>
      <c r="D4272">
        <f t="shared" si="205"/>
        <v>3.9299606984026248E-4</v>
      </c>
      <c r="E4272" s="2">
        <f t="shared" si="206"/>
        <v>0.27953199202673684</v>
      </c>
      <c r="K4272">
        <v>4267</v>
      </c>
      <c r="L4272" s="8">
        <v>-4.0826980997882501E-4</v>
      </c>
      <c r="M4272" s="8">
        <v>-0.26255361920065501</v>
      </c>
    </row>
    <row r="4273" spans="1:13" x14ac:dyDescent="0.55000000000000004">
      <c r="A4273">
        <v>4268</v>
      </c>
      <c r="C4273">
        <f t="shared" si="204"/>
        <v>0.28931963439347025</v>
      </c>
      <c r="D4273">
        <f t="shared" si="205"/>
        <v>4.4043118979018734E-4</v>
      </c>
      <c r="E4273" s="2">
        <f t="shared" si="206"/>
        <v>0.21036825704501719</v>
      </c>
      <c r="K4273">
        <v>4268</v>
      </c>
      <c r="L4273" s="8">
        <v>-2.7670969026663501E-4</v>
      </c>
      <c r="M4273" s="8">
        <v>-0.169339560483311</v>
      </c>
    </row>
    <row r="4274" spans="1:13" x14ac:dyDescent="0.55000000000000004">
      <c r="A4274">
        <v>4269</v>
      </c>
      <c r="C4274">
        <f t="shared" si="204"/>
        <v>0.23987190682840759</v>
      </c>
      <c r="D4274">
        <f t="shared" si="205"/>
        <v>3.7732736465565805E-4</v>
      </c>
      <c r="E4274" s="2">
        <f t="shared" si="206"/>
        <v>7.4848897315383217E-2</v>
      </c>
      <c r="K4274">
        <v>4269</v>
      </c>
      <c r="L4274" s="8">
        <v>-7.5845912044871799E-5</v>
      </c>
      <c r="M4274" s="8">
        <v>-3.3713358336555602E-2</v>
      </c>
    </row>
    <row r="4275" spans="1:13" x14ac:dyDescent="0.55000000000000004">
      <c r="A4275">
        <v>4270</v>
      </c>
      <c r="C4275">
        <f t="shared" si="204"/>
        <v>0.13022138674992759</v>
      </c>
      <c r="D4275">
        <f t="shared" si="205"/>
        <v>2.1952232442512613E-4</v>
      </c>
      <c r="E4275" s="2">
        <f t="shared" si="206"/>
        <v>3.9461120084058272E-4</v>
      </c>
      <c r="K4275">
        <v>4270</v>
      </c>
      <c r="L4275" s="8">
        <v>1.44013945362408E-4</v>
      </c>
      <c r="M4275" s="8">
        <v>0.110356563548082</v>
      </c>
    </row>
    <row r="4276" spans="1:13" x14ac:dyDescent="0.55000000000000004">
      <c r="A4276">
        <v>4271</v>
      </c>
      <c r="C4276">
        <f t="shared" si="204"/>
        <v>-1.211195655493332E-2</v>
      </c>
      <c r="D4276">
        <f t="shared" si="205"/>
        <v>6.6218079256899351E-6</v>
      </c>
      <c r="E4276" s="2">
        <f t="shared" si="206"/>
        <v>5.7072711199208002E-2</v>
      </c>
      <c r="K4276">
        <v>4271</v>
      </c>
      <c r="L4276" s="8">
        <v>3.2780461675601698E-4</v>
      </c>
      <c r="M4276" s="8">
        <v>0.226786999489684</v>
      </c>
    </row>
    <row r="4277" spans="1:13" x14ac:dyDescent="0.55000000000000004">
      <c r="A4277">
        <v>4272</v>
      </c>
      <c r="C4277">
        <f t="shared" si="204"/>
        <v>-0.15140545406429351</v>
      </c>
      <c r="D4277">
        <f t="shared" si="205"/>
        <v>-2.07940642786458E-4</v>
      </c>
      <c r="E4277" s="2">
        <f t="shared" si="206"/>
        <v>0.19168869788683235</v>
      </c>
      <c r="K4277">
        <v>4272</v>
      </c>
      <c r="L4277" s="8">
        <v>4.29494588330875E-4</v>
      </c>
      <c r="M4277" s="8">
        <v>0.28641722452468998</v>
      </c>
    </row>
    <row r="4278" spans="1:13" x14ac:dyDescent="0.55000000000000004">
      <c r="A4278">
        <v>4273</v>
      </c>
      <c r="C4278">
        <f t="shared" si="204"/>
        <v>-0.25269937397622627</v>
      </c>
      <c r="D4278">
        <f t="shared" si="205"/>
        <v>-3.7031437519844643E-4</v>
      </c>
      <c r="E4278" s="2">
        <f t="shared" si="206"/>
        <v>0.27774149304465062</v>
      </c>
      <c r="K4278">
        <v>4273</v>
      </c>
      <c r="L4278" s="8">
        <v>4.23614975867273E-4</v>
      </c>
      <c r="M4278" s="8">
        <v>0.27431247887402099</v>
      </c>
    </row>
    <row r="4279" spans="1:13" x14ac:dyDescent="0.55000000000000004">
      <c r="A4279">
        <v>4274</v>
      </c>
      <c r="C4279">
        <f t="shared" si="204"/>
        <v>-0.29057107750210787</v>
      </c>
      <c r="D4279">
        <f t="shared" si="205"/>
        <v>-4.3974700504615017E-4</v>
      </c>
      <c r="E4279" s="2">
        <f t="shared" si="206"/>
        <v>0.23432913683021755</v>
      </c>
      <c r="K4279">
        <v>4274</v>
      </c>
      <c r="L4279" s="8">
        <v>3.1163836478118902E-4</v>
      </c>
      <c r="M4279" s="8">
        <v>0.19350447117827899</v>
      </c>
    </row>
    <row r="4280" spans="1:13" x14ac:dyDescent="0.55000000000000004">
      <c r="A4280">
        <v>4275</v>
      </c>
      <c r="C4280">
        <f t="shared" si="204"/>
        <v>-0.2555155653273094</v>
      </c>
      <c r="D4280">
        <f t="shared" si="205"/>
        <v>-3.9881240575868296E-4</v>
      </c>
      <c r="E4280" s="2">
        <f t="shared" si="206"/>
        <v>0.10223854918554633</v>
      </c>
      <c r="K4280">
        <v>4275</v>
      </c>
      <c r="L4280" s="8">
        <v>1.21609991971595E-4</v>
      </c>
      <c r="M4280" s="8">
        <v>6.4232068261348002E-2</v>
      </c>
    </row>
    <row r="4281" spans="1:13" x14ac:dyDescent="0.55000000000000004">
      <c r="A4281">
        <v>4276</v>
      </c>
      <c r="C4281">
        <f t="shared" si="204"/>
        <v>-0.1563310320979194</v>
      </c>
      <c r="D4281">
        <f t="shared" si="205"/>
        <v>-2.5778429892690802E-4</v>
      </c>
      <c r="E4281" s="2">
        <f t="shared" si="206"/>
        <v>5.6555479843179409E-3</v>
      </c>
      <c r="K4281">
        <v>4276</v>
      </c>
      <c r="L4281" s="8">
        <v>-9.88763577409041E-5</v>
      </c>
      <c r="M4281" s="8">
        <v>-8.1127654618460804E-2</v>
      </c>
    </row>
    <row r="4282" spans="1:13" x14ac:dyDescent="0.55000000000000004">
      <c r="A4282">
        <v>4277</v>
      </c>
      <c r="C4282">
        <f t="shared" si="204"/>
        <v>-1.7910705007645904E-2</v>
      </c>
      <c r="D4282">
        <f t="shared" si="205"/>
        <v>-5.2057766725005087E-5</v>
      </c>
      <c r="E4282" s="2">
        <f t="shared" si="206"/>
        <v>3.5440979724200891E-2</v>
      </c>
      <c r="K4282">
        <v>4277</v>
      </c>
      <c r="L4282" s="8">
        <v>-2.9459851027280201E-4</v>
      </c>
      <c r="M4282" s="8">
        <v>-0.20616845311964499</v>
      </c>
    </row>
    <row r="4283" spans="1:13" x14ac:dyDescent="0.55000000000000004">
      <c r="A4283">
        <v>4278</v>
      </c>
      <c r="C4283">
        <f t="shared" si="204"/>
        <v>0.12500483151183986</v>
      </c>
      <c r="D4283">
        <f t="shared" si="205"/>
        <v>1.6673416763421543E-4</v>
      </c>
      <c r="E4283" s="2">
        <f t="shared" si="206"/>
        <v>0.16368328936451124</v>
      </c>
      <c r="K4283">
        <v>4278</v>
      </c>
      <c r="L4283" s="8">
        <v>-4.165366383504E-4</v>
      </c>
      <c r="M4283" s="8">
        <v>-0.27957308356078397</v>
      </c>
    </row>
    <row r="4284" spans="1:13" x14ac:dyDescent="0.55000000000000004">
      <c r="A4284">
        <v>4279</v>
      </c>
      <c r="C4284">
        <f t="shared" si="204"/>
        <v>0.23654679021341007</v>
      </c>
      <c r="D4284">
        <f t="shared" si="205"/>
        <v>3.4367934039264002E-4</v>
      </c>
      <c r="E4284" s="2">
        <f t="shared" si="206"/>
        <v>0.26988408505825173</v>
      </c>
      <c r="K4284">
        <v>4279</v>
      </c>
      <c r="L4284" s="8">
        <v>-4.3415058134743298E-4</v>
      </c>
      <c r="M4284" s="8">
        <v>-0.28295690087862801</v>
      </c>
    </row>
    <row r="4285" spans="1:13" x14ac:dyDescent="0.55000000000000004">
      <c r="A4285">
        <v>4280</v>
      </c>
      <c r="C4285">
        <f t="shared" si="204"/>
        <v>0.28872049058404875</v>
      </c>
      <c r="D4285">
        <f t="shared" si="205"/>
        <v>4.3436824290119034E-4</v>
      </c>
      <c r="E4285" s="2">
        <f t="shared" si="206"/>
        <v>0.25421047800872926</v>
      </c>
      <c r="K4285">
        <v>4280</v>
      </c>
      <c r="L4285" s="8">
        <v>-3.4302881797132701E-4</v>
      </c>
      <c r="M4285" s="8">
        <v>-0.215472407034243</v>
      </c>
    </row>
    <row r="4286" spans="1:13" x14ac:dyDescent="0.55000000000000004">
      <c r="A4286">
        <v>4281</v>
      </c>
      <c r="C4286">
        <f t="shared" si="204"/>
        <v>0.26843143356316296</v>
      </c>
      <c r="D4286">
        <f t="shared" si="205"/>
        <v>4.1603987219764429E-4</v>
      </c>
      <c r="E4286" s="2">
        <f t="shared" si="206"/>
        <v>0.13137213785931207</v>
      </c>
      <c r="K4286">
        <v>4281</v>
      </c>
      <c r="L4286" s="8">
        <v>-1.6599335913800801E-4</v>
      </c>
      <c r="M4286" s="8">
        <v>-9.4021512154363301E-2</v>
      </c>
    </row>
    <row r="4287" spans="1:13" x14ac:dyDescent="0.55000000000000004">
      <c r="A4287">
        <v>4282</v>
      </c>
      <c r="C4287">
        <f t="shared" si="204"/>
        <v>0.18077174480526073</v>
      </c>
      <c r="D4287">
        <f t="shared" si="205"/>
        <v>2.9329426299958428E-4</v>
      </c>
      <c r="E4287" s="2">
        <f t="shared" si="206"/>
        <v>1.6846506082805201E-2</v>
      </c>
      <c r="K4287">
        <v>4282</v>
      </c>
      <c r="L4287" s="8">
        <v>5.2616166239466697E-5</v>
      </c>
      <c r="M4287" s="8">
        <v>5.0977653711693598E-2</v>
      </c>
    </row>
    <row r="4288" spans="1:13" x14ac:dyDescent="0.55000000000000004">
      <c r="A4288">
        <v>4283</v>
      </c>
      <c r="C4288">
        <f t="shared" si="204"/>
        <v>4.7742158466477697E-2</v>
      </c>
      <c r="D4288">
        <f t="shared" si="205"/>
        <v>9.6937975940115421E-5</v>
      </c>
      <c r="E4288" s="2">
        <f t="shared" si="206"/>
        <v>1.8351305785187118E-2</v>
      </c>
      <c r="K4288">
        <v>4283</v>
      </c>
      <c r="L4288" s="8">
        <v>2.58047646375268E-4</v>
      </c>
      <c r="M4288" s="8">
        <v>0.18320914996325199</v>
      </c>
    </row>
    <row r="4289" spans="1:13" x14ac:dyDescent="0.55000000000000004">
      <c r="A4289">
        <v>4284</v>
      </c>
      <c r="C4289">
        <f t="shared" si="204"/>
        <v>-9.726970332253701E-2</v>
      </c>
      <c r="D4289">
        <f t="shared" si="205"/>
        <v>-1.2374769978991328E-4</v>
      </c>
      <c r="E4289" s="2">
        <f t="shared" si="206"/>
        <v>0.13456020014117179</v>
      </c>
      <c r="K4289">
        <v>4284</v>
      </c>
      <c r="L4289" s="8">
        <v>3.9884949266500401E-4</v>
      </c>
      <c r="M4289" s="8">
        <v>0.26955477805946099</v>
      </c>
    </row>
    <row r="4290" spans="1:13" x14ac:dyDescent="0.55000000000000004">
      <c r="A4290">
        <v>4285</v>
      </c>
      <c r="C4290">
        <f t="shared" si="204"/>
        <v>-0.21786891986026255</v>
      </c>
      <c r="D4290">
        <f t="shared" si="205"/>
        <v>-3.1337531126722387E-4</v>
      </c>
      <c r="E4290" s="2">
        <f t="shared" si="206"/>
        <v>0.25629681795885007</v>
      </c>
      <c r="K4290">
        <v>4285</v>
      </c>
      <c r="L4290" s="8">
        <v>4.3975700923417E-4</v>
      </c>
      <c r="M4290" s="8">
        <v>0.28838873979423602</v>
      </c>
    </row>
    <row r="4291" spans="1:13" x14ac:dyDescent="0.55000000000000004">
      <c r="A4291">
        <v>4286</v>
      </c>
      <c r="C4291">
        <f t="shared" si="204"/>
        <v>-0.28378762982506395</v>
      </c>
      <c r="D4291">
        <f t="shared" si="205"/>
        <v>-4.2435232504305309E-4</v>
      </c>
      <c r="E4291" s="2">
        <f t="shared" si="206"/>
        <v>0.26913433027765349</v>
      </c>
      <c r="K4291">
        <v>4286</v>
      </c>
      <c r="L4291" s="8">
        <v>3.7052465478621001E-4</v>
      </c>
      <c r="M4291" s="8">
        <v>0.234993952613686</v>
      </c>
    </row>
    <row r="4292" spans="1:13" x14ac:dyDescent="0.55000000000000004">
      <c r="A4292">
        <v>4287</v>
      </c>
      <c r="C4292">
        <f t="shared" si="204"/>
        <v>-0.27848162647379021</v>
      </c>
      <c r="D4292">
        <f t="shared" si="205"/>
        <v>-4.2882584987263595E-4</v>
      </c>
      <c r="E4292" s="2">
        <f t="shared" si="206"/>
        <v>0.16098157980931788</v>
      </c>
      <c r="K4292">
        <v>4287</v>
      </c>
      <c r="L4292" s="8">
        <v>2.08492101978959E-4</v>
      </c>
      <c r="M4292" s="8">
        <v>0.12274347220439299</v>
      </c>
    </row>
    <row r="4293" spans="1:13" x14ac:dyDescent="0.55000000000000004">
      <c r="A4293">
        <v>4288</v>
      </c>
      <c r="C4293">
        <f t="shared" si="204"/>
        <v>-0.20328260480453547</v>
      </c>
      <c r="D4293">
        <f t="shared" si="205"/>
        <v>-3.2567312531591391E-4</v>
      </c>
      <c r="E4293" s="2">
        <f t="shared" si="206"/>
        <v>3.3501347247825844E-2</v>
      </c>
      <c r="K4293">
        <v>4288</v>
      </c>
      <c r="L4293" s="8">
        <v>-5.7585911600213896E-6</v>
      </c>
      <c r="M4293" s="8">
        <v>-2.0248872263711599E-2</v>
      </c>
    </row>
    <row r="4294" spans="1:13" x14ac:dyDescent="0.55000000000000004">
      <c r="A4294">
        <v>4289</v>
      </c>
      <c r="C4294">
        <f t="shared" ref="C4294:C4357" si="207">$D$1*COS($B$2*(A4294-$L$2)+$B$1)</f>
        <v>-7.7063934188710756E-2</v>
      </c>
      <c r="D4294">
        <f t="shared" ref="D4294:D4357" si="208">$D$2*COS($B$2*(A4294-$L$3)+$B$3)</f>
        <v>-1.407833109527468E-4</v>
      </c>
      <c r="E4294" s="2">
        <f t="shared" ref="E4294:E4357" si="209">(M4294-C4294)^2</f>
        <v>6.5781551522297917E-3</v>
      </c>
      <c r="K4294">
        <v>4289</v>
      </c>
      <c r="L4294" s="8">
        <v>-2.1856700941926799E-4</v>
      </c>
      <c r="M4294" s="8">
        <v>-0.15816976105848499</v>
      </c>
    </row>
    <row r="4295" spans="1:13" x14ac:dyDescent="0.55000000000000004">
      <c r="A4295">
        <v>4290</v>
      </c>
      <c r="C4295">
        <f t="shared" si="207"/>
        <v>6.8496159531143824E-2</v>
      </c>
      <c r="D4295">
        <f t="shared" si="208"/>
        <v>7.9440146984978102E-5</v>
      </c>
      <c r="E4295" s="2">
        <f t="shared" si="209"/>
        <v>0.10560693825587351</v>
      </c>
      <c r="K4295">
        <v>4290</v>
      </c>
      <c r="L4295" s="8">
        <v>-3.7663396427817101E-4</v>
      </c>
      <c r="M4295" s="8">
        <v>-0.25647605198220003</v>
      </c>
    </row>
    <row r="4296" spans="1:13" x14ac:dyDescent="0.55000000000000004">
      <c r="A4296">
        <v>4291</v>
      </c>
      <c r="C4296">
        <f t="shared" si="207"/>
        <v>0.196865160993168</v>
      </c>
      <c r="D4296">
        <f t="shared" si="208"/>
        <v>2.7972580249491252E-4</v>
      </c>
      <c r="E4296" s="2">
        <f t="shared" si="209"/>
        <v>0.23756995631256517</v>
      </c>
      <c r="K4296">
        <v>4291</v>
      </c>
      <c r="L4296" s="8">
        <v>-4.4037060631611899E-4</v>
      </c>
      <c r="M4296" s="8">
        <v>-0.29054632462505697</v>
      </c>
    </row>
    <row r="4297" spans="1:13" x14ac:dyDescent="0.55000000000000004">
      <c r="A4297">
        <v>4292</v>
      </c>
      <c r="C4297">
        <f t="shared" si="207"/>
        <v>0.27582515663358892</v>
      </c>
      <c r="D4297">
        <f t="shared" si="208"/>
        <v>4.0980617772953386E-4</v>
      </c>
      <c r="E4297" s="2">
        <f t="shared" si="209"/>
        <v>0.27843839862626002</v>
      </c>
      <c r="K4297">
        <v>4292</v>
      </c>
      <c r="L4297" s="8">
        <v>-3.9381369814128601E-4</v>
      </c>
      <c r="M4297" s="8">
        <v>-0.251847467847026</v>
      </c>
    </row>
    <row r="4298" spans="1:13" x14ac:dyDescent="0.55000000000000004">
      <c r="A4298">
        <v>4293</v>
      </c>
      <c r="C4298">
        <f t="shared" si="207"/>
        <v>0.28555885189353303</v>
      </c>
      <c r="D4298">
        <f t="shared" si="208"/>
        <v>4.3703384038536771E-4</v>
      </c>
      <c r="E4298" s="2">
        <f t="shared" si="209"/>
        <v>0.18977410877940026</v>
      </c>
      <c r="K4298">
        <v>4293</v>
      </c>
      <c r="L4298" s="8">
        <v>-2.4862370622414802E-4</v>
      </c>
      <c r="M4298" s="8">
        <v>-0.15007185039844301</v>
      </c>
    </row>
    <row r="4299" spans="1:13" x14ac:dyDescent="0.55000000000000004">
      <c r="A4299">
        <v>4294</v>
      </c>
      <c r="C4299">
        <f t="shared" si="207"/>
        <v>0.22362329443121617</v>
      </c>
      <c r="D4299">
        <f t="shared" si="208"/>
        <v>3.5457522104691356E-4</v>
      </c>
      <c r="E4299" s="2">
        <f t="shared" si="209"/>
        <v>5.4912002444837446E-2</v>
      </c>
      <c r="K4299">
        <v>4294</v>
      </c>
      <c r="L4299" s="8">
        <v>-4.1164364733674301E-5</v>
      </c>
      <c r="M4299" s="8">
        <v>-1.0709807039398601E-2</v>
      </c>
    </row>
    <row r="4300" spans="1:13" x14ac:dyDescent="0.55000000000000004">
      <c r="A4300">
        <v>4295</v>
      </c>
      <c r="C4300">
        <f t="shared" si="207"/>
        <v>0.10556300367368236</v>
      </c>
      <c r="D4300">
        <f t="shared" si="208"/>
        <v>1.8312569508125226E-4</v>
      </c>
      <c r="E4300" s="2">
        <f t="shared" si="209"/>
        <v>6.6417383355270353E-4</v>
      </c>
      <c r="K4300">
        <v>4295</v>
      </c>
      <c r="L4300" s="8">
        <v>1.7660484726952799E-4</v>
      </c>
      <c r="M4300" s="8">
        <v>0.13133457393148201</v>
      </c>
    </row>
    <row r="4301" spans="1:13" x14ac:dyDescent="0.55000000000000004">
      <c r="A4301">
        <v>4296</v>
      </c>
      <c r="C4301">
        <f t="shared" si="207"/>
        <v>-3.899137591572692E-2</v>
      </c>
      <c r="D4301">
        <f t="shared" si="208"/>
        <v>-3.4284520368323605E-5</v>
      </c>
      <c r="E4301" s="2">
        <f t="shared" si="209"/>
        <v>7.8107266107888082E-2</v>
      </c>
      <c r="K4301">
        <v>4296</v>
      </c>
      <c r="L4301" s="8">
        <v>3.5014227969714301E-4</v>
      </c>
      <c r="M4301" s="8">
        <v>0.24048539612067699</v>
      </c>
    </row>
    <row r="4302" spans="1:13" x14ac:dyDescent="0.55000000000000004">
      <c r="A4302">
        <v>4297</v>
      </c>
      <c r="C4302">
        <f t="shared" si="207"/>
        <v>-0.17375974202328204</v>
      </c>
      <c r="D4302">
        <f t="shared" si="208"/>
        <v>-2.4309004386580056E-4</v>
      </c>
      <c r="E4302" s="2">
        <f t="shared" si="209"/>
        <v>0.21452172552912416</v>
      </c>
      <c r="K4302">
        <v>4297</v>
      </c>
      <c r="L4302" s="8">
        <v>4.3598440604960197E-4</v>
      </c>
      <c r="M4302" s="8">
        <v>0.28940515898836</v>
      </c>
    </row>
    <row r="4303" spans="1:13" x14ac:dyDescent="0.55000000000000004">
      <c r="A4303">
        <v>4298</v>
      </c>
      <c r="C4303">
        <f t="shared" si="207"/>
        <v>-0.26491807544688245</v>
      </c>
      <c r="D4303">
        <f t="shared" si="208"/>
        <v>-3.9088509028304969E-4</v>
      </c>
      <c r="E4303" s="2">
        <f t="shared" si="209"/>
        <v>0.28170583780226888</v>
      </c>
      <c r="K4303">
        <v>4298</v>
      </c>
      <c r="L4303" s="8">
        <v>4.1263153325603899E-4</v>
      </c>
      <c r="M4303" s="8">
        <v>0.26584160444814198</v>
      </c>
    </row>
    <row r="4304" spans="1:13" x14ac:dyDescent="0.55000000000000004">
      <c r="A4304">
        <v>4299</v>
      </c>
      <c r="C4304">
        <f t="shared" si="207"/>
        <v>-0.28958755596497898</v>
      </c>
      <c r="D4304">
        <f t="shared" si="208"/>
        <v>-4.405762182458967E-4</v>
      </c>
      <c r="E4304" s="2">
        <f t="shared" si="209"/>
        <v>0.21648913261034389</v>
      </c>
      <c r="K4304">
        <v>4299</v>
      </c>
      <c r="L4304" s="8">
        <v>2.8593253317830898E-4</v>
      </c>
      <c r="M4304" s="8">
        <v>0.175696370912303</v>
      </c>
    </row>
    <row r="4305" spans="1:13" x14ac:dyDescent="0.55000000000000004">
      <c r="A4305">
        <v>4300</v>
      </c>
      <c r="C4305">
        <f t="shared" si="207"/>
        <v>-0.2415766639572256</v>
      </c>
      <c r="D4305">
        <f t="shared" si="208"/>
        <v>-3.7969200203886387E-4</v>
      </c>
      <c r="E4305" s="2">
        <f t="shared" si="209"/>
        <v>8.0158947564323221E-2</v>
      </c>
      <c r="K4305">
        <v>4300</v>
      </c>
      <c r="L4305" s="8">
        <v>8.7619956369413299E-5</v>
      </c>
      <c r="M4305" s="8">
        <v>4.1546891340321503E-2</v>
      </c>
    </row>
    <row r="4306" spans="1:13" x14ac:dyDescent="0.55000000000000004">
      <c r="A4306">
        <v>4301</v>
      </c>
      <c r="C4306">
        <f t="shared" si="207"/>
        <v>-0.13293512133014074</v>
      </c>
      <c r="D4306">
        <f t="shared" si="208"/>
        <v>-2.235130965952281E-4</v>
      </c>
      <c r="E4306" s="2">
        <f t="shared" si="209"/>
        <v>8.9561673542844005E-4</v>
      </c>
      <c r="K4306">
        <v>4301</v>
      </c>
      <c r="L4306" s="8">
        <v>-1.3263758206694901E-4</v>
      </c>
      <c r="M4306" s="8">
        <v>-0.10300826490604501</v>
      </c>
    </row>
    <row r="4307" spans="1:13" x14ac:dyDescent="0.55000000000000004">
      <c r="A4307">
        <v>4302</v>
      </c>
      <c r="C4307">
        <f t="shared" si="207"/>
        <v>9.0703347019538087E-3</v>
      </c>
      <c r="D4307">
        <f t="shared" si="208"/>
        <v>-1.1237115186824328E-5</v>
      </c>
      <c r="E4307" s="2">
        <f t="shared" si="209"/>
        <v>5.3284657289112934E-2</v>
      </c>
      <c r="K4307">
        <v>4302</v>
      </c>
      <c r="L4307" s="8">
        <v>-3.1967521525082298E-4</v>
      </c>
      <c r="M4307" s="8">
        <v>-0.22176436218981099</v>
      </c>
    </row>
    <row r="4308" spans="1:13" x14ac:dyDescent="0.55000000000000004">
      <c r="A4308">
        <v>4303</v>
      </c>
      <c r="C4308">
        <f t="shared" si="207"/>
        <v>0.14879932791134381</v>
      </c>
      <c r="D4308">
        <f t="shared" si="208"/>
        <v>2.038591452738777E-4</v>
      </c>
      <c r="E4308" s="2">
        <f t="shared" si="209"/>
        <v>0.18816294305885578</v>
      </c>
      <c r="K4308">
        <v>4303</v>
      </c>
      <c r="L4308" s="8">
        <v>-4.2664820765406599E-4</v>
      </c>
      <c r="M4308" s="8">
        <v>-0.28497819923691198</v>
      </c>
    </row>
    <row r="4309" spans="1:13" x14ac:dyDescent="0.55000000000000004">
      <c r="A4309">
        <v>4304</v>
      </c>
      <c r="C4309">
        <f t="shared" si="207"/>
        <v>0.2511828262548968</v>
      </c>
      <c r="D4309">
        <f t="shared" si="208"/>
        <v>3.677910572789083E-4</v>
      </c>
      <c r="E4309" s="2">
        <f t="shared" si="209"/>
        <v>0.2787843217248806</v>
      </c>
      <c r="K4309">
        <v>4304</v>
      </c>
      <c r="L4309" s="8">
        <v>-4.2676450971702097E-4</v>
      </c>
      <c r="M4309" s="8">
        <v>-0.276817478408728</v>
      </c>
    </row>
    <row r="4310" spans="1:13" x14ac:dyDescent="0.55000000000000004">
      <c r="A4310">
        <v>4305</v>
      </c>
      <c r="C4310">
        <f t="shared" si="207"/>
        <v>0.29052472972417426</v>
      </c>
      <c r="D4310">
        <f t="shared" si="208"/>
        <v>4.3941516633015231E-4</v>
      </c>
      <c r="E4310" s="2">
        <f t="shared" si="209"/>
        <v>0.2399538381854798</v>
      </c>
      <c r="K4310">
        <v>4305</v>
      </c>
      <c r="L4310" s="8">
        <v>-3.1999499286653398E-4</v>
      </c>
      <c r="M4310" s="8">
        <v>-0.199326102862114</v>
      </c>
    </row>
    <row r="4311" spans="1:13" x14ac:dyDescent="0.55000000000000004">
      <c r="A4311">
        <v>4306</v>
      </c>
      <c r="C4311">
        <f t="shared" si="207"/>
        <v>0.25695104980809924</v>
      </c>
      <c r="D4311">
        <f t="shared" si="208"/>
        <v>4.0075533076933568E-4</v>
      </c>
      <c r="E4311" s="2">
        <f t="shared" si="209"/>
        <v>0.10815108201306096</v>
      </c>
      <c r="K4311">
        <v>4306</v>
      </c>
      <c r="L4311" s="8">
        <v>-1.3308074494780599E-4</v>
      </c>
      <c r="M4311" s="8">
        <v>-7.1912268324314202E-2</v>
      </c>
    </row>
    <row r="4312" spans="1:13" x14ac:dyDescent="0.55000000000000004">
      <c r="A4312">
        <v>4307</v>
      </c>
      <c r="C4312">
        <f t="shared" si="207"/>
        <v>0.15888807249035455</v>
      </c>
      <c r="D4312">
        <f t="shared" si="208"/>
        <v>2.6151435444012755E-4</v>
      </c>
      <c r="E4312" s="2">
        <f t="shared" si="209"/>
        <v>7.2889986356550959E-3</v>
      </c>
      <c r="K4312">
        <v>4307</v>
      </c>
      <c r="L4312" s="8">
        <v>8.7164401116104396E-5</v>
      </c>
      <c r="M4312" s="8">
        <v>7.3512439926635906E-2</v>
      </c>
    </row>
    <row r="4313" spans="1:13" x14ac:dyDescent="0.55000000000000004">
      <c r="A4313">
        <v>4308</v>
      </c>
      <c r="C4313">
        <f t="shared" si="207"/>
        <v>2.0947538071379626E-2</v>
      </c>
      <c r="D4313">
        <f t="shared" si="208"/>
        <v>5.6638787430335612E-5</v>
      </c>
      <c r="E4313" s="2">
        <f t="shared" si="209"/>
        <v>3.2248244970681114E-2</v>
      </c>
      <c r="K4313">
        <v>4308</v>
      </c>
      <c r="L4313" s="8">
        <v>2.8557868219179902E-4</v>
      </c>
      <c r="M4313" s="8">
        <v>0.20052550155989099</v>
      </c>
    </row>
    <row r="4314" spans="1:13" x14ac:dyDescent="0.55000000000000004">
      <c r="A4314">
        <v>4309</v>
      </c>
      <c r="C4314">
        <f t="shared" si="207"/>
        <v>-0.12225038686444267</v>
      </c>
      <c r="D4314">
        <f t="shared" si="208"/>
        <v>-1.6245192137355688E-4</v>
      </c>
      <c r="E4314" s="2">
        <f t="shared" si="209"/>
        <v>0.1596530636518359</v>
      </c>
      <c r="K4314">
        <v>4309</v>
      </c>
      <c r="L4314" s="8">
        <v>4.1246801071103198E-4</v>
      </c>
      <c r="M4314" s="8">
        <v>0.27731570735757199</v>
      </c>
    </row>
    <row r="4315" spans="1:13" x14ac:dyDescent="0.55000000000000004">
      <c r="A4315">
        <v>4310</v>
      </c>
      <c r="C4315">
        <f t="shared" si="207"/>
        <v>-0.23476604153098768</v>
      </c>
      <c r="D4315">
        <f t="shared" si="208"/>
        <v>-3.4077062212749693E-4</v>
      </c>
      <c r="E4315" s="2">
        <f t="shared" si="209"/>
        <v>0.26979351650849159</v>
      </c>
      <c r="K4315">
        <v>4310</v>
      </c>
      <c r="L4315" s="8">
        <v>4.3605216718191402E-4</v>
      </c>
      <c r="M4315" s="8">
        <v>0.28465047390579701</v>
      </c>
    </row>
    <row r="4316" spans="1:13" x14ac:dyDescent="0.55000000000000004">
      <c r="A4316">
        <v>4311</v>
      </c>
      <c r="C4316">
        <f t="shared" si="207"/>
        <v>-0.2883603682485153</v>
      </c>
      <c r="D4316">
        <f t="shared" si="208"/>
        <v>-4.33563079601653E-4</v>
      </c>
      <c r="E4316" s="2">
        <f t="shared" si="209"/>
        <v>0.25913509086251441</v>
      </c>
      <c r="K4316">
        <v>4311</v>
      </c>
      <c r="L4316" s="8">
        <v>3.5042435331082803E-4</v>
      </c>
      <c r="M4316" s="8">
        <v>0.22069276342097399</v>
      </c>
    </row>
    <row r="4317" spans="1:13" x14ac:dyDescent="0.55000000000000004">
      <c r="A4317">
        <v>4312</v>
      </c>
      <c r="C4317">
        <f t="shared" si="207"/>
        <v>-0.26958232069120674</v>
      </c>
      <c r="D4317">
        <f t="shared" si="208"/>
        <v>-4.1754034288243446E-4</v>
      </c>
      <c r="E4317" s="2">
        <f t="shared" si="209"/>
        <v>0.13767328033936918</v>
      </c>
      <c r="K4317">
        <v>4312</v>
      </c>
      <c r="L4317" s="8">
        <v>1.7703058627818001E-4</v>
      </c>
      <c r="M4317" s="8">
        <v>0.10146118125886</v>
      </c>
    </row>
    <row r="4318" spans="1:13" x14ac:dyDescent="0.55000000000000004">
      <c r="A4318">
        <v>4313</v>
      </c>
      <c r="C4318">
        <f t="shared" si="207"/>
        <v>-0.18314479298486333</v>
      </c>
      <c r="D4318">
        <f t="shared" si="208"/>
        <v>-2.9672378115183862E-4</v>
      </c>
      <c r="E4318" s="2">
        <f t="shared" si="209"/>
        <v>1.9589588131549061E-2</v>
      </c>
      <c r="K4318">
        <v>4313</v>
      </c>
      <c r="L4318" s="8">
        <v>-4.0701589305864099E-5</v>
      </c>
      <c r="M4318" s="8">
        <v>-4.31819831690088E-2</v>
      </c>
    </row>
    <row r="4319" spans="1:13" x14ac:dyDescent="0.55000000000000004">
      <c r="A4319">
        <v>4314</v>
      </c>
      <c r="C4319">
        <f t="shared" si="207"/>
        <v>-5.0741782627337147E-2</v>
      </c>
      <c r="D4319">
        <f t="shared" si="208"/>
        <v>-1.0143580479630383E-4</v>
      </c>
      <c r="E4319" s="2">
        <f t="shared" si="209"/>
        <v>1.5943650604457148E-2</v>
      </c>
      <c r="K4319">
        <v>4314</v>
      </c>
      <c r="L4319" s="8">
        <v>-2.4823979935392602E-4</v>
      </c>
      <c r="M4319" s="8">
        <v>-0.177009952030624</v>
      </c>
    </row>
    <row r="4320" spans="1:13" x14ac:dyDescent="0.55000000000000004">
      <c r="A4320">
        <v>4315</v>
      </c>
      <c r="C4320">
        <f t="shared" si="207"/>
        <v>9.4396345619377306E-2</v>
      </c>
      <c r="D4320">
        <f t="shared" si="208"/>
        <v>1.1931042046835521E-4</v>
      </c>
      <c r="E4320" s="2">
        <f t="shared" si="209"/>
        <v>0.13024955052131471</v>
      </c>
      <c r="K4320">
        <v>4315</v>
      </c>
      <c r="L4320" s="8">
        <v>-3.9360481168588401E-4</v>
      </c>
      <c r="M4320" s="8">
        <v>-0.26650468031614799</v>
      </c>
    </row>
    <row r="4321" spans="1:13" x14ac:dyDescent="0.55000000000000004">
      <c r="A4321">
        <v>4316</v>
      </c>
      <c r="C4321">
        <f t="shared" si="207"/>
        <v>0.21584298083272085</v>
      </c>
      <c r="D4321">
        <f t="shared" si="208"/>
        <v>3.1011224505958019E-4</v>
      </c>
      <c r="E4321" s="2">
        <f t="shared" si="209"/>
        <v>0.25512059432048229</v>
      </c>
      <c r="K4321">
        <v>4316</v>
      </c>
      <c r="L4321" s="8">
        <v>-4.4038905718413E-4</v>
      </c>
      <c r="M4321" s="8">
        <v>-0.28925165814148401</v>
      </c>
    </row>
    <row r="4322" spans="1:13" x14ac:dyDescent="0.55000000000000004">
      <c r="A4322">
        <v>4317</v>
      </c>
      <c r="C4322">
        <f t="shared" si="207"/>
        <v>0.28311757746562516</v>
      </c>
      <c r="D4322">
        <f t="shared" si="208"/>
        <v>4.2308243278743179E-4</v>
      </c>
      <c r="E4322" s="2">
        <f t="shared" si="209"/>
        <v>0.27318533097859915</v>
      </c>
      <c r="K4322">
        <v>4317</v>
      </c>
      <c r="L4322" s="8">
        <v>-3.7687513133524198E-4</v>
      </c>
      <c r="M4322" s="8">
        <v>-0.23955376379827001</v>
      </c>
    </row>
    <row r="4323" spans="1:13" x14ac:dyDescent="0.55000000000000004">
      <c r="A4323">
        <v>4318</v>
      </c>
      <c r="C4323">
        <f t="shared" si="207"/>
        <v>0.27933562980110693</v>
      </c>
      <c r="D4323">
        <f t="shared" si="208"/>
        <v>4.2986784775801679E-4</v>
      </c>
      <c r="E4323" s="2">
        <f t="shared" si="209"/>
        <v>0.16743954388589286</v>
      </c>
      <c r="K4323">
        <v>4318</v>
      </c>
      <c r="L4323" s="8">
        <v>-2.1897049087986299E-4</v>
      </c>
      <c r="M4323" s="8">
        <v>-0.12985814322811801</v>
      </c>
    </row>
    <row r="4324" spans="1:13" x14ac:dyDescent="0.55000000000000004">
      <c r="A4324">
        <v>4319</v>
      </c>
      <c r="C4324">
        <f t="shared" si="207"/>
        <v>0.20544632698441304</v>
      </c>
      <c r="D4324">
        <f t="shared" si="208"/>
        <v>3.2876549383663902E-4</v>
      </c>
      <c r="E4324" s="2">
        <f t="shared" si="209"/>
        <v>3.7281845063792757E-2</v>
      </c>
      <c r="K4324">
        <v>4319</v>
      </c>
      <c r="L4324" s="8">
        <v>-6.2233325893160201E-6</v>
      </c>
      <c r="M4324" s="8">
        <v>1.2361254894951001E-2</v>
      </c>
    </row>
    <row r="4325" spans="1:13" x14ac:dyDescent="0.55000000000000004">
      <c r="A4325">
        <v>4320</v>
      </c>
      <c r="C4325">
        <f t="shared" si="207"/>
        <v>7.9994326561638754E-2</v>
      </c>
      <c r="D4325">
        <f t="shared" si="208"/>
        <v>1.4514993079205987E-4</v>
      </c>
      <c r="E4325" s="2">
        <f t="shared" si="209"/>
        <v>5.1108735009223073E-3</v>
      </c>
      <c r="K4325">
        <v>4320</v>
      </c>
      <c r="L4325" s="8">
        <v>2.0808249795497701E-4</v>
      </c>
      <c r="M4325" s="8">
        <v>0.15148470004592199</v>
      </c>
    </row>
    <row r="4326" spans="1:13" x14ac:dyDescent="0.55000000000000004">
      <c r="A4326">
        <v>4321</v>
      </c>
      <c r="C4326">
        <f t="shared" si="207"/>
        <v>-6.5534563682984423E-2</v>
      </c>
      <c r="D4326">
        <f t="shared" si="208"/>
        <v>-7.489520536567643E-5</v>
      </c>
      <c r="E4326" s="2">
        <f t="shared" si="209"/>
        <v>0.10125278391898138</v>
      </c>
      <c r="K4326">
        <v>4321</v>
      </c>
      <c r="L4326" s="8">
        <v>3.7027277603634499E-4</v>
      </c>
      <c r="M4326" s="8">
        <v>0.25266786232753702</v>
      </c>
    </row>
    <row r="4327" spans="1:13" x14ac:dyDescent="0.55000000000000004">
      <c r="A4327">
        <v>4322</v>
      </c>
      <c r="C4327">
        <f t="shared" si="207"/>
        <v>-0.19461565980217788</v>
      </c>
      <c r="D4327">
        <f t="shared" si="208"/>
        <v>-2.7614322364229881E-4</v>
      </c>
      <c r="E4327" s="2">
        <f t="shared" si="209"/>
        <v>0.23540395135028103</v>
      </c>
      <c r="K4327">
        <v>4322</v>
      </c>
      <c r="L4327" s="8">
        <v>4.3972594035386999E-4</v>
      </c>
      <c r="M4327" s="8">
        <v>0.290568791051599</v>
      </c>
    </row>
    <row r="4328" spans="1:13" x14ac:dyDescent="0.55000000000000004">
      <c r="A4328">
        <v>4323</v>
      </c>
      <c r="C4328">
        <f t="shared" si="207"/>
        <v>-0.27485232748296268</v>
      </c>
      <c r="D4328">
        <f t="shared" si="208"/>
        <v>-4.0808511342081249E-4</v>
      </c>
      <c r="E4328" s="2">
        <f t="shared" si="209"/>
        <v>0.28148042796816575</v>
      </c>
      <c r="K4328">
        <v>4323</v>
      </c>
      <c r="L4328" s="8">
        <v>3.9904701504807599E-4</v>
      </c>
      <c r="M4328" s="8">
        <v>0.255694963498874</v>
      </c>
    </row>
    <row r="4329" spans="1:13" x14ac:dyDescent="0.55000000000000004">
      <c r="A4329">
        <v>4324</v>
      </c>
      <c r="C4329">
        <f t="shared" si="207"/>
        <v>-0.28610685439448125</v>
      </c>
      <c r="D4329">
        <f t="shared" si="208"/>
        <v>-4.376062414848916E-4</v>
      </c>
      <c r="E4329" s="2">
        <f t="shared" si="209"/>
        <v>0.19614942669076882</v>
      </c>
      <c r="K4329">
        <v>4324</v>
      </c>
      <c r="L4329" s="8">
        <v>2.5842428931553203E-4</v>
      </c>
      <c r="M4329" s="8">
        <v>0.15678074612146101</v>
      </c>
    </row>
    <row r="4330" spans="1:13" x14ac:dyDescent="0.55000000000000004">
      <c r="A4330">
        <v>4325</v>
      </c>
      <c r="C4330">
        <f t="shared" si="207"/>
        <v>-0.22555459150697704</v>
      </c>
      <c r="D4330">
        <f t="shared" si="208"/>
        <v>-3.5729742694396013E-4</v>
      </c>
      <c r="E4330" s="2">
        <f t="shared" si="209"/>
        <v>5.9611375818812679E-2</v>
      </c>
      <c r="K4330">
        <v>4325</v>
      </c>
      <c r="L4330" s="8">
        <v>5.3077597176010201E-5</v>
      </c>
      <c r="M4330" s="8">
        <v>1.8599818280789601E-2</v>
      </c>
    </row>
    <row r="4331" spans="1:13" x14ac:dyDescent="0.55000000000000004">
      <c r="A4331">
        <v>4326</v>
      </c>
      <c r="C4331">
        <f t="shared" si="207"/>
        <v>-0.1083928804667442</v>
      </c>
      <c r="D4331">
        <f t="shared" si="208"/>
        <v>-1.873144894751963E-4</v>
      </c>
      <c r="E4331" s="2">
        <f t="shared" si="209"/>
        <v>2.5111691733246494E-4</v>
      </c>
      <c r="K4331">
        <v>4326</v>
      </c>
      <c r="L4331" s="8">
        <v>-1.65562708445751E-4</v>
      </c>
      <c r="M4331" s="8">
        <v>-0.12423954943320099</v>
      </c>
    </row>
    <row r="4332" spans="1:13" x14ac:dyDescent="0.55000000000000004">
      <c r="A4332">
        <v>4327</v>
      </c>
      <c r="C4332">
        <f t="shared" si="207"/>
        <v>3.5973158831335596E-2</v>
      </c>
      <c r="D4332">
        <f t="shared" si="208"/>
        <v>2.9680436577554673E-5</v>
      </c>
      <c r="E4332" s="2">
        <f t="shared" si="209"/>
        <v>7.3948921651591906E-2</v>
      </c>
      <c r="K4332">
        <v>4327</v>
      </c>
      <c r="L4332" s="8">
        <v>-3.4273680666079698E-4</v>
      </c>
      <c r="M4332" s="8">
        <v>-0.23596235126543699</v>
      </c>
    </row>
    <row r="4333" spans="1:13" x14ac:dyDescent="0.55000000000000004">
      <c r="A4333">
        <v>4328</v>
      </c>
      <c r="C4333">
        <f t="shared" si="207"/>
        <v>0.17131069351677511</v>
      </c>
      <c r="D4333">
        <f t="shared" si="208"/>
        <v>2.3922619866330349E-4</v>
      </c>
      <c r="E4333" s="2">
        <f t="shared" si="209"/>
        <v>0.21150581346430972</v>
      </c>
      <c r="K4333">
        <v>4328</v>
      </c>
      <c r="L4333" s="8">
        <v>-4.3407034546285802E-4</v>
      </c>
      <c r="M4333" s="8">
        <v>-0.28858691841908801</v>
      </c>
    </row>
    <row r="4334" spans="1:13" x14ac:dyDescent="0.55000000000000004">
      <c r="A4334">
        <v>4329</v>
      </c>
      <c r="C4334">
        <f t="shared" si="207"/>
        <v>0.26365285507152642</v>
      </c>
      <c r="D4334">
        <f t="shared" si="208"/>
        <v>3.8873122737122679E-4</v>
      </c>
      <c r="E4334" s="2">
        <f t="shared" si="209"/>
        <v>0.28364780123457517</v>
      </c>
      <c r="K4334">
        <v>4329</v>
      </c>
      <c r="L4334" s="8">
        <v>-4.16688273466818E-4</v>
      </c>
      <c r="M4334" s="8">
        <v>-0.26893310159140998</v>
      </c>
    </row>
    <row r="4335" spans="1:13" x14ac:dyDescent="0.55000000000000004">
      <c r="A4335">
        <v>4330</v>
      </c>
      <c r="C4335">
        <f t="shared" si="207"/>
        <v>0.28982370736627178</v>
      </c>
      <c r="D4335">
        <f t="shared" si="208"/>
        <v>4.4067291181580588E-4</v>
      </c>
      <c r="E4335" s="2">
        <f t="shared" si="209"/>
        <v>0.22254525889536605</v>
      </c>
      <c r="K4335">
        <v>4330</v>
      </c>
      <c r="L4335" s="8">
        <v>-2.94944038434632E-4</v>
      </c>
      <c r="M4335" s="8">
        <v>-0.181923321130322</v>
      </c>
    </row>
    <row r="4336" spans="1:13" x14ac:dyDescent="0.55000000000000004">
      <c r="A4336">
        <v>4331</v>
      </c>
      <c r="C4336">
        <f t="shared" si="207"/>
        <v>0.24325491811111941</v>
      </c>
      <c r="D4336">
        <f t="shared" si="208"/>
        <v>3.8201498404259667E-4</v>
      </c>
      <c r="E4336" s="2">
        <f t="shared" si="209"/>
        <v>8.5617472091619351E-2</v>
      </c>
      <c r="K4336">
        <v>4331</v>
      </c>
      <c r="L4336" s="8">
        <v>-9.9329239276513395E-5</v>
      </c>
      <c r="M4336" s="8">
        <v>-4.9349716321794801E-2</v>
      </c>
    </row>
    <row r="4337" spans="1:13" x14ac:dyDescent="0.55000000000000004">
      <c r="A4337">
        <v>4332</v>
      </c>
      <c r="C4337">
        <f t="shared" si="207"/>
        <v>0.13563427181878873</v>
      </c>
      <c r="D4337">
        <f t="shared" si="208"/>
        <v>2.2747934751440603E-4</v>
      </c>
      <c r="E4337" s="2">
        <f t="shared" si="209"/>
        <v>1.6040378031357075E-3</v>
      </c>
      <c r="K4337">
        <v>4332</v>
      </c>
      <c r="L4337" s="8">
        <v>1.21163184052272E-4</v>
      </c>
      <c r="M4337" s="8">
        <v>9.5583831082940302E-2</v>
      </c>
    </row>
    <row r="4338" spans="1:13" x14ac:dyDescent="0.55000000000000004">
      <c r="A4338">
        <v>4333</v>
      </c>
      <c r="C4338">
        <f t="shared" si="207"/>
        <v>-6.0277177576056927E-3</v>
      </c>
      <c r="D4338">
        <f t="shared" si="208"/>
        <v>1.5851189642698732E-5</v>
      </c>
      <c r="E4338" s="2">
        <f t="shared" si="209"/>
        <v>4.9553223229395899E-2</v>
      </c>
      <c r="K4338">
        <v>4333</v>
      </c>
      <c r="L4338" s="8">
        <v>3.1130953629334199E-4</v>
      </c>
      <c r="M4338" s="8">
        <v>0.21657781503391299</v>
      </c>
    </row>
    <row r="4339" spans="1:13" x14ac:dyDescent="0.55000000000000004">
      <c r="A4339">
        <v>4334</v>
      </c>
      <c r="C4339">
        <f t="shared" si="207"/>
        <v>-0.14617687723105038</v>
      </c>
      <c r="D4339">
        <f t="shared" si="208"/>
        <v>-1.9975528271275856E-4</v>
      </c>
      <c r="E4339" s="2">
        <f t="shared" si="209"/>
        <v>0.1844749048554194</v>
      </c>
      <c r="K4339">
        <v>4334</v>
      </c>
      <c r="L4339" s="8">
        <v>4.2348648394558802E-4</v>
      </c>
      <c r="M4339" s="8">
        <v>0.28332854165841997</v>
      </c>
    </row>
    <row r="4340" spans="1:13" x14ac:dyDescent="0.55000000000000004">
      <c r="A4340">
        <v>4335</v>
      </c>
      <c r="C4340">
        <f t="shared" si="207"/>
        <v>-0.24963872168360035</v>
      </c>
      <c r="D4340">
        <f t="shared" si="208"/>
        <v>-3.652273896145929E-4</v>
      </c>
      <c r="E4340" s="2">
        <f t="shared" si="209"/>
        <v>0.27958354105532268</v>
      </c>
      <c r="K4340">
        <v>4335</v>
      </c>
      <c r="L4340" s="8">
        <v>4.2959861457424301E-4</v>
      </c>
      <c r="M4340" s="8">
        <v>0.27911787738190802</v>
      </c>
    </row>
    <row r="4341" spans="1:13" x14ac:dyDescent="0.55000000000000004">
      <c r="A4341">
        <v>4336</v>
      </c>
      <c r="C4341">
        <f t="shared" si="207"/>
        <v>-0.29044650896024682</v>
      </c>
      <c r="D4341">
        <f t="shared" si="208"/>
        <v>-4.3903512010543325E-4</v>
      </c>
      <c r="E4341" s="2">
        <f t="shared" si="209"/>
        <v>0.24546764870803855</v>
      </c>
      <c r="K4341">
        <v>4336</v>
      </c>
      <c r="L4341" s="8">
        <v>3.2811510714645498E-4</v>
      </c>
      <c r="M4341" s="8">
        <v>0.20500040919349299</v>
      </c>
    </row>
    <row r="4342" spans="1:13" x14ac:dyDescent="0.55000000000000004">
      <c r="A4342">
        <v>4337</v>
      </c>
      <c r="C4342">
        <f t="shared" si="207"/>
        <v>-0.25835834461560586</v>
      </c>
      <c r="D4342">
        <f t="shared" si="208"/>
        <v>-4.0265428957767348E-4</v>
      </c>
      <c r="E4342" s="2">
        <f t="shared" si="209"/>
        <v>0.11417482958497072</v>
      </c>
      <c r="K4342">
        <v>4337</v>
      </c>
      <c r="L4342" s="8">
        <v>1.4445313565548799E-4</v>
      </c>
      <c r="M4342" s="8">
        <v>7.9539316792357595E-2</v>
      </c>
    </row>
    <row r="4343" spans="1:13" x14ac:dyDescent="0.55000000000000004">
      <c r="A4343">
        <v>4338</v>
      </c>
      <c r="C4343">
        <f t="shared" si="207"/>
        <v>-0.16142768153426171</v>
      </c>
      <c r="D4343">
        <f t="shared" si="208"/>
        <v>-2.6521571964492402E-4</v>
      </c>
      <c r="E4343" s="2">
        <f t="shared" si="209"/>
        <v>9.1364521957164029E-3</v>
      </c>
      <c r="K4343">
        <v>4338</v>
      </c>
      <c r="L4343" s="8">
        <v>-7.5388019782590297E-5</v>
      </c>
      <c r="M4343" s="8">
        <v>-6.5842890925523104E-2</v>
      </c>
    </row>
    <row r="4344" spans="1:13" x14ac:dyDescent="0.55000000000000004">
      <c r="A4344">
        <v>4339</v>
      </c>
      <c r="C4344">
        <f t="shared" si="207"/>
        <v>-2.3982073015472422E-2</v>
      </c>
      <c r="D4344">
        <f t="shared" si="208"/>
        <v>-6.1213594388285036E-5</v>
      </c>
      <c r="E4344" s="2">
        <f t="shared" si="209"/>
        <v>2.9156336049072303E-2</v>
      </c>
      <c r="K4344">
        <v>4339</v>
      </c>
      <c r="L4344" s="8">
        <v>-2.7634777799279798E-4</v>
      </c>
      <c r="M4344" s="8">
        <v>-0.19473433815146499</v>
      </c>
    </row>
    <row r="4345" spans="1:13" x14ac:dyDescent="0.55000000000000004">
      <c r="A4345">
        <v>4340</v>
      </c>
      <c r="C4345">
        <f t="shared" si="207"/>
        <v>0.11948253032996806</v>
      </c>
      <c r="D4345">
        <f t="shared" si="208"/>
        <v>1.5815185278218136E-4</v>
      </c>
      <c r="E4345" s="2">
        <f t="shared" si="209"/>
        <v>0.15550079625037819</v>
      </c>
      <c r="K4345">
        <v>4340</v>
      </c>
      <c r="L4345" s="8">
        <v>-4.0809452086755499E-4</v>
      </c>
      <c r="M4345" s="8">
        <v>-0.27485336234324298</v>
      </c>
    </row>
    <row r="4346" spans="1:13" x14ac:dyDescent="0.55000000000000004">
      <c r="A4346">
        <v>4341</v>
      </c>
      <c r="C4346">
        <f t="shared" si="207"/>
        <v>0.23295953705449768</v>
      </c>
      <c r="D4346">
        <f t="shared" si="208"/>
        <v>3.3782451848087626E-4</v>
      </c>
      <c r="E4346" s="2">
        <f t="shared" si="209"/>
        <v>0.2694577439784071</v>
      </c>
      <c r="K4346">
        <v>4341</v>
      </c>
      <c r="L4346" s="8">
        <v>-4.37631459356422E-4</v>
      </c>
      <c r="M4346" s="8">
        <v>-0.28613365686968301</v>
      </c>
    </row>
    <row r="4347" spans="1:13" x14ac:dyDescent="0.55000000000000004">
      <c r="A4347">
        <v>4342</v>
      </c>
      <c r="C4347">
        <f t="shared" si="207"/>
        <v>0.28796861037549393</v>
      </c>
      <c r="D4347">
        <f t="shared" si="208"/>
        <v>4.3271035081611834E-4</v>
      </c>
      <c r="E4347" s="2">
        <f t="shared" si="209"/>
        <v>0.26390681268946686</v>
      </c>
      <c r="K4347">
        <v>4342</v>
      </c>
      <c r="L4347" s="8">
        <v>-3.5756088398099798E-4</v>
      </c>
      <c r="M4347" s="8">
        <v>-0.22575000198877199</v>
      </c>
    </row>
    <row r="4348" spans="1:13" x14ac:dyDescent="0.55000000000000004">
      <c r="A4348">
        <v>4343</v>
      </c>
      <c r="C4348">
        <f t="shared" si="207"/>
        <v>0.2707036323901994</v>
      </c>
      <c r="D4348">
        <f t="shared" si="208"/>
        <v>4.1899500590908417E-4</v>
      </c>
      <c r="E4348" s="2">
        <f t="shared" si="209"/>
        <v>0.14404263457563321</v>
      </c>
      <c r="K4348">
        <v>4343</v>
      </c>
      <c r="L4348" s="8">
        <v>-1.8793696706584601E-4</v>
      </c>
      <c r="M4348" s="8">
        <v>-0.108825858658432</v>
      </c>
    </row>
    <row r="4349" spans="1:13" x14ac:dyDescent="0.55000000000000004">
      <c r="A4349">
        <v>4344</v>
      </c>
      <c r="C4349">
        <f t="shared" si="207"/>
        <v>0.18549774865479809</v>
      </c>
      <c r="D4349">
        <f t="shared" si="208"/>
        <v>3.0012074623284745E-4</v>
      </c>
      <c r="E4349" s="2">
        <f t="shared" si="209"/>
        <v>2.254302632254267E-2</v>
      </c>
      <c r="K4349">
        <v>4344</v>
      </c>
      <c r="L4349" s="8">
        <v>2.87569291272482E-5</v>
      </c>
      <c r="M4349" s="8">
        <v>3.5354396079525299E-2</v>
      </c>
    </row>
    <row r="4350" spans="1:13" x14ac:dyDescent="0.55000000000000004">
      <c r="A4350">
        <v>4345</v>
      </c>
      <c r="C4350">
        <f t="shared" si="207"/>
        <v>5.3735839991426788E-2</v>
      </c>
      <c r="D4350">
        <f t="shared" si="208"/>
        <v>1.0592250529867323E-4</v>
      </c>
      <c r="E4350" s="2">
        <f t="shared" si="209"/>
        <v>1.3675918549924351E-2</v>
      </c>
      <c r="K4350">
        <v>4345</v>
      </c>
      <c r="L4350" s="8">
        <v>2.3824847402538599E-4</v>
      </c>
      <c r="M4350" s="8">
        <v>0.170679922996615</v>
      </c>
    </row>
    <row r="4351" spans="1:13" x14ac:dyDescent="0.55000000000000004">
      <c r="A4351">
        <v>4346</v>
      </c>
      <c r="C4351">
        <f t="shared" si="207"/>
        <v>-9.1512631849783435E-2</v>
      </c>
      <c r="D4351">
        <f t="shared" si="208"/>
        <v>-1.1486005179855436E-4</v>
      </c>
      <c r="E4351" s="2">
        <f t="shared" si="209"/>
        <v>0.12586192051299736</v>
      </c>
      <c r="K4351">
        <v>4346</v>
      </c>
      <c r="L4351" s="8">
        <v>3.8806921061763499E-4</v>
      </c>
      <c r="M4351" s="8">
        <v>0.26325760437783102</v>
      </c>
    </row>
    <row r="4352" spans="1:13" x14ac:dyDescent="0.55000000000000004">
      <c r="A4352">
        <v>4347</v>
      </c>
      <c r="C4352">
        <f t="shared" si="207"/>
        <v>-0.21379336202992738</v>
      </c>
      <c r="D4352">
        <f t="shared" si="208"/>
        <v>-3.0681515695213938E-4</v>
      </c>
      <c r="E4352" s="2">
        <f t="shared" si="209"/>
        <v>0.2537077943677275</v>
      </c>
      <c r="K4352">
        <v>4347</v>
      </c>
      <c r="L4352" s="8">
        <v>4.4069560600409202E-4</v>
      </c>
      <c r="M4352" s="8">
        <v>0.28990078561100702</v>
      </c>
    </row>
    <row r="4353" spans="1:13" x14ac:dyDescent="0.55000000000000004">
      <c r="A4353">
        <v>4348</v>
      </c>
      <c r="C4353">
        <f t="shared" si="207"/>
        <v>-0.28241646474657522</v>
      </c>
      <c r="D4353">
        <f t="shared" si="208"/>
        <v>-4.217661248601833E-4</v>
      </c>
      <c r="E4353" s="2">
        <f t="shared" si="209"/>
        <v>0.27704746105032518</v>
      </c>
      <c r="K4353">
        <v>4348</v>
      </c>
      <c r="L4353" s="8">
        <v>3.8294705298976299E-4</v>
      </c>
      <c r="M4353" s="8">
        <v>0.24393651667399699</v>
      </c>
    </row>
    <row r="4354" spans="1:13" x14ac:dyDescent="0.55000000000000004">
      <c r="A4354">
        <v>4349</v>
      </c>
      <c r="C4354">
        <f t="shared" si="207"/>
        <v>-0.2801589876800149</v>
      </c>
      <c r="D4354">
        <f t="shared" si="208"/>
        <v>-4.3086268555515389E-4</v>
      </c>
      <c r="E4354" s="2">
        <f t="shared" si="209"/>
        <v>0.17391887645063869</v>
      </c>
      <c r="K4354">
        <v>4349</v>
      </c>
      <c r="L4354" s="8">
        <v>2.2928703492310201E-4</v>
      </c>
      <c r="M4354" s="8">
        <v>0.13687683386369701</v>
      </c>
    </row>
    <row r="4355" spans="1:13" x14ac:dyDescent="0.55000000000000004">
      <c r="A4355">
        <v>4350</v>
      </c>
      <c r="C4355">
        <f t="shared" si="207"/>
        <v>-0.20758750998868009</v>
      </c>
      <c r="D4355">
        <f t="shared" si="208"/>
        <v>-3.3182179404059726E-4</v>
      </c>
      <c r="E4355" s="2">
        <f t="shared" si="209"/>
        <v>4.1258956735930066E-2</v>
      </c>
      <c r="K4355">
        <v>4350</v>
      </c>
      <c r="L4355" s="8">
        <v>1.8200656566451E-5</v>
      </c>
      <c r="M4355" s="8">
        <v>-4.4645011099957704E-3</v>
      </c>
    </row>
    <row r="4356" spans="1:13" x14ac:dyDescent="0.55000000000000004">
      <c r="A4356">
        <v>4351</v>
      </c>
      <c r="C4356">
        <f t="shared" si="207"/>
        <v>-8.291594288974434E-2</v>
      </c>
      <c r="D4356">
        <f t="shared" si="208"/>
        <v>-1.4950062647333127E-4</v>
      </c>
      <c r="E4356" s="2">
        <f t="shared" si="209"/>
        <v>3.8157467748510133E-3</v>
      </c>
      <c r="K4356">
        <v>4351</v>
      </c>
      <c r="L4356" s="8">
        <v>-1.9744418913594401E-4</v>
      </c>
      <c r="M4356" s="8">
        <v>-0.14468767408493599</v>
      </c>
    </row>
    <row r="4357" spans="1:13" x14ac:dyDescent="0.55000000000000004">
      <c r="A4357">
        <v>4352</v>
      </c>
      <c r="C4357">
        <f t="shared" si="207"/>
        <v>6.2565778146593129E-2</v>
      </c>
      <c r="D4357">
        <f t="shared" si="208"/>
        <v>7.0342047117677136E-5</v>
      </c>
      <c r="E4357" s="2">
        <f t="shared" si="209"/>
        <v>9.6869528162768545E-2</v>
      </c>
      <c r="K4357">
        <v>4352</v>
      </c>
      <c r="L4357" s="8">
        <v>-3.6363791281441698E-4</v>
      </c>
      <c r="M4357" s="8">
        <v>-0.24867292150813899</v>
      </c>
    </row>
    <row r="4358" spans="1:13" x14ac:dyDescent="0.55000000000000004">
      <c r="A4358">
        <v>4353</v>
      </c>
      <c r="C4358">
        <f t="shared" ref="C4358:C4421" si="210">$D$1*COS($B$2*(A4358-$L$2)+$B$1)</f>
        <v>0.19234480765010109</v>
      </c>
      <c r="D4358">
        <f t="shared" ref="D4358:D4421" si="211">$D$2*COS($B$2*(A4358-$L$3)+$B$3)</f>
        <v>2.7253034957485848E-4</v>
      </c>
      <c r="E4358" s="2">
        <f t="shared" ref="E4358:E4421" si="212">(M4358-C4358)^2</f>
        <v>0.23301985418321317</v>
      </c>
      <c r="K4358">
        <v>4353</v>
      </c>
      <c r="L4358" s="8">
        <v>-4.3875626538268197E-4</v>
      </c>
      <c r="M4358" s="8">
        <v>-0.290376493084819</v>
      </c>
    </row>
    <row r="4359" spans="1:13" x14ac:dyDescent="0.55000000000000004">
      <c r="A4359">
        <v>4354</v>
      </c>
      <c r="C4359">
        <f t="shared" si="210"/>
        <v>0.27384934473958528</v>
      </c>
      <c r="D4359">
        <f t="shared" si="211"/>
        <v>4.0631927877148467E-4</v>
      </c>
      <c r="E4359" s="2">
        <f t="shared" si="212"/>
        <v>0.2843052422897091</v>
      </c>
      <c r="K4359">
        <v>4354</v>
      </c>
      <c r="L4359" s="8">
        <v>-4.0398538943958902E-4</v>
      </c>
      <c r="M4359" s="8">
        <v>-0.25935347060342201</v>
      </c>
    </row>
    <row r="4360" spans="1:13" x14ac:dyDescent="0.55000000000000004">
      <c r="A4360">
        <v>4355</v>
      </c>
      <c r="C4360">
        <f t="shared" si="210"/>
        <v>0.28662346858720689</v>
      </c>
      <c r="D4360">
        <f t="shared" si="211"/>
        <v>4.3813063352983732E-4</v>
      </c>
      <c r="E4360" s="2">
        <f t="shared" si="212"/>
        <v>0.20249750798369878</v>
      </c>
      <c r="K4360">
        <v>4355</v>
      </c>
      <c r="L4360" s="8">
        <v>-2.6803386656794098E-4</v>
      </c>
      <c r="M4360" s="8">
        <v>-0.16337376249727301</v>
      </c>
    </row>
    <row r="4361" spans="1:13" x14ac:dyDescent="0.55000000000000004">
      <c r="A4361">
        <v>4356</v>
      </c>
      <c r="C4361">
        <f t="shared" si="210"/>
        <v>0.22746114336279485</v>
      </c>
      <c r="D4361">
        <f t="shared" si="211"/>
        <v>3.5998043433320529E-4</v>
      </c>
      <c r="E4361" s="2">
        <f t="shared" si="212"/>
        <v>6.4484114463776596E-2</v>
      </c>
      <c r="K4361">
        <v>4356</v>
      </c>
      <c r="L4361" s="8">
        <v>-6.4951599052960105E-5</v>
      </c>
      <c r="M4361" s="8">
        <v>-2.6476082076439599E-2</v>
      </c>
    </row>
    <row r="4362" spans="1:13" x14ac:dyDescent="0.55000000000000004">
      <c r="A4362">
        <v>4357</v>
      </c>
      <c r="C4362">
        <f t="shared" si="210"/>
        <v>0.11121086565675997</v>
      </c>
      <c r="D4362">
        <f t="shared" si="211"/>
        <v>1.9148273390733449E-4</v>
      </c>
      <c r="E4362" s="2">
        <f t="shared" si="212"/>
        <v>3.4126997486892819E-5</v>
      </c>
      <c r="K4362">
        <v>4357</v>
      </c>
      <c r="L4362" s="8">
        <v>1.54398199375302E-4</v>
      </c>
      <c r="M4362" s="8">
        <v>0.117052697346127</v>
      </c>
    </row>
    <row r="4363" spans="1:13" x14ac:dyDescent="0.55000000000000004">
      <c r="A4363">
        <v>4358</v>
      </c>
      <c r="C4363">
        <f t="shared" si="210"/>
        <v>-3.295099519138367E-2</v>
      </c>
      <c r="D4363">
        <f t="shared" si="211"/>
        <v>-2.5073096595341306E-5</v>
      </c>
      <c r="E4363" s="2">
        <f t="shared" si="212"/>
        <v>6.9810040633098494E-2</v>
      </c>
      <c r="K4363">
        <v>4358</v>
      </c>
      <c r="L4363" s="8">
        <v>3.3507801095312902E-4</v>
      </c>
      <c r="M4363" s="8">
        <v>0.23126490257613999</v>
      </c>
    </row>
    <row r="4364" spans="1:13" x14ac:dyDescent="0.55000000000000004">
      <c r="A4364">
        <v>4359</v>
      </c>
      <c r="C4364">
        <f t="shared" si="210"/>
        <v>-0.16884285079835984</v>
      </c>
      <c r="D4364">
        <f t="shared" si="211"/>
        <v>-2.3533610835152924E-4</v>
      </c>
      <c r="E4364" s="2">
        <f t="shared" si="212"/>
        <v>0.20829934351741899</v>
      </c>
      <c r="K4364">
        <v>4359</v>
      </c>
      <c r="L4364" s="8">
        <v>4.3183545601467599E-4</v>
      </c>
      <c r="M4364" s="8">
        <v>0.28755537829265998</v>
      </c>
    </row>
    <row r="4365" spans="1:13" x14ac:dyDescent="0.55000000000000004">
      <c r="A4365">
        <v>4360</v>
      </c>
      <c r="C4365">
        <f t="shared" si="210"/>
        <v>-0.26235870977986175</v>
      </c>
      <c r="D4365">
        <f t="shared" si="211"/>
        <v>-3.8653471740306014E-4</v>
      </c>
      <c r="E4365" s="2">
        <f t="shared" si="212"/>
        <v>0.28535311789425905</v>
      </c>
      <c r="K4365">
        <v>4360</v>
      </c>
      <c r="L4365" s="8">
        <v>4.2043703220466701E-4</v>
      </c>
      <c r="M4365" s="8">
        <v>0.27182582565172397</v>
      </c>
    </row>
    <row r="4366" spans="1:13" x14ac:dyDescent="0.55000000000000004">
      <c r="A4366">
        <v>4361</v>
      </c>
      <c r="C4366">
        <f t="shared" si="210"/>
        <v>-0.29002806268957043</v>
      </c>
      <c r="D4366">
        <f t="shared" si="211"/>
        <v>-4.4072125989182381E-4</v>
      </c>
      <c r="E4366" s="2">
        <f t="shared" si="212"/>
        <v>0.22852594296482454</v>
      </c>
      <c r="K4366">
        <v>4361</v>
      </c>
      <c r="L4366" s="8">
        <v>3.0373754547700601E-4</v>
      </c>
      <c r="M4366" s="8">
        <v>0.18801580869131501</v>
      </c>
    </row>
    <row r="4367" spans="1:13" x14ac:dyDescent="0.55000000000000004">
      <c r="A4367">
        <v>4362</v>
      </c>
      <c r="C4367">
        <f t="shared" si="210"/>
        <v>-0.24490648517161079</v>
      </c>
      <c r="D4367">
        <f t="shared" si="211"/>
        <v>-3.8429605581635572E-4</v>
      </c>
      <c r="E4367" s="2">
        <f t="shared" si="212"/>
        <v>9.1217621463787549E-2</v>
      </c>
      <c r="K4367">
        <v>4362</v>
      </c>
      <c r="L4367" s="8">
        <v>1.10965106233693E-4</v>
      </c>
      <c r="M4367" s="8">
        <v>5.7116066078767798E-2</v>
      </c>
    </row>
    <row r="4368" spans="1:13" x14ac:dyDescent="0.55000000000000004">
      <c r="A4368">
        <v>4363</v>
      </c>
      <c r="C4368">
        <f t="shared" si="210"/>
        <v>-0.1383185420946911</v>
      </c>
      <c r="D4368">
        <f t="shared" si="211"/>
        <v>-2.3142064204912418E-4</v>
      </c>
      <c r="E4368" s="2">
        <f t="shared" si="212"/>
        <v>2.5230320535014126E-3</v>
      </c>
      <c r="K4368">
        <v>4363</v>
      </c>
      <c r="L4368" s="8">
        <v>-1.09599232243391E-4</v>
      </c>
      <c r="M4368" s="8">
        <v>-8.8088749605557598E-2</v>
      </c>
    </row>
    <row r="4369" spans="1:13" x14ac:dyDescent="0.55000000000000004">
      <c r="A4369">
        <v>4364</v>
      </c>
      <c r="C4369">
        <f t="shared" si="210"/>
        <v>2.9844395223449409E-3</v>
      </c>
      <c r="D4369">
        <f t="shared" si="211"/>
        <v>-2.0463525090861309E-5</v>
      </c>
      <c r="E4369" s="2">
        <f t="shared" si="212"/>
        <v>4.5888336569263506E-2</v>
      </c>
      <c r="K4369">
        <v>4364</v>
      </c>
      <c r="L4369" s="8">
        <v>-3.0271376310084198E-4</v>
      </c>
      <c r="M4369" s="8">
        <v>-0.21123119148824099</v>
      </c>
    </row>
    <row r="4370" spans="1:13" x14ac:dyDescent="0.55000000000000004">
      <c r="A4370">
        <v>4365</v>
      </c>
      <c r="C4370">
        <f t="shared" si="210"/>
        <v>0.14353838972812563</v>
      </c>
      <c r="D4370">
        <f t="shared" si="211"/>
        <v>1.9562950533105208E-4</v>
      </c>
      <c r="E4370" s="2">
        <f t="shared" si="212"/>
        <v>0.18063168174828853</v>
      </c>
      <c r="K4370">
        <v>4365</v>
      </c>
      <c r="L4370" s="8">
        <v>-4.2001175408983601E-4</v>
      </c>
      <c r="M4370" s="8">
        <v>-0.28146947107951698</v>
      </c>
    </row>
    <row r="4371" spans="1:13" x14ac:dyDescent="0.55000000000000004">
      <c r="A4371">
        <v>4366</v>
      </c>
      <c r="C4371">
        <f t="shared" si="210"/>
        <v>0.2480672296613419</v>
      </c>
      <c r="D4371">
        <f t="shared" si="211"/>
        <v>3.6262365345766375E-4</v>
      </c>
      <c r="E4371" s="2">
        <f t="shared" si="212"/>
        <v>0.28013647704702166</v>
      </c>
      <c r="K4371">
        <v>4366</v>
      </c>
      <c r="L4371" s="8">
        <v>-4.3211519570327201E-4</v>
      </c>
      <c r="M4371" s="8">
        <v>-0.28121197552909599</v>
      </c>
    </row>
    <row r="4372" spans="1:13" x14ac:dyDescent="0.55000000000000004">
      <c r="A4372">
        <v>4367</v>
      </c>
      <c r="C4372">
        <f t="shared" si="210"/>
        <v>0.29033642379179575</v>
      </c>
      <c r="D4372">
        <f t="shared" si="211"/>
        <v>4.3860690806623367E-4</v>
      </c>
      <c r="E4372" s="2">
        <f t="shared" si="212"/>
        <v>0.2508603589332854</v>
      </c>
      <c r="K4372">
        <v>4367</v>
      </c>
      <c r="L4372" s="8">
        <v>-3.3599270590476402E-4</v>
      </c>
      <c r="M4372" s="8">
        <v>-0.21052319619496801</v>
      </c>
    </row>
    <row r="4373" spans="1:13" x14ac:dyDescent="0.55000000000000004">
      <c r="A4373">
        <v>4368</v>
      </c>
      <c r="C4373">
        <f t="shared" si="210"/>
        <v>0.25973729535785117</v>
      </c>
      <c r="D4373">
        <f t="shared" si="211"/>
        <v>4.0450907385207663E-4</v>
      </c>
      <c r="E4373" s="2">
        <f t="shared" si="212"/>
        <v>0.12030136505273063</v>
      </c>
      <c r="K4373">
        <v>4368</v>
      </c>
      <c r="L4373" s="8">
        <v>-1.5571875856498299E-4</v>
      </c>
      <c r="M4373" s="8">
        <v>-8.7107576382716198E-2</v>
      </c>
    </row>
    <row r="4374" spans="1:13" x14ac:dyDescent="0.55000000000000004">
      <c r="A4374">
        <v>4369</v>
      </c>
      <c r="C4374">
        <f t="shared" si="210"/>
        <v>0.16394958061687526</v>
      </c>
      <c r="D4374">
        <f t="shared" si="211"/>
        <v>2.6888798847580516E-4</v>
      </c>
      <c r="E4374" s="2">
        <f t="shared" si="212"/>
        <v>1.1198910371398495E-2</v>
      </c>
      <c r="K4374">
        <v>4369</v>
      </c>
      <c r="L4374" s="8">
        <v>6.3555917866443302E-5</v>
      </c>
      <c r="M4374" s="8">
        <v>5.81246763107598E-2</v>
      </c>
    </row>
    <row r="4375" spans="1:13" x14ac:dyDescent="0.55000000000000004">
      <c r="A4375">
        <v>4370</v>
      </c>
      <c r="C4375">
        <f t="shared" si="210"/>
        <v>2.7013976926131163E-2</v>
      </c>
      <c r="D4375">
        <f t="shared" si="211"/>
        <v>6.578168570437353E-5</v>
      </c>
      <c r="E4375" s="2">
        <f t="shared" si="212"/>
        <v>2.6174472397185223E-2</v>
      </c>
      <c r="K4375">
        <v>4370</v>
      </c>
      <c r="L4375" s="8">
        <v>2.66912620395928E-4</v>
      </c>
      <c r="M4375" s="8">
        <v>0.18879924324289199</v>
      </c>
    </row>
    <row r="4376" spans="1:13" x14ac:dyDescent="0.55000000000000004">
      <c r="A4376">
        <v>4371</v>
      </c>
      <c r="C4376">
        <f t="shared" si="210"/>
        <v>-0.11670156556536333</v>
      </c>
      <c r="D4376">
        <f t="shared" si="211"/>
        <v>-1.5383443361347837E-4</v>
      </c>
      <c r="E4376" s="2">
        <f t="shared" si="212"/>
        <v>0.15123499191163142</v>
      </c>
      <c r="K4376">
        <v>4371</v>
      </c>
      <c r="L4376" s="8">
        <v>4.0341940134156802E-4</v>
      </c>
      <c r="M4376" s="8">
        <v>0.27218786847936799</v>
      </c>
    </row>
    <row r="4377" spans="1:13" x14ac:dyDescent="0.55000000000000004">
      <c r="A4377">
        <v>4372</v>
      </c>
      <c r="C4377">
        <f t="shared" si="210"/>
        <v>-0.23112747497377653</v>
      </c>
      <c r="D4377">
        <f t="shared" si="211"/>
        <v>-3.3484135266692783E-4</v>
      </c>
      <c r="E4377" s="2">
        <f t="shared" si="212"/>
        <v>0.2688762942301503</v>
      </c>
      <c r="K4377">
        <v>4372</v>
      </c>
      <c r="L4377" s="8">
        <v>4.38887290588936E-4</v>
      </c>
      <c r="M4377" s="8">
        <v>0.28740535352423702</v>
      </c>
    </row>
    <row r="4378" spans="1:13" x14ac:dyDescent="0.55000000000000004">
      <c r="A4378">
        <v>4373</v>
      </c>
      <c r="C4378">
        <f t="shared" si="210"/>
        <v>-0.28754525994409075</v>
      </c>
      <c r="D4378">
        <f t="shared" si="211"/>
        <v>-4.3181015009604635E-4</v>
      </c>
      <c r="E4378" s="2">
        <f t="shared" si="212"/>
        <v>0.26851636246609512</v>
      </c>
      <c r="K4378">
        <v>4373</v>
      </c>
      <c r="L4378" s="8">
        <v>3.64433135249219E-4</v>
      </c>
      <c r="M4378" s="8">
        <v>0.23064038484558799</v>
      </c>
    </row>
    <row r="4379" spans="1:13" x14ac:dyDescent="0.55000000000000004">
      <c r="A4379">
        <v>4374</v>
      </c>
      <c r="C4379">
        <f t="shared" si="210"/>
        <v>-0.27179524564289509</v>
      </c>
      <c r="D4379">
        <f t="shared" si="211"/>
        <v>-4.2040370168892671E-4</v>
      </c>
      <c r="E4379" s="2">
        <f t="shared" si="212"/>
        <v>0.15047055794893813</v>
      </c>
      <c r="K4379">
        <v>4374</v>
      </c>
      <c r="L4379" s="8">
        <v>1.9870444040729699E-4</v>
      </c>
      <c r="M4379" s="8">
        <v>0.116110100993289</v>
      </c>
    </row>
    <row r="4380" spans="1:13" x14ac:dyDescent="0.55000000000000004">
      <c r="A4380">
        <v>4375</v>
      </c>
      <c r="C4380">
        <f t="shared" si="210"/>
        <v>-0.1878303536745477</v>
      </c>
      <c r="D4380">
        <f t="shared" si="211"/>
        <v>-3.034847855648151E-4</v>
      </c>
      <c r="E4380" s="2">
        <f t="shared" si="212"/>
        <v>2.5705604918723663E-2</v>
      </c>
      <c r="K4380">
        <v>4375</v>
      </c>
      <c r="L4380" s="8">
        <v>-1.67910142074899E-5</v>
      </c>
      <c r="M4380" s="8">
        <v>-2.7500677947551799E-2</v>
      </c>
    </row>
    <row r="4381" spans="1:13" x14ac:dyDescent="0.55000000000000004">
      <c r="A4381">
        <v>4376</v>
      </c>
      <c r="C4381">
        <f t="shared" si="210"/>
        <v>-5.6724002085681596E-2</v>
      </c>
      <c r="D4381">
        <f t="shared" si="211"/>
        <v>-1.1039758521875687E-4</v>
      </c>
      <c r="E4381" s="2">
        <f t="shared" si="212"/>
        <v>1.1556193972987084E-2</v>
      </c>
      <c r="K4381">
        <v>4376</v>
      </c>
      <c r="L4381" s="8">
        <v>-2.28081055150121E-4</v>
      </c>
      <c r="M4381" s="8">
        <v>-0.164223741494608</v>
      </c>
    </row>
    <row r="4382" spans="1:13" x14ac:dyDescent="0.55000000000000004">
      <c r="A4382">
        <v>4377</v>
      </c>
      <c r="C4382">
        <f t="shared" si="210"/>
        <v>8.8618878381207744E-2</v>
      </c>
      <c r="D4382">
        <f t="shared" si="211"/>
        <v>1.103970820230724E-4</v>
      </c>
      <c r="E4382" s="2">
        <f t="shared" si="212"/>
        <v>0.12140682977831883</v>
      </c>
      <c r="K4382">
        <v>4377</v>
      </c>
      <c r="L4382" s="8">
        <v>-3.8224678091826E-4</v>
      </c>
      <c r="M4382" s="8">
        <v>-0.259815950214211</v>
      </c>
    </row>
    <row r="4383" spans="1:13" x14ac:dyDescent="0.55000000000000004">
      <c r="A4383">
        <v>4378</v>
      </c>
      <c r="C4383">
        <f t="shared" si="210"/>
        <v>0.21172028831215983</v>
      </c>
      <c r="D4383">
        <f t="shared" si="211"/>
        <v>3.0348440866296628E-4</v>
      </c>
      <c r="E4383" s="2">
        <f t="shared" si="212"/>
        <v>0.25206015758486555</v>
      </c>
      <c r="K4383">
        <v>4378</v>
      </c>
      <c r="L4383" s="8">
        <v>-4.4067642911854802E-4</v>
      </c>
      <c r="M4383" s="8">
        <v>-0.29033564242152399</v>
      </c>
    </row>
    <row r="4384" spans="1:13" x14ac:dyDescent="0.55000000000000004">
      <c r="A4384">
        <v>4379</v>
      </c>
      <c r="C4384">
        <f t="shared" si="210"/>
        <v>0.28168436858582713</v>
      </c>
      <c r="D4384">
        <f t="shared" si="211"/>
        <v>4.2040354567126601E-4</v>
      </c>
      <c r="E4384" s="2">
        <f t="shared" si="212"/>
        <v>0.28071277209473938</v>
      </c>
      <c r="K4384">
        <v>4379</v>
      </c>
      <c r="L4384" s="8">
        <v>-3.8873593188799897E-4</v>
      </c>
      <c r="M4384" s="8">
        <v>-0.24813897187280101</v>
      </c>
    </row>
    <row r="4385" spans="1:13" x14ac:dyDescent="0.55000000000000004">
      <c r="A4385">
        <v>4380</v>
      </c>
      <c r="C4385">
        <f t="shared" si="210"/>
        <v>0.28095160978128758</v>
      </c>
      <c r="D4385">
        <f t="shared" si="211"/>
        <v>4.3181025412204337E-4</v>
      </c>
      <c r="E4385" s="2">
        <f t="shared" si="212"/>
        <v>0.18040913585193033</v>
      </c>
      <c r="K4385">
        <v>4380</v>
      </c>
      <c r="L4385" s="8">
        <v>-2.3943410897345701E-4</v>
      </c>
      <c r="M4385" s="8">
        <v>-0.14379435647611</v>
      </c>
    </row>
    <row r="4386" spans="1:13" x14ac:dyDescent="0.55000000000000004">
      <c r="A4386">
        <v>4381</v>
      </c>
      <c r="C4386">
        <f t="shared" si="210"/>
        <v>0.20970591891170232</v>
      </c>
      <c r="D4386">
        <f t="shared" si="211"/>
        <v>3.3484169062616498E-4</v>
      </c>
      <c r="E4386" s="2">
        <f t="shared" si="212"/>
        <v>4.5429286820434234E-2</v>
      </c>
      <c r="K4386">
        <v>4381</v>
      </c>
      <c r="L4386" s="8">
        <v>-3.0164528125136201E-5</v>
      </c>
      <c r="M4386" s="8">
        <v>-3.4355524645510401E-3</v>
      </c>
    </row>
    <row r="4387" spans="1:13" x14ac:dyDescent="0.55000000000000004">
      <c r="A4387">
        <v>4382</v>
      </c>
      <c r="C4387">
        <f t="shared" si="210"/>
        <v>8.582846264734835E-2</v>
      </c>
      <c r="D4387">
        <f t="shared" si="211"/>
        <v>1.5383492068895752E-4</v>
      </c>
      <c r="E4387" s="2">
        <f t="shared" si="212"/>
        <v>2.6993474130810355E-3</v>
      </c>
      <c r="K4387">
        <v>4382</v>
      </c>
      <c r="L4387" s="8">
        <v>1.8665994591927199E-4</v>
      </c>
      <c r="M4387" s="8">
        <v>0.137783706974375</v>
      </c>
    </row>
    <row r="4388" spans="1:13" x14ac:dyDescent="0.55000000000000004">
      <c r="A4388">
        <v>4383</v>
      </c>
      <c r="C4388">
        <f t="shared" si="210"/>
        <v>-5.959012862250463E-2</v>
      </c>
      <c r="D4388">
        <f t="shared" si="211"/>
        <v>-6.5781171760415948E-5</v>
      </c>
      <c r="E4388" s="2">
        <f t="shared" si="212"/>
        <v>9.2467268120937668E-2</v>
      </c>
      <c r="K4388">
        <v>4383</v>
      </c>
      <c r="L4388" s="8">
        <v>3.5673427855396097E-4</v>
      </c>
      <c r="M4388" s="8">
        <v>0.244494182253505</v>
      </c>
    </row>
    <row r="4389" spans="1:13" x14ac:dyDescent="0.55000000000000004">
      <c r="A4389">
        <v>4384</v>
      </c>
      <c r="C4389">
        <f t="shared" si="210"/>
        <v>-0.19005285366835897</v>
      </c>
      <c r="D4389">
        <f t="shared" si="211"/>
        <v>-2.6888757665501024E-4</v>
      </c>
      <c r="E4389" s="2">
        <f t="shared" si="212"/>
        <v>0.23042152996580847</v>
      </c>
      <c r="K4389">
        <v>4384</v>
      </c>
      <c r="L4389" s="8">
        <v>4.37462298106012E-4</v>
      </c>
      <c r="M4389" s="8">
        <v>0.28996957285545299</v>
      </c>
    </row>
    <row r="4390" spans="1:13" x14ac:dyDescent="0.55000000000000004">
      <c r="A4390">
        <v>4385</v>
      </c>
      <c r="C4390">
        <f t="shared" si="210"/>
        <v>-0.2728163184390292</v>
      </c>
      <c r="D4390">
        <f t="shared" si="211"/>
        <v>-4.0450886750833951E-4</v>
      </c>
      <c r="E4390" s="2">
        <f t="shared" si="212"/>
        <v>0.28690657104559614</v>
      </c>
      <c r="K4390">
        <v>4385</v>
      </c>
      <c r="L4390" s="8">
        <v>4.0862517127833703E-4</v>
      </c>
      <c r="M4390" s="8">
        <v>0.26282028509511701</v>
      </c>
    </row>
    <row r="4391" spans="1:13" x14ac:dyDescent="0.55000000000000004">
      <c r="A4391">
        <v>4386</v>
      </c>
      <c r="C4391">
        <f t="shared" si="210"/>
        <v>-0.28710863779482426</v>
      </c>
      <c r="D4391">
        <f t="shared" si="211"/>
        <v>-4.3860695899002375E-4</v>
      </c>
      <c r="E4391" s="2">
        <f t="shared" si="212"/>
        <v>0.20880756523361765</v>
      </c>
      <c r="K4391">
        <v>4386</v>
      </c>
      <c r="L4391" s="8">
        <v>2.77445335377475E-4</v>
      </c>
      <c r="M4391" s="8">
        <v>0.16984602651403</v>
      </c>
    </row>
    <row r="4392" spans="1:13" x14ac:dyDescent="0.55000000000000004">
      <c r="A4392">
        <v>4387</v>
      </c>
      <c r="C4392">
        <f t="shared" si="210"/>
        <v>-0.22934274083402922</v>
      </c>
      <c r="D4392">
        <f t="shared" si="211"/>
        <v>-3.6262394886636055E-4</v>
      </c>
      <c r="E4392" s="2">
        <f t="shared" si="212"/>
        <v>6.9524778675643481E-2</v>
      </c>
      <c r="K4392">
        <v>4387</v>
      </c>
      <c r="L4392" s="8">
        <v>7.67775940854193E-5</v>
      </c>
      <c r="M4392" s="8">
        <v>3.4332776944249702E-2</v>
      </c>
    </row>
    <row r="4393" spans="1:13" x14ac:dyDescent="0.55000000000000004">
      <c r="A4393">
        <v>4388</v>
      </c>
      <c r="C4393">
        <f t="shared" si="210"/>
        <v>-0.11401665008530598</v>
      </c>
      <c r="D4393">
        <f t="shared" si="211"/>
        <v>-1.9562997108361362E-4</v>
      </c>
      <c r="E4393" s="2">
        <f t="shared" si="212"/>
        <v>1.7954884926524451E-5</v>
      </c>
      <c r="K4393">
        <v>4388</v>
      </c>
      <c r="L4393" s="8">
        <v>-1.43119571938945E-4</v>
      </c>
      <c r="M4393" s="8">
        <v>-0.109779329596303</v>
      </c>
    </row>
    <row r="4394" spans="1:13" x14ac:dyDescent="0.55000000000000004">
      <c r="A4394">
        <v>4389</v>
      </c>
      <c r="C4394">
        <f t="shared" si="210"/>
        <v>2.9925216552429031E-2</v>
      </c>
      <c r="D4394">
        <f t="shared" si="211"/>
        <v>2.0463005885307406E-5</v>
      </c>
      <c r="E4394" s="2">
        <f t="shared" si="212"/>
        <v>6.5700833663738661E-2</v>
      </c>
      <c r="K4394">
        <v>4389</v>
      </c>
      <c r="L4394" s="8">
        <v>-3.2717155332183401E-4</v>
      </c>
      <c r="M4394" s="8">
        <v>-0.226396522017944</v>
      </c>
    </row>
    <row r="4395" spans="1:13" x14ac:dyDescent="0.55000000000000004">
      <c r="A4395">
        <v>4390</v>
      </c>
      <c r="C4395">
        <f t="shared" si="210"/>
        <v>0.16635648461096567</v>
      </c>
      <c r="D4395">
        <f t="shared" si="211"/>
        <v>2.3142019970583052E-4</v>
      </c>
      <c r="E4395" s="2">
        <f t="shared" si="212"/>
        <v>0.20490812416445656</v>
      </c>
      <c r="K4395">
        <v>4390</v>
      </c>
      <c r="L4395" s="8">
        <v>-4.2928138955030298E-4</v>
      </c>
      <c r="M4395" s="8">
        <v>-0.28631130103813102</v>
      </c>
    </row>
    <row r="4396" spans="1:13" x14ac:dyDescent="0.55000000000000004">
      <c r="A4396">
        <v>4391</v>
      </c>
      <c r="C4396">
        <f t="shared" si="210"/>
        <v>0.26103578154862311</v>
      </c>
      <c r="D4396">
        <f t="shared" si="211"/>
        <v>3.8429580135096193E-4</v>
      </c>
      <c r="E4396" s="2">
        <f t="shared" si="212"/>
        <v>0.28681746579749284</v>
      </c>
      <c r="K4396">
        <v>4391</v>
      </c>
      <c r="L4396" s="8">
        <v>-4.2387503869749599E-4</v>
      </c>
      <c r="M4396" s="8">
        <v>-0.27451763856695499</v>
      </c>
    </row>
    <row r="4397" spans="1:13" x14ac:dyDescent="0.55000000000000004">
      <c r="A4397">
        <v>4392</v>
      </c>
      <c r="C4397">
        <f t="shared" si="210"/>
        <v>0.29020059951539146</v>
      </c>
      <c r="D4397">
        <f t="shared" si="211"/>
        <v>4.4072125716976317E-4</v>
      </c>
      <c r="E4397" s="2">
        <f t="shared" si="212"/>
        <v>0.23442052116295872</v>
      </c>
      <c r="K4397">
        <v>4392</v>
      </c>
      <c r="L4397" s="8">
        <v>-3.1230655487306502E-4</v>
      </c>
      <c r="M4397" s="8">
        <v>-0.193969330532891</v>
      </c>
    </row>
    <row r="4398" spans="1:13" x14ac:dyDescent="0.55000000000000004">
      <c r="A4398">
        <v>4393</v>
      </c>
      <c r="C4398">
        <f t="shared" si="210"/>
        <v>0.2465311839480181</v>
      </c>
      <c r="D4398">
        <f t="shared" si="211"/>
        <v>3.8653496710754201E-4</v>
      </c>
      <c r="E4398" s="2">
        <f t="shared" si="212"/>
        <v>9.6952138971183516E-2</v>
      </c>
      <c r="K4398">
        <v>4393</v>
      </c>
      <c r="L4398" s="8">
        <v>-1.2251895697146299E-4</v>
      </c>
      <c r="M4398" s="8">
        <v>-6.4840200368497899E-2</v>
      </c>
    </row>
    <row r="4399" spans="1:13" x14ac:dyDescent="0.55000000000000004">
      <c r="A4399">
        <v>4394</v>
      </c>
      <c r="C4399">
        <f t="shared" si="210"/>
        <v>0.14098763767473949</v>
      </c>
      <c r="D4399">
        <f t="shared" si="211"/>
        <v>2.3533654781197506E-4</v>
      </c>
      <c r="E4399" s="2">
        <f t="shared" si="212"/>
        <v>3.6553000469700006E-3</v>
      </c>
      <c r="K4399">
        <v>4394</v>
      </c>
      <c r="L4399" s="8">
        <v>9.7954273756069995E-5</v>
      </c>
      <c r="M4399" s="8">
        <v>8.0528560217586698E-2</v>
      </c>
    </row>
    <row r="4400" spans="1:13" x14ac:dyDescent="0.55000000000000004">
      <c r="A4400">
        <v>4395</v>
      </c>
      <c r="C4400">
        <f t="shared" si="210"/>
        <v>5.9166130823351347E-5</v>
      </c>
      <c r="D4400">
        <f t="shared" si="211"/>
        <v>2.5073615519643869E-5</v>
      </c>
      <c r="E4400" s="2">
        <f t="shared" si="212"/>
        <v>4.2299851585382832E-2</v>
      </c>
      <c r="K4400">
        <v>4395</v>
      </c>
      <c r="L4400" s="8">
        <v>2.9389424895719801E-4</v>
      </c>
      <c r="M4400" s="8">
        <v>0.20572844333425699</v>
      </c>
    </row>
    <row r="4401" spans="1:13" x14ac:dyDescent="0.55000000000000004">
      <c r="A4401">
        <v>4396</v>
      </c>
      <c r="C4401">
        <f t="shared" si="210"/>
        <v>-0.14088415486665512</v>
      </c>
      <c r="D4401">
        <f t="shared" si="211"/>
        <v>-1.9148226576094836E-4</v>
      </c>
      <c r="E4401" s="2">
        <f t="shared" si="212"/>
        <v>0.17664075589951367</v>
      </c>
      <c r="K4401">
        <v>4396</v>
      </c>
      <c r="L4401" s="8">
        <v>4.16226586319438E-4</v>
      </c>
      <c r="M4401" s="8">
        <v>0.27940236157125498</v>
      </c>
    </row>
    <row r="4402" spans="1:13" x14ac:dyDescent="0.55000000000000004">
      <c r="A4402">
        <v>4397</v>
      </c>
      <c r="C4402">
        <f t="shared" si="210"/>
        <v>-0.24646852259496643</v>
      </c>
      <c r="D4402">
        <f t="shared" si="211"/>
        <v>-3.5998013446146082E-4</v>
      </c>
      <c r="E4402" s="2">
        <f t="shared" si="212"/>
        <v>0.28044094022855048</v>
      </c>
      <c r="K4402">
        <v>4397</v>
      </c>
      <c r="L4402" s="8">
        <v>4.3431239305569201E-4</v>
      </c>
      <c r="M4402" s="8">
        <v>0.28309822506631799</v>
      </c>
    </row>
    <row r="4403" spans="1:13" x14ac:dyDescent="0.55000000000000004">
      <c r="A4403">
        <v>4398</v>
      </c>
      <c r="C4403">
        <f t="shared" si="210"/>
        <v>-0.29019448629608224</v>
      </c>
      <c r="D4403">
        <f t="shared" si="211"/>
        <v>-4.3813057719098572E-4</v>
      </c>
      <c r="E4403" s="2">
        <f t="shared" si="212"/>
        <v>0.25612189379643202</v>
      </c>
      <c r="K4403">
        <v>4398</v>
      </c>
      <c r="L4403" s="8">
        <v>3.4362196667266602E-4</v>
      </c>
      <c r="M4403" s="8">
        <v>0.215890381879634</v>
      </c>
    </row>
    <row r="4404" spans="1:13" x14ac:dyDescent="0.55000000000000004">
      <c r="A4404">
        <v>4399</v>
      </c>
      <c r="C4404">
        <f t="shared" si="210"/>
        <v>-0.26108775075243756</v>
      </c>
      <c r="D4404">
        <f t="shared" si="211"/>
        <v>-4.0631948010724035E-4</v>
      </c>
      <c r="E4404" s="2">
        <f t="shared" si="212"/>
        <v>0.12652192373828197</v>
      </c>
      <c r="K4404">
        <v>4399</v>
      </c>
      <c r="L4404" s="8">
        <v>1.6686928706054801E-4</v>
      </c>
      <c r="M4404" s="8">
        <v>9.4611453264498602E-2</v>
      </c>
    </row>
    <row r="4405" spans="1:13" x14ac:dyDescent="0.55000000000000004">
      <c r="A4405">
        <v>4400</v>
      </c>
      <c r="C4405">
        <f t="shared" si="210"/>
        <v>-0.16645349306306151</v>
      </c>
      <c r="D4405">
        <f t="shared" si="211"/>
        <v>-2.7253075805167037E-4</v>
      </c>
      <c r="E4405" s="2">
        <f t="shared" si="212"/>
        <v>1.3476886315809483E-2</v>
      </c>
      <c r="K4405">
        <v>4400</v>
      </c>
      <c r="L4405" s="8">
        <v>-5.1676840677785799E-5</v>
      </c>
      <c r="M4405" s="8">
        <v>-5.0363500747576E-2</v>
      </c>
    </row>
    <row r="4406" spans="1:13" x14ac:dyDescent="0.55000000000000004">
      <c r="A4406">
        <v>4401</v>
      </c>
      <c r="C4406">
        <f t="shared" si="210"/>
        <v>-3.0042917178209026E-2</v>
      </c>
      <c r="D4406">
        <f t="shared" si="211"/>
        <v>-7.0342560220883218E-5</v>
      </c>
      <c r="E4406" s="2">
        <f t="shared" si="212"/>
        <v>2.3311697357897287E-2</v>
      </c>
      <c r="K4406">
        <v>4401</v>
      </c>
      <c r="L4406" s="8">
        <v>-2.57280183088523E-4</v>
      </c>
      <c r="M4406" s="8">
        <v>-0.18272460356494399</v>
      </c>
    </row>
    <row r="4407" spans="1:13" x14ac:dyDescent="0.55000000000000004">
      <c r="A4407">
        <v>4402</v>
      </c>
      <c r="C4407">
        <f t="shared" si="210"/>
        <v>0.11390779766565802</v>
      </c>
      <c r="D4407">
        <f t="shared" si="211"/>
        <v>1.4950013752434047E-4</v>
      </c>
      <c r="E4407" s="2">
        <f t="shared" si="212"/>
        <v>0.14686446149273491</v>
      </c>
      <c r="K4407">
        <v>4402</v>
      </c>
      <c r="L4407" s="8">
        <v>-3.9844610759435801E-4</v>
      </c>
      <c r="M4407" s="8">
        <v>-0.26932119587832598</v>
      </c>
    </row>
    <row r="4408" spans="1:13" x14ac:dyDescent="0.55000000000000004">
      <c r="A4408">
        <v>4403</v>
      </c>
      <c r="C4408">
        <f t="shared" si="210"/>
        <v>0.22927005628131492</v>
      </c>
      <c r="D4408">
        <f t="shared" si="211"/>
        <v>3.318214519638227E-4</v>
      </c>
      <c r="E4408" s="2">
        <f t="shared" si="212"/>
        <v>0.26804919910032388</v>
      </c>
      <c r="K4408">
        <v>4403</v>
      </c>
      <c r="L4408" s="8">
        <v>-4.3981873267298399E-4</v>
      </c>
      <c r="M4408" s="8">
        <v>-0.28846462393657801</v>
      </c>
    </row>
    <row r="4409" spans="1:13" x14ac:dyDescent="0.55000000000000004">
      <c r="A4409">
        <v>4404</v>
      </c>
      <c r="C4409">
        <f t="shared" si="210"/>
        <v>0.28709036339937921</v>
      </c>
      <c r="D4409">
        <f t="shared" si="211"/>
        <v>4.3086257620096428E-4</v>
      </c>
      <c r="E4409" s="2">
        <f t="shared" si="212"/>
        <v>0.27295469299614916</v>
      </c>
      <c r="K4409">
        <v>4404</v>
      </c>
      <c r="L4409" s="8">
        <v>-3.71036027716329E-4</v>
      </c>
      <c r="M4409" s="8">
        <v>-0.23536029742530501</v>
      </c>
    </row>
    <row r="4410" spans="1:13" x14ac:dyDescent="0.55000000000000004">
      <c r="A4410">
        <v>4405</v>
      </c>
      <c r="C4410">
        <f t="shared" si="210"/>
        <v>0.27285704069021538</v>
      </c>
      <c r="D4410">
        <f t="shared" si="211"/>
        <v>4.217662756762858E-4</v>
      </c>
      <c r="E4410" s="2">
        <f t="shared" si="212"/>
        <v>0.15694715492726199</v>
      </c>
      <c r="K4410">
        <v>4405</v>
      </c>
      <c r="L4410" s="8">
        <v>-2.0932504787770799E-4</v>
      </c>
      <c r="M4410" s="8">
        <v>-0.12330852435458001</v>
      </c>
    </row>
    <row r="4411" spans="1:13" x14ac:dyDescent="0.55000000000000004">
      <c r="A4411">
        <v>4406</v>
      </c>
      <c r="C4411">
        <f t="shared" si="210"/>
        <v>0.19014235213788622</v>
      </c>
      <c r="D4411">
        <f t="shared" si="211"/>
        <v>3.0681553008456901E-4</v>
      </c>
      <c r="E4411" s="2">
        <f t="shared" si="212"/>
        <v>2.9075610271458812E-2</v>
      </c>
      <c r="K4411">
        <v>4406</v>
      </c>
      <c r="L4411" s="8">
        <v>4.8126887602056897E-6</v>
      </c>
      <c r="M4411" s="8">
        <v>1.9626633591299399E-2</v>
      </c>
    </row>
    <row r="4412" spans="1:13" x14ac:dyDescent="0.55000000000000004">
      <c r="A4412">
        <v>4407</v>
      </c>
      <c r="C4412">
        <f t="shared" si="210"/>
        <v>5.9705941083796864E-2</v>
      </c>
      <c r="D4412">
        <f t="shared" si="211"/>
        <v>1.1486055360296274E-4</v>
      </c>
      <c r="E4412" s="2">
        <f t="shared" si="212"/>
        <v>9.5922902813253639E-3</v>
      </c>
      <c r="K4412">
        <v>4407</v>
      </c>
      <c r="L4412" s="8">
        <v>2.1774505764237301E-4</v>
      </c>
      <c r="M4412" s="8">
        <v>0.157646179399442</v>
      </c>
    </row>
    <row r="4413" spans="1:13" x14ac:dyDescent="0.55000000000000004">
      <c r="A4413">
        <v>4408</v>
      </c>
      <c r="C4413">
        <f t="shared" si="210"/>
        <v>-8.5715402682541311E-2</v>
      </c>
      <c r="D4413">
        <f t="shared" si="211"/>
        <v>-1.0592200076691749E-4</v>
      </c>
      <c r="E4413" s="2">
        <f t="shared" si="212"/>
        <v>0.11689401284944609</v>
      </c>
      <c r="K4413">
        <v>4408</v>
      </c>
      <c r="L4413" s="8">
        <v>3.76141826045737E-4</v>
      </c>
      <c r="M4413" s="8">
        <v>0.25618226161109803</v>
      </c>
    </row>
    <row r="4414" spans="1:13" x14ac:dyDescent="0.55000000000000004">
      <c r="A4414">
        <v>4409</v>
      </c>
      <c r="C4414">
        <f t="shared" si="210"/>
        <v>-0.20962398711289568</v>
      </c>
      <c r="D4414">
        <f t="shared" si="211"/>
        <v>-3.0012036560292865E-4</v>
      </c>
      <c r="E4414" s="2">
        <f t="shared" si="212"/>
        <v>0.25017992663772814</v>
      </c>
      <c r="K4414">
        <v>4409</v>
      </c>
      <c r="L4414" s="8">
        <v>4.4033154070146399E-4</v>
      </c>
      <c r="M4414" s="8">
        <v>0.29055590716288199</v>
      </c>
    </row>
    <row r="4415" spans="1:13" x14ac:dyDescent="0.55000000000000004">
      <c r="A4415">
        <v>4410</v>
      </c>
      <c r="C4415">
        <f t="shared" si="210"/>
        <v>-0.28092136930043582</v>
      </c>
      <c r="D4415">
        <f t="shared" si="211"/>
        <v>-4.1899484470698162E-4</v>
      </c>
      <c r="E4415" s="2">
        <f t="shared" si="212"/>
        <v>0.28417363880217211</v>
      </c>
      <c r="K4415">
        <v>4410</v>
      </c>
      <c r="L4415" s="8">
        <v>3.9423748936994498E-4</v>
      </c>
      <c r="M4415" s="8">
        <v>0.25215802328773401</v>
      </c>
    </row>
    <row r="4416" spans="1:13" x14ac:dyDescent="0.55000000000000004">
      <c r="A4416">
        <v>4411</v>
      </c>
      <c r="C4416">
        <f t="shared" si="210"/>
        <v>-0.28171340914766951</v>
      </c>
      <c r="D4416">
        <f t="shared" si="211"/>
        <v>-4.327104495025103E-4</v>
      </c>
      <c r="E4416" s="2">
        <f t="shared" si="212"/>
        <v>0.18689972411871053</v>
      </c>
      <c r="K4416">
        <v>4411</v>
      </c>
      <c r="L4416" s="8">
        <v>2.4940421315389498E-4</v>
      </c>
      <c r="M4416" s="8">
        <v>0.15060559820536201</v>
      </c>
    </row>
    <row r="4417" spans="1:13" x14ac:dyDescent="0.55000000000000004">
      <c r="A4417">
        <v>4412</v>
      </c>
      <c r="C4417">
        <f t="shared" si="210"/>
        <v>-0.21180132134635218</v>
      </c>
      <c r="D4417">
        <f t="shared" si="211"/>
        <v>-3.3782485228549904E-4</v>
      </c>
      <c r="E4417" s="2">
        <f t="shared" si="212"/>
        <v>4.9788955157004273E-2</v>
      </c>
      <c r="K4417">
        <v>4412</v>
      </c>
      <c r="L4417" s="8">
        <v>4.2106104562039297E-5</v>
      </c>
      <c r="M4417" s="8">
        <v>1.13330667631552E-2</v>
      </c>
    </row>
    <row r="4418" spans="1:13" x14ac:dyDescent="0.55000000000000004">
      <c r="A4418">
        <v>4413</v>
      </c>
      <c r="C4418">
        <f t="shared" si="210"/>
        <v>-8.8731566304727963E-2</v>
      </c>
      <c r="D4418">
        <f t="shared" si="211"/>
        <v>-1.5815233792771947E-4</v>
      </c>
      <c r="E4418" s="2">
        <f t="shared" si="212"/>
        <v>1.7678943079888648E-3</v>
      </c>
      <c r="K4418">
        <v>4413</v>
      </c>
      <c r="L4418" s="8">
        <v>-1.75737739124688E-4</v>
      </c>
      <c r="M4418" s="8">
        <v>-0.130777901555126</v>
      </c>
    </row>
    <row r="4419" spans="1:13" x14ac:dyDescent="0.55000000000000004">
      <c r="A4419">
        <v>4414</v>
      </c>
      <c r="C4419">
        <f t="shared" si="210"/>
        <v>5.6607941564290346E-2</v>
      </c>
      <c r="D4419">
        <f t="shared" si="211"/>
        <v>6.1213079659959928E-5</v>
      </c>
      <c r="E4419" s="2">
        <f t="shared" si="212"/>
        <v>8.8056214991679441E-2</v>
      </c>
      <c r="K4419">
        <v>4414</v>
      </c>
      <c r="L4419" s="8">
        <v>-3.4956697584985198E-4</v>
      </c>
      <c r="M4419" s="8">
        <v>-0.24013473314172401</v>
      </c>
    </row>
    <row r="4420" spans="1:13" x14ac:dyDescent="0.55000000000000004">
      <c r="A4420">
        <v>4415</v>
      </c>
      <c r="C4420">
        <f t="shared" si="210"/>
        <v>0.18774004930341948</v>
      </c>
      <c r="D4420">
        <f t="shared" si="211"/>
        <v>2.6521530452532609E-4</v>
      </c>
      <c r="E4420" s="2">
        <f t="shared" si="212"/>
        <v>0.22761332274004512</v>
      </c>
      <c r="K4420">
        <v>4415</v>
      </c>
      <c r="L4420" s="8">
        <v>-4.3584499491733901E-4</v>
      </c>
      <c r="M4420" s="8">
        <v>-0.289348331125244</v>
      </c>
    </row>
    <row r="4421" spans="1:13" x14ac:dyDescent="0.55000000000000004">
      <c r="A4421">
        <v>4416</v>
      </c>
      <c r="C4421">
        <f t="shared" si="210"/>
        <v>0.27175336191364435</v>
      </c>
      <c r="D4421">
        <f t="shared" si="211"/>
        <v>4.0265407824989627E-4</v>
      </c>
      <c r="E4421" s="2">
        <f t="shared" si="212"/>
        <v>0.28927854185220681</v>
      </c>
      <c r="K4421">
        <v>4416</v>
      </c>
      <c r="L4421" s="8">
        <v>-4.1296293122172501E-4</v>
      </c>
      <c r="M4421" s="8">
        <v>-0.266092844591716</v>
      </c>
    </row>
    <row r="4422" spans="1:13" x14ac:dyDescent="0.55000000000000004">
      <c r="A4422">
        <v>4417</v>
      </c>
      <c r="C4422">
        <f t="shared" ref="C4422:C4485" si="213">$D$1*COS($B$2*(A4422-$L$2)+$B$1)</f>
        <v>0.28756230879022465</v>
      </c>
      <c r="D4422">
        <f t="shared" ref="D4422:D4485" si="214">$D$2*COS($B$2*(A4422-$L$3)+$B$3)</f>
        <v>4.3903516560857509E-4</v>
      </c>
      <c r="E4422" s="2">
        <f t="shared" ref="E4422:E4485" si="215">(M4422-C4422)^2</f>
        <v>0.21506875864386846</v>
      </c>
      <c r="K4422">
        <v>4417</v>
      </c>
      <c r="L4422" s="8">
        <v>-2.8665173956559297E-4</v>
      </c>
      <c r="M4422" s="8">
        <v>-0.17619275441002599</v>
      </c>
    </row>
    <row r="4423" spans="1:13" x14ac:dyDescent="0.55000000000000004">
      <c r="A4423">
        <v>4418</v>
      </c>
      <c r="C4423">
        <f t="shared" si="213"/>
        <v>0.23119917749374391</v>
      </c>
      <c r="D4423">
        <f t="shared" si="214"/>
        <v>3.6522768052783328E-4</v>
      </c>
      <c r="E4423" s="2">
        <f t="shared" si="215"/>
        <v>7.472747922187277E-2</v>
      </c>
      <c r="K4423">
        <v>4418</v>
      </c>
      <c r="L4423" s="8">
        <v>-8.8546841476967305E-5</v>
      </c>
      <c r="M4423" s="8">
        <v>-4.2164095865851299E-2</v>
      </c>
    </row>
    <row r="4424" spans="1:13" x14ac:dyDescent="0.55000000000000004">
      <c r="A4424">
        <v>4419</v>
      </c>
      <c r="C4424">
        <f t="shared" si="213"/>
        <v>0.11680992593832662</v>
      </c>
      <c r="D4424">
        <f t="shared" si="214"/>
        <v>1.9975574602328685E-4</v>
      </c>
      <c r="E4424" s="2">
        <f t="shared" si="215"/>
        <v>2.0693121373447263E-4</v>
      </c>
      <c r="K4424">
        <v>4419</v>
      </c>
      <c r="L4424" s="8">
        <v>1.3173516236428999E-4</v>
      </c>
      <c r="M4424" s="8">
        <v>0.102424822054987</v>
      </c>
    </row>
    <row r="4425" spans="1:13" x14ac:dyDescent="0.55000000000000004">
      <c r="A4425">
        <v>4420</v>
      </c>
      <c r="C4425">
        <f t="shared" si="213"/>
        <v>-2.6896154867625102E-2</v>
      </c>
      <c r="D4425">
        <f t="shared" si="214"/>
        <v>-1.5850670212854672E-5</v>
      </c>
      <c r="E4425" s="2">
        <f t="shared" si="215"/>
        <v>6.1631519559968526E-2</v>
      </c>
      <c r="K4425">
        <v>4420</v>
      </c>
      <c r="L4425" s="8">
        <v>3.1902327756579401E-4</v>
      </c>
      <c r="M4425" s="8">
        <v>0.22136080789468801</v>
      </c>
    </row>
    <row r="4426" spans="1:13" x14ac:dyDescent="0.55000000000000004">
      <c r="A4426">
        <v>4421</v>
      </c>
      <c r="C4426">
        <f t="shared" si="213"/>
        <v>-0.16385186772970106</v>
      </c>
      <c r="D4426">
        <f t="shared" si="214"/>
        <v>-2.2747890233404676E-4</v>
      </c>
      <c r="E4426" s="2">
        <f t="shared" si="215"/>
        <v>0.20133839713740673</v>
      </c>
      <c r="K4426">
        <v>4421</v>
      </c>
      <c r="L4426" s="8">
        <v>4.2641003382421102E-4</v>
      </c>
      <c r="M4426" s="8">
        <v>0.28485560617440803</v>
      </c>
    </row>
    <row r="4427" spans="1:13" x14ac:dyDescent="0.55000000000000004">
      <c r="A4427">
        <v>4422</v>
      </c>
      <c r="C4427">
        <f t="shared" si="213"/>
        <v>-0.25968421551496024</v>
      </c>
      <c r="D4427">
        <f t="shared" si="214"/>
        <v>-3.8201472484420789E-4</v>
      </c>
      <c r="E4427" s="2">
        <f t="shared" si="215"/>
        <v>0.28803697861753319</v>
      </c>
      <c r="K4427">
        <v>4422</v>
      </c>
      <c r="L4427" s="8">
        <v>4.2699975185555E-4</v>
      </c>
      <c r="M4427" s="8">
        <v>0.27700655077185898</v>
      </c>
    </row>
    <row r="4428" spans="1:13" x14ac:dyDescent="0.55000000000000004">
      <c r="A4428">
        <v>4423</v>
      </c>
      <c r="C4428">
        <f t="shared" si="213"/>
        <v>-0.29034129891500599</v>
      </c>
      <c r="D4428">
        <f t="shared" si="214"/>
        <v>-4.4067290364992276E-4</v>
      </c>
      <c r="E4428" s="2">
        <f t="shared" si="215"/>
        <v>0.24021838410429688</v>
      </c>
      <c r="K4428">
        <v>4423</v>
      </c>
      <c r="L4428" s="8">
        <v>3.2064473312051701E-4</v>
      </c>
      <c r="M4428" s="8">
        <v>0.19977948630461401</v>
      </c>
    </row>
    <row r="4429" spans="1:13" x14ac:dyDescent="0.55000000000000004">
      <c r="A4429">
        <v>4424</v>
      </c>
      <c r="C4429">
        <f t="shared" si="213"/>
        <v>-0.2481288361973347</v>
      </c>
      <c r="D4429">
        <f t="shared" si="214"/>
        <v>-3.8873147228891296E-4</v>
      </c>
      <c r="E4429" s="2">
        <f t="shared" si="215"/>
        <v>0.10281337400541352</v>
      </c>
      <c r="K4429">
        <v>4424</v>
      </c>
      <c r="L4429" s="8">
        <v>1.33982251839937E-4</v>
      </c>
      <c r="M4429" s="8">
        <v>7.2516410150421901E-2</v>
      </c>
    </row>
    <row r="4430" spans="1:13" x14ac:dyDescent="0.55000000000000004">
      <c r="A4430">
        <v>4425</v>
      </c>
      <c r="C4430">
        <f t="shared" si="213"/>
        <v>-0.14364126573501709</v>
      </c>
      <c r="D4430">
        <f t="shared" si="214"/>
        <v>-2.3922663519268907E-4</v>
      </c>
      <c r="E4430" s="2">
        <f t="shared" si="215"/>
        <v>5.0030745246482447E-3</v>
      </c>
      <c r="K4430">
        <v>4425</v>
      </c>
      <c r="L4430" s="8">
        <v>-8.6236915579503603E-5</v>
      </c>
      <c r="M4430" s="8">
        <v>-7.2908850785093002E-2</v>
      </c>
    </row>
    <row r="4431" spans="1:13" x14ac:dyDescent="0.55000000000000004">
      <c r="A4431">
        <v>4426</v>
      </c>
      <c r="C4431">
        <f t="shared" si="213"/>
        <v>-3.1027652929736128E-3</v>
      </c>
      <c r="D4431">
        <f t="shared" si="214"/>
        <v>-2.9680955163675578E-5</v>
      </c>
      <c r="E4431" s="2">
        <f t="shared" si="215"/>
        <v>3.8797524595618242E-2</v>
      </c>
      <c r="K4431">
        <v>4426</v>
      </c>
      <c r="L4431" s="8">
        <v>-2.8485751251707198E-4</v>
      </c>
      <c r="M4431" s="8">
        <v>-0.20007363774780701</v>
      </c>
    </row>
    <row r="4432" spans="1:13" x14ac:dyDescent="0.55000000000000004">
      <c r="A4432">
        <v>4427</v>
      </c>
      <c r="C4432">
        <f t="shared" si="213"/>
        <v>0.13821446383834099</v>
      </c>
      <c r="D4432">
        <f t="shared" si="214"/>
        <v>1.8731401898921865E-4</v>
      </c>
      <c r="E4432" s="2">
        <f t="shared" si="215"/>
        <v>0.17250997778033306</v>
      </c>
      <c r="K4432">
        <v>4427</v>
      </c>
      <c r="L4432" s="8">
        <v>-4.12133778317025E-4</v>
      </c>
      <c r="M4432" s="8">
        <v>-0.27712874096984302</v>
      </c>
    </row>
    <row r="4433" spans="1:13" x14ac:dyDescent="0.55000000000000004">
      <c r="A4433">
        <v>4428</v>
      </c>
      <c r="C4433">
        <f t="shared" si="213"/>
        <v>0.24484277587597331</v>
      </c>
      <c r="D4433">
        <f t="shared" si="214"/>
        <v>3.572971226420665E-4</v>
      </c>
      <c r="E4433" s="2">
        <f t="shared" si="215"/>
        <v>0.28049523409077137</v>
      </c>
      <c r="K4433">
        <v>4428</v>
      </c>
      <c r="L4433" s="8">
        <v>-4.3618858264513402E-4</v>
      </c>
      <c r="M4433" s="8">
        <v>-0.28477523183408499</v>
      </c>
    </row>
    <row r="4434" spans="1:13" x14ac:dyDescent="0.55000000000000004">
      <c r="A4434">
        <v>4429</v>
      </c>
      <c r="C4434">
        <f t="shared" si="213"/>
        <v>0.29002071204483348</v>
      </c>
      <c r="D4434">
        <f t="shared" si="214"/>
        <v>4.376061797371594E-4</v>
      </c>
      <c r="E4434" s="2">
        <f t="shared" si="215"/>
        <v>0.26124233705429406</v>
      </c>
      <c r="K4434">
        <v>4429</v>
      </c>
      <c r="L4434" s="8">
        <v>-3.5099725053225198E-4</v>
      </c>
      <c r="M4434" s="8">
        <v>-0.22109799926819801</v>
      </c>
    </row>
    <row r="4435" spans="1:13" x14ac:dyDescent="0.55000000000000004">
      <c r="A4435">
        <v>4430</v>
      </c>
      <c r="C4435">
        <f t="shared" si="213"/>
        <v>0.26240956264314469</v>
      </c>
      <c r="D4435">
        <f t="shared" si="214"/>
        <v>4.0808530972649844E-4</v>
      </c>
      <c r="E4435" s="2">
        <f t="shared" si="215"/>
        <v>0.13282742066493747</v>
      </c>
      <c r="K4435">
        <v>4430</v>
      </c>
      <c r="L4435" s="8">
        <v>-1.77896479594706E-4</v>
      </c>
      <c r="M4435" s="8">
        <v>-0.10204540119318101</v>
      </c>
    </row>
    <row r="4436" spans="1:13" x14ac:dyDescent="0.55000000000000004">
      <c r="A4436">
        <v>4431</v>
      </c>
      <c r="C4436">
        <f t="shared" si="213"/>
        <v>0.168939144172741</v>
      </c>
      <c r="D4436">
        <f t="shared" si="214"/>
        <v>2.761436287303143E-4</v>
      </c>
      <c r="E4436" s="2">
        <f t="shared" si="215"/>
        <v>1.5970398875181053E-2</v>
      </c>
      <c r="K4436">
        <v>4431</v>
      </c>
      <c r="L4436" s="8">
        <v>3.9759568246973303E-5</v>
      </c>
      <c r="M4436" s="8">
        <v>4.2565100654378199E-2</v>
      </c>
    </row>
    <row r="4437" spans="1:13" x14ac:dyDescent="0.55000000000000004">
      <c r="A4437">
        <v>4432</v>
      </c>
      <c r="C4437">
        <f t="shared" si="213"/>
        <v>3.3068561471697261E-2</v>
      </c>
      <c r="D4437">
        <f t="shared" si="214"/>
        <v>7.4895717571839358E-5</v>
      </c>
      <c r="E4437" s="2">
        <f t="shared" si="215"/>
        <v>2.0576854615863713E-2</v>
      </c>
      <c r="K4437">
        <v>4432</v>
      </c>
      <c r="L4437" s="8">
        <v>2.4745758557074302E-4</v>
      </c>
      <c r="M4437" s="8">
        <v>0.176514908988334</v>
      </c>
    </row>
    <row r="4438" spans="1:13" x14ac:dyDescent="0.55000000000000004">
      <c r="A4438">
        <v>4433</v>
      </c>
      <c r="C4438">
        <f t="shared" si="213"/>
        <v>-0.11110153313049234</v>
      </c>
      <c r="D4438">
        <f t="shared" si="214"/>
        <v>-1.4514944002319921E-4</v>
      </c>
      <c r="E4438" s="2">
        <f t="shared" si="215"/>
        <v>0.14239830279063867</v>
      </c>
      <c r="K4438">
        <v>4433</v>
      </c>
      <c r="L4438" s="8">
        <v>3.9317831547290902E-4</v>
      </c>
      <c r="M4438" s="8">
        <v>0.26625546334716499</v>
      </c>
    </row>
    <row r="4439" spans="1:13" x14ac:dyDescent="0.55000000000000004">
      <c r="A4439">
        <v>4434</v>
      </c>
      <c r="C4439">
        <f t="shared" si="213"/>
        <v>-0.22738748475143533</v>
      </c>
      <c r="D4439">
        <f t="shared" si="214"/>
        <v>-3.2876514767985572E-4</v>
      </c>
      <c r="E4439" s="2">
        <f t="shared" si="215"/>
        <v>0.26697699881227083</v>
      </c>
      <c r="K4439">
        <v>4434</v>
      </c>
      <c r="L4439" s="8">
        <v>4.4042509716369401E-4</v>
      </c>
      <c r="M4439" s="8">
        <v>0.28931068518171899</v>
      </c>
    </row>
    <row r="4440" spans="1:13" x14ac:dyDescent="0.55000000000000004">
      <c r="A4440">
        <v>4435</v>
      </c>
      <c r="C4440">
        <f t="shared" si="213"/>
        <v>-0.28660397064730425</v>
      </c>
      <c r="D4440">
        <f t="shared" si="214"/>
        <v>-4.2986773308763168E-4</v>
      </c>
      <c r="E4440" s="2">
        <f t="shared" si="215"/>
        <v>0.27721301366685958</v>
      </c>
      <c r="K4440">
        <v>4435</v>
      </c>
      <c r="L4440" s="8">
        <v>3.7736468107088598E-4</v>
      </c>
      <c r="M4440" s="8">
        <v>0.23990625115931899</v>
      </c>
    </row>
    <row r="4441" spans="1:13" x14ac:dyDescent="0.55000000000000004">
      <c r="A4441">
        <v>4436</v>
      </c>
      <c r="C4441">
        <f t="shared" si="213"/>
        <v>-0.27388890104438751</v>
      </c>
      <c r="D4441">
        <f t="shared" si="214"/>
        <v>-4.2308257838543023E-4</v>
      </c>
      <c r="E4441" s="2">
        <f t="shared" si="215"/>
        <v>0.16346229796872463</v>
      </c>
      <c r="K4441">
        <v>4436</v>
      </c>
      <c r="L4441" s="8">
        <v>2.1979093960334899E-4</v>
      </c>
      <c r="M4441" s="8">
        <v>0.130415808263734</v>
      </c>
    </row>
    <row r="4442" spans="1:13" x14ac:dyDescent="0.55000000000000004">
      <c r="A4442">
        <v>4437</v>
      </c>
      <c r="C4442">
        <f t="shared" si="213"/>
        <v>-0.19243349039929883</v>
      </c>
      <c r="D4442">
        <f t="shared" si="214"/>
        <v>-3.101126143816549E-4</v>
      </c>
      <c r="E4442" s="2">
        <f t="shared" si="215"/>
        <v>3.2650830308524829E-2</v>
      </c>
      <c r="K4442">
        <v>4437</v>
      </c>
      <c r="L4442" s="8">
        <v>7.1691938281536899E-6</v>
      </c>
      <c r="M4442" s="8">
        <v>-1.17380828524416E-2</v>
      </c>
    </row>
    <row r="4443" spans="1:13" x14ac:dyDescent="0.55000000000000004">
      <c r="A4443">
        <v>4438</v>
      </c>
      <c r="C4443">
        <f t="shared" si="213"/>
        <v>-6.2681329840128905E-2</v>
      </c>
      <c r="D4443">
        <f t="shared" si="214"/>
        <v>-1.1931092082334842E-4</v>
      </c>
      <c r="E4443" s="2">
        <f t="shared" si="215"/>
        <v>7.7917285645743833E-3</v>
      </c>
      <c r="K4443">
        <v>4438</v>
      </c>
      <c r="L4443" s="8">
        <v>-2.0724812101575299E-4</v>
      </c>
      <c r="M4443" s="8">
        <v>-0.15095209830044301</v>
      </c>
    </row>
    <row r="4444" spans="1:13" x14ac:dyDescent="0.55000000000000004">
      <c r="A4444">
        <v>4439</v>
      </c>
      <c r="C4444">
        <f t="shared" si="213"/>
        <v>8.2802523289284932E-2</v>
      </c>
      <c r="D4444">
        <f t="shared" si="214"/>
        <v>1.0143529898382813E-4</v>
      </c>
      <c r="E4444" s="2">
        <f t="shared" si="215"/>
        <v>0.11233339704057931</v>
      </c>
      <c r="K4444">
        <v>4439</v>
      </c>
      <c r="L4444" s="8">
        <v>-3.6975885827726098E-4</v>
      </c>
      <c r="M4444" s="8">
        <v>-0.25235922429026703</v>
      </c>
    </row>
    <row r="4445" spans="1:13" x14ac:dyDescent="0.55000000000000004">
      <c r="A4445">
        <v>4440</v>
      </c>
      <c r="C4445">
        <f t="shared" si="213"/>
        <v>0.20750468841386083</v>
      </c>
      <c r="D4445">
        <f t="shared" si="214"/>
        <v>2.967233968356082E-4</v>
      </c>
      <c r="E4445" s="2">
        <f t="shared" si="215"/>
        <v>0.24806984539562407</v>
      </c>
      <c r="K4445">
        <v>4440</v>
      </c>
      <c r="L4445" s="8">
        <v>-4.39661195665803E-4</v>
      </c>
      <c r="M4445" s="8">
        <v>-0.29056141703362298</v>
      </c>
    </row>
    <row r="4446" spans="1:13" x14ac:dyDescent="0.55000000000000004">
      <c r="A4446">
        <v>4441</v>
      </c>
      <c r="C4446">
        <f t="shared" si="213"/>
        <v>0.28012755059834882</v>
      </c>
      <c r="D4446">
        <f t="shared" si="214"/>
        <v>4.175401765146017E-4</v>
      </c>
      <c r="E4446" s="2">
        <f t="shared" si="215"/>
        <v>0.28742277902000823</v>
      </c>
      <c r="K4446">
        <v>4441</v>
      </c>
      <c r="L4446" s="8">
        <v>-3.9944765913980099E-4</v>
      </c>
      <c r="M4446" s="8">
        <v>-0.255990700368738</v>
      </c>
    </row>
    <row r="4447" spans="1:13" x14ac:dyDescent="0.55000000000000004">
      <c r="A4447">
        <v>4442</v>
      </c>
      <c r="C4447">
        <f t="shared" si="213"/>
        <v>0.28244430220341632</v>
      </c>
      <c r="D4447">
        <f t="shared" si="214"/>
        <v>4.3356317293761311E-4</v>
      </c>
      <c r="E4447" s="2">
        <f t="shared" si="215"/>
        <v>0.19337991030159304</v>
      </c>
      <c r="K4447">
        <v>4442</v>
      </c>
      <c r="L4447" s="8">
        <v>-2.5918997838885903E-4</v>
      </c>
      <c r="M4447" s="8">
        <v>-0.15730552474549001</v>
      </c>
    </row>
    <row r="4448" spans="1:13" x14ac:dyDescent="0.55000000000000004">
      <c r="A4448">
        <v>4443</v>
      </c>
      <c r="C4448">
        <f t="shared" si="213"/>
        <v>0.21387348740950576</v>
      </c>
      <c r="D4448">
        <f t="shared" si="214"/>
        <v>3.4077095174088413E-4</v>
      </c>
      <c r="E4448" s="2">
        <f t="shared" si="215"/>
        <v>5.4333601632040887E-2</v>
      </c>
      <c r="K4448">
        <v>4443</v>
      </c>
      <c r="L4448" s="8">
        <v>-5.4016559652535102E-5</v>
      </c>
      <c r="M4448" s="8">
        <v>-1.9222204597105299E-2</v>
      </c>
    </row>
    <row r="4449" spans="1:13" x14ac:dyDescent="0.55000000000000004">
      <c r="A4449">
        <v>4444</v>
      </c>
      <c r="C4449">
        <f t="shared" si="213"/>
        <v>9.1624935371231703E-2</v>
      </c>
      <c r="D4449">
        <f t="shared" si="214"/>
        <v>1.6245240453893449E-4</v>
      </c>
      <c r="E4449" s="2">
        <f t="shared" si="215"/>
        <v>1.0272345866140036E-3</v>
      </c>
      <c r="K4449">
        <v>4444</v>
      </c>
      <c r="L4449" s="8">
        <v>1.64685641543174E-4</v>
      </c>
      <c r="M4449" s="8">
        <v>0.12367543593852399</v>
      </c>
    </row>
    <row r="4450" spans="1:13" x14ac:dyDescent="0.55000000000000004">
      <c r="A4450">
        <v>4445</v>
      </c>
      <c r="C4450">
        <f t="shared" si="213"/>
        <v>-5.3619544142743732E-2</v>
      </c>
      <c r="D4450">
        <f t="shared" si="214"/>
        <v>-5.6638271974112952E-5</v>
      </c>
      <c r="E4450" s="2">
        <f t="shared" si="215"/>
        <v>8.3646670022403127E-2</v>
      </c>
      <c r="K4450">
        <v>4445</v>
      </c>
      <c r="L4450" s="8">
        <v>3.4214130217884598E-4</v>
      </c>
      <c r="M4450" s="8">
        <v>0.23559779631664701</v>
      </c>
    </row>
    <row r="4451" spans="1:13" x14ac:dyDescent="0.55000000000000004">
      <c r="A4451">
        <v>4446</v>
      </c>
      <c r="C4451">
        <f t="shared" si="213"/>
        <v>-0.18540664828921161</v>
      </c>
      <c r="D4451">
        <f t="shared" si="214"/>
        <v>-2.6151393606468762E-4</v>
      </c>
      <c r="E4451" s="2">
        <f t="shared" si="215"/>
        <v>0.22460004825541402</v>
      </c>
      <c r="K4451">
        <v>4446</v>
      </c>
      <c r="L4451" s="8">
        <v>4.3390555119327998E-4</v>
      </c>
      <c r="M4451" s="8">
        <v>0.288513227064644</v>
      </c>
    </row>
    <row r="4452" spans="1:13" x14ac:dyDescent="0.55000000000000004">
      <c r="A4452">
        <v>4447</v>
      </c>
      <c r="C4452">
        <f t="shared" si="213"/>
        <v>-0.27066059177715052</v>
      </c>
      <c r="D4452">
        <f t="shared" si="214"/>
        <v>-4.0075511447942977E-4</v>
      </c>
      <c r="E4452" s="2">
        <f t="shared" si="215"/>
        <v>0.29141569696151542</v>
      </c>
      <c r="K4452">
        <v>4447</v>
      </c>
      <c r="L4452" s="8">
        <v>4.1699546315673798E-4</v>
      </c>
      <c r="M4452" s="8">
        <v>0.269168730288181</v>
      </c>
    </row>
    <row r="4453" spans="1:13" x14ac:dyDescent="0.55000000000000004">
      <c r="A4453">
        <v>4448</v>
      </c>
      <c r="C4453">
        <f t="shared" si="213"/>
        <v>-0.28798443180191602</v>
      </c>
      <c r="D4453">
        <f t="shared" si="214"/>
        <v>-4.3941520640765374E-4</v>
      </c>
      <c r="E4453" s="2">
        <f t="shared" si="215"/>
        <v>0.22127022078016201</v>
      </c>
      <c r="K4453">
        <v>4448</v>
      </c>
      <c r="L4453" s="8">
        <v>2.9564627452054301E-4</v>
      </c>
      <c r="M4453" s="8">
        <v>0.18240925520946599</v>
      </c>
    </row>
    <row r="4454" spans="1:13" x14ac:dyDescent="0.55000000000000004">
      <c r="A4454">
        <v>4449</v>
      </c>
      <c r="C4454">
        <f t="shared" si="213"/>
        <v>-0.23303024967535368</v>
      </c>
      <c r="D4454">
        <f t="shared" si="214"/>
        <v>-3.6779134366654348E-4</v>
      </c>
      <c r="E4454" s="2">
        <f t="shared" si="215"/>
        <v>8.0085887174027717E-2</v>
      </c>
      <c r="K4454">
        <v>4449</v>
      </c>
      <c r="L4454" s="8">
        <v>1.00250642374342E-4</v>
      </c>
      <c r="M4454" s="8">
        <v>4.9964250578675498E-2</v>
      </c>
    </row>
    <row r="4455" spans="1:13" x14ac:dyDescent="0.55000000000000004">
      <c r="A4455">
        <v>4450</v>
      </c>
      <c r="C4455">
        <f t="shared" si="213"/>
        <v>-0.11959038676820997</v>
      </c>
      <c r="D4455">
        <f t="shared" si="214"/>
        <v>-2.0385960609154368E-4</v>
      </c>
      <c r="E4455" s="2">
        <f t="shared" si="215"/>
        <v>6.0495220702593488E-4</v>
      </c>
      <c r="K4455">
        <v>4450</v>
      </c>
      <c r="L4455" s="8">
        <v>-1.20253385064346E-4</v>
      </c>
      <c r="M4455" s="8">
        <v>-9.4994610565253199E-2</v>
      </c>
    </row>
    <row r="4456" spans="1:13" x14ac:dyDescent="0.55000000000000004">
      <c r="A4456">
        <v>4451</v>
      </c>
      <c r="C4456">
        <f t="shared" si="213"/>
        <v>2.3864142450302817E-2</v>
      </c>
      <c r="D4456">
        <f t="shared" si="214"/>
        <v>1.1236595589675896E-5</v>
      </c>
      <c r="E4456" s="2">
        <f t="shared" si="215"/>
        <v>5.7612300483647357E-2</v>
      </c>
      <c r="K4456">
        <v>4451</v>
      </c>
      <c r="L4456" s="8">
        <v>-3.1063920621582797E-4</v>
      </c>
      <c r="M4456" s="8">
        <v>-0.21616148218933301</v>
      </c>
    </row>
    <row r="4457" spans="1:13" x14ac:dyDescent="0.55000000000000004">
      <c r="A4457">
        <v>4452</v>
      </c>
      <c r="C4457">
        <f t="shared" si="213"/>
        <v>0.16132927493192789</v>
      </c>
      <c r="D4457">
        <f t="shared" si="214"/>
        <v>2.2351264862937228E-4</v>
      </c>
      <c r="E4457" s="2">
        <f t="shared" si="215"/>
        <v>0.19759682536371942</v>
      </c>
      <c r="K4457">
        <v>4452</v>
      </c>
      <c r="L4457" s="8">
        <v>-4.2322351110482602E-4</v>
      </c>
      <c r="M4457" s="8">
        <v>-0.28318936963061397</v>
      </c>
    </row>
    <row r="4458" spans="1:13" x14ac:dyDescent="0.55000000000000004">
      <c r="A4458">
        <v>4453</v>
      </c>
      <c r="C4458">
        <f t="shared" si="213"/>
        <v>0.25830415995693989</v>
      </c>
      <c r="D4458">
        <f t="shared" si="214"/>
        <v>3.796917381359163E-4</v>
      </c>
      <c r="E4458" s="2">
        <f t="shared" si="215"/>
        <v>0.28900825782516693</v>
      </c>
      <c r="K4458">
        <v>4453</v>
      </c>
      <c r="L4458" s="8">
        <v>-4.2980886214956599E-4</v>
      </c>
      <c r="M4458" s="8">
        <v>-0.279290722668599</v>
      </c>
    </row>
    <row r="4459" spans="1:13" x14ac:dyDescent="0.55000000000000004">
      <c r="A4459">
        <v>4454</v>
      </c>
      <c r="C4459">
        <f t="shared" si="213"/>
        <v>0.29045014545251646</v>
      </c>
      <c r="D4459">
        <f t="shared" si="214"/>
        <v>4.4057620463708688E-4</v>
      </c>
      <c r="E4459" s="2">
        <f t="shared" si="215"/>
        <v>0.24590900169287869</v>
      </c>
      <c r="K4459">
        <v>4454</v>
      </c>
      <c r="L4459" s="8">
        <v>-3.2874591732834298E-4</v>
      </c>
      <c r="M4459" s="8">
        <v>-0.205441981620377</v>
      </c>
    </row>
    <row r="4460" spans="1:13" x14ac:dyDescent="0.55000000000000004">
      <c r="A4460">
        <v>4455</v>
      </c>
      <c r="C4460">
        <f t="shared" si="213"/>
        <v>0.2496992666437835</v>
      </c>
      <c r="D4460">
        <f t="shared" si="214"/>
        <v>3.9088533038553018E-4</v>
      </c>
      <c r="E4460" s="2">
        <f t="shared" si="215"/>
        <v>0.10879329652735314</v>
      </c>
      <c r="K4460">
        <v>4455</v>
      </c>
      <c r="L4460" s="8">
        <v>-1.4534651812062399E-4</v>
      </c>
      <c r="M4460" s="8">
        <v>-8.0139021805803803E-2</v>
      </c>
    </row>
    <row r="4461" spans="1:13" x14ac:dyDescent="0.55000000000000004">
      <c r="A4461">
        <v>4456</v>
      </c>
      <c r="C4461">
        <f t="shared" si="213"/>
        <v>0.14627913515039292</v>
      </c>
      <c r="D4461">
        <f t="shared" si="214"/>
        <v>2.4309047741623489E-4</v>
      </c>
      <c r="E4461" s="2">
        <f t="shared" si="215"/>
        <v>6.5681108070302172E-3</v>
      </c>
      <c r="K4461">
        <v>4456</v>
      </c>
      <c r="L4461" s="8">
        <v>7.4455818214741706E-5</v>
      </c>
      <c r="M4461" s="8">
        <v>6.5235253166431806E-2</v>
      </c>
    </row>
    <row r="4462" spans="1:13" x14ac:dyDescent="0.55000000000000004">
      <c r="A4462">
        <v>4457</v>
      </c>
      <c r="C4462">
        <f t="shared" si="213"/>
        <v>6.1460240558923913E-3</v>
      </c>
      <c r="D4462">
        <f t="shared" si="214"/>
        <v>3.428503855936962E-5</v>
      </c>
      <c r="E4462" s="2">
        <f t="shared" si="215"/>
        <v>3.5390989376718106E-2</v>
      </c>
      <c r="K4462">
        <v>4457</v>
      </c>
      <c r="L4462" s="8">
        <v>2.7561023298786302E-4</v>
      </c>
      <c r="M4462" s="8">
        <v>0.19427095429300401</v>
      </c>
    </row>
    <row r="4463" spans="1:13" x14ac:dyDescent="0.55000000000000004">
      <c r="A4463">
        <v>4458</v>
      </c>
      <c r="C4463">
        <f t="shared" si="213"/>
        <v>-0.13552960953055579</v>
      </c>
      <c r="D4463">
        <f t="shared" si="214"/>
        <v>-1.8312522230729932E-4</v>
      </c>
      <c r="E4463" s="2">
        <f t="shared" si="215"/>
        <v>0.16824754977166406</v>
      </c>
      <c r="K4463">
        <v>4458</v>
      </c>
      <c r="L4463" s="8">
        <v>4.0773635514741702E-4</v>
      </c>
      <c r="M4463" s="8">
        <v>0.27465028974738798</v>
      </c>
    </row>
    <row r="4464" spans="1:13" x14ac:dyDescent="0.55000000000000004">
      <c r="A4464">
        <v>4459</v>
      </c>
      <c r="C4464">
        <f t="shared" si="213"/>
        <v>-0.2431901678623373</v>
      </c>
      <c r="D4464">
        <f t="shared" si="214"/>
        <v>-3.5457491234825513E-4</v>
      </c>
      <c r="E4464" s="2">
        <f t="shared" si="215"/>
        <v>0.28029816235171151</v>
      </c>
      <c r="K4464">
        <v>4459</v>
      </c>
      <c r="L4464" s="8">
        <v>4.3774237774758801E-4</v>
      </c>
      <c r="M4464" s="8">
        <v>0.28624175632783799</v>
      </c>
    </row>
    <row r="4465" spans="1:13" x14ac:dyDescent="0.55000000000000004">
      <c r="A4465">
        <v>4460</v>
      </c>
      <c r="C4465">
        <f t="shared" si="213"/>
        <v>-0.28981512010253407</v>
      </c>
      <c r="D4465">
        <f t="shared" si="214"/>
        <v>-4.3703377323552913E-4</v>
      </c>
      <c r="E4465" s="2">
        <f t="shared" si="215"/>
        <v>0.26621195546676002</v>
      </c>
      <c r="K4465">
        <v>4460</v>
      </c>
      <c r="L4465" s="8">
        <v>3.5811310628431302E-4</v>
      </c>
      <c r="M4465" s="8">
        <v>0.22614219932103999</v>
      </c>
    </row>
    <row r="4466" spans="1:13" x14ac:dyDescent="0.55000000000000004">
      <c r="A4466">
        <v>4461</v>
      </c>
      <c r="C4466">
        <f t="shared" si="213"/>
        <v>-0.2637025860161834</v>
      </c>
      <c r="D4466">
        <f t="shared" si="214"/>
        <v>-4.0980636898361382E-4</v>
      </c>
      <c r="E4466" s="2">
        <f t="shared" si="215"/>
        <v>0.13920846901780934</v>
      </c>
      <c r="K4466">
        <v>4461</v>
      </c>
      <c r="L4466" s="8">
        <v>1.8879218577970601E-4</v>
      </c>
      <c r="M4466" s="8">
        <v>0.10940392560993301</v>
      </c>
    </row>
    <row r="4467" spans="1:13" x14ac:dyDescent="0.55000000000000004">
      <c r="A4467">
        <v>4462</v>
      </c>
      <c r="C4467">
        <f t="shared" si="213"/>
        <v>-0.17140626124925529</v>
      </c>
      <c r="D4467">
        <f t="shared" si="214"/>
        <v>-2.797262041496901E-4</v>
      </c>
      <c r="E4467" s="2">
        <f t="shared" si="215"/>
        <v>1.867896805946536E-2</v>
      </c>
      <c r="K4467">
        <v>4462</v>
      </c>
      <c r="L4467" s="8">
        <v>-2.78129088351211E-5</v>
      </c>
      <c r="M4467" s="8">
        <v>-3.4735239962863498E-2</v>
      </c>
    </row>
    <row r="4468" spans="1:13" x14ac:dyDescent="0.55000000000000004">
      <c r="A4468">
        <v>4463</v>
      </c>
      <c r="C4468">
        <f t="shared" si="213"/>
        <v>-3.609057786608335E-2</v>
      </c>
      <c r="D4468">
        <f t="shared" si="214"/>
        <v>-7.9440658234750368E-5</v>
      </c>
      <c r="E4468" s="2">
        <f t="shared" si="215"/>
        <v>1.7978565003691153E-2</v>
      </c>
      <c r="K4468">
        <v>4463</v>
      </c>
      <c r="L4468" s="8">
        <v>-2.3745208789343201E-4</v>
      </c>
      <c r="M4468" s="8">
        <v>-0.170174749205176</v>
      </c>
    </row>
    <row r="4469" spans="1:13" x14ac:dyDescent="0.55000000000000004">
      <c r="A4469">
        <v>4464</v>
      </c>
      <c r="C4469">
        <f t="shared" si="213"/>
        <v>0.10828307983049168</v>
      </c>
      <c r="D4469">
        <f t="shared" si="214"/>
        <v>1.407828184178577E-4</v>
      </c>
      <c r="E4469" s="2">
        <f t="shared" si="215"/>
        <v>0.13784588054100788</v>
      </c>
      <c r="K4469">
        <v>4464</v>
      </c>
      <c r="L4469" s="8">
        <v>-3.8761991849302298E-4</v>
      </c>
      <c r="M4469" s="8">
        <v>-0.262992936821551</v>
      </c>
    </row>
    <row r="4470" spans="1:13" x14ac:dyDescent="0.55000000000000004">
      <c r="A4470">
        <v>4465</v>
      </c>
      <c r="C4470">
        <f t="shared" si="213"/>
        <v>0.22547996691793631</v>
      </c>
      <c r="D4470">
        <f t="shared" si="214"/>
        <v>3.2567277511709805E-4</v>
      </c>
      <c r="E4470" s="2">
        <f t="shared" si="215"/>
        <v>0.2656607440308581</v>
      </c>
      <c r="K4470">
        <v>4465</v>
      </c>
      <c r="L4470" s="8">
        <v>-4.4070593588663599E-4</v>
      </c>
      <c r="M4470" s="8">
        <v>-0.289942911921234</v>
      </c>
    </row>
    <row r="4471" spans="1:13" x14ac:dyDescent="0.55000000000000004">
      <c r="A4471">
        <v>4466</v>
      </c>
      <c r="C4471">
        <f t="shared" si="213"/>
        <v>0.28608613504957825</v>
      </c>
      <c r="D4471">
        <f t="shared" si="214"/>
        <v>4.2882572989937583E-4</v>
      </c>
      <c r="E4471" s="2">
        <f t="shared" si="215"/>
        <v>0.28128281270709304</v>
      </c>
      <c r="K4471">
        <v>4466</v>
      </c>
      <c r="L4471" s="8">
        <v>-3.8341441769629899E-4</v>
      </c>
      <c r="M4471" s="8">
        <v>-0.244274886055002</v>
      </c>
    </row>
    <row r="4472" spans="1:13" x14ac:dyDescent="0.55000000000000004">
      <c r="A4472">
        <v>4467</v>
      </c>
      <c r="C4472">
        <f t="shared" si="213"/>
        <v>0.27489071350172445</v>
      </c>
      <c r="D4472">
        <f t="shared" si="214"/>
        <v>4.2435246540697415E-4</v>
      </c>
      <c r="E4472" s="2">
        <f t="shared" si="215"/>
        <v>0.17000564915095365</v>
      </c>
      <c r="K4472">
        <v>4467</v>
      </c>
      <c r="L4472" s="8">
        <v>-2.3009438006355799E-4</v>
      </c>
      <c r="M4472" s="8">
        <v>-0.13742669960491799</v>
      </c>
    </row>
    <row r="4473" spans="1:13" x14ac:dyDescent="0.55000000000000004">
      <c r="A4473">
        <v>4468</v>
      </c>
      <c r="C4473">
        <f t="shared" si="213"/>
        <v>0.1947035171018088</v>
      </c>
      <c r="D4473">
        <f t="shared" si="214"/>
        <v>3.1337567673842589E-4</v>
      </c>
      <c r="E4473" s="2">
        <f t="shared" si="215"/>
        <v>3.6428555290419565E-2</v>
      </c>
      <c r="K4473">
        <v>4468</v>
      </c>
      <c r="L4473" s="8">
        <v>-1.91457775419936E-5</v>
      </c>
      <c r="M4473" s="8">
        <v>3.8408562945687502E-3</v>
      </c>
    </row>
    <row r="4474" spans="1:13" x14ac:dyDescent="0.55000000000000004">
      <c r="A4474">
        <v>4469</v>
      </c>
      <c r="C4474">
        <f t="shared" si="213"/>
        <v>6.5649841933848374E-2</v>
      </c>
      <c r="D4474">
        <f t="shared" si="214"/>
        <v>1.2374819864369413E-4</v>
      </c>
      <c r="E4474" s="2">
        <f t="shared" si="215"/>
        <v>6.1617168354964605E-3</v>
      </c>
      <c r="K4474">
        <v>4469</v>
      </c>
      <c r="L4474" s="8">
        <v>1.9659800373674399E-4</v>
      </c>
      <c r="M4474" s="8">
        <v>0.14414644590813799</v>
      </c>
    </row>
    <row r="4475" spans="1:13" x14ac:dyDescent="0.55000000000000004">
      <c r="A4475">
        <v>4470</v>
      </c>
      <c r="C4475">
        <f t="shared" si="213"/>
        <v>-7.9880559768603115E-2</v>
      </c>
      <c r="D4475">
        <f t="shared" si="214"/>
        <v>-9.6937468902411606E-5</v>
      </c>
      <c r="E4475" s="2">
        <f t="shared" si="215"/>
        <v>0.10773507974554838</v>
      </c>
      <c r="K4475">
        <v>4470</v>
      </c>
      <c r="L4475" s="8">
        <v>3.6310259537414199E-4</v>
      </c>
      <c r="M4475" s="8">
        <v>0.24834966392438401</v>
      </c>
    </row>
    <row r="4476" spans="1:13" x14ac:dyDescent="0.55000000000000004">
      <c r="A4476">
        <v>4471</v>
      </c>
      <c r="C4476">
        <f t="shared" si="213"/>
        <v>-0.20536262471979877</v>
      </c>
      <c r="D4476">
        <f t="shared" si="214"/>
        <v>-2.9329387503681137E-4</v>
      </c>
      <c r="E4476" s="2">
        <f t="shared" si="215"/>
        <v>0.24573315568286869</v>
      </c>
      <c r="K4476">
        <v>4471</v>
      </c>
      <c r="L4476" s="8">
        <v>4.3866588947511799E-4</v>
      </c>
      <c r="M4476" s="8">
        <v>0.29035216796130398</v>
      </c>
    </row>
    <row r="4477" spans="1:13" x14ac:dyDescent="0.55000000000000004">
      <c r="A4477">
        <v>4472</v>
      </c>
      <c r="C4477">
        <f t="shared" si="213"/>
        <v>-0.27930299956699584</v>
      </c>
      <c r="D4477">
        <f t="shared" si="214"/>
        <v>-4.1603970068133884E-4</v>
      </c>
      <c r="E4477" s="2">
        <f t="shared" si="215"/>
        <v>0.29045327308389995</v>
      </c>
      <c r="K4477">
        <v>4472</v>
      </c>
      <c r="L4477" s="8">
        <v>4.0436259027143602E-4</v>
      </c>
      <c r="M4477" s="8">
        <v>0.25963417031823299</v>
      </c>
    </row>
    <row r="4478" spans="1:13" x14ac:dyDescent="0.55000000000000004">
      <c r="A4478">
        <v>4473</v>
      </c>
      <c r="C4478">
        <f t="shared" si="213"/>
        <v>-0.2831442087634638</v>
      </c>
      <c r="D4478">
        <f t="shared" si="214"/>
        <v>-4.3436833087647891E-4</v>
      </c>
      <c r="E4478" s="2">
        <f t="shared" si="215"/>
        <v>0.19983885430417558</v>
      </c>
      <c r="K4478">
        <v>4473</v>
      </c>
      <c r="L4478" s="8">
        <v>2.6878417185087901E-4</v>
      </c>
      <c r="M4478" s="8">
        <v>0.16388918406550099</v>
      </c>
    </row>
    <row r="4479" spans="1:13" x14ac:dyDescent="0.55000000000000004">
      <c r="A4479">
        <v>4474</v>
      </c>
      <c r="C4479">
        <f t="shared" si="213"/>
        <v>-0.2159221897672628</v>
      </c>
      <c r="D4479">
        <f t="shared" si="214"/>
        <v>-3.4367966578063787E-4</v>
      </c>
      <c r="E4479" s="2">
        <f t="shared" si="215"/>
        <v>5.9058392195210148E-2</v>
      </c>
      <c r="K4479">
        <v>4474</v>
      </c>
      <c r="L4479" s="8">
        <v>6.5887090174321706E-5</v>
      </c>
      <c r="M4479" s="8">
        <v>2.7097134968878601E-2</v>
      </c>
    </row>
    <row r="4480" spans="1:13" x14ac:dyDescent="0.55000000000000004">
      <c r="A4480">
        <v>4475</v>
      </c>
      <c r="C4480">
        <f t="shared" si="213"/>
        <v>-9.450825241812065E-2</v>
      </c>
      <c r="D4480">
        <f t="shared" si="214"/>
        <v>-1.6673464876642522E-4</v>
      </c>
      <c r="E4480" s="2">
        <f t="shared" si="215"/>
        <v>4.8282623198633043E-4</v>
      </c>
      <c r="K4480">
        <v>4475</v>
      </c>
      <c r="L4480" s="8">
        <v>-1.5351182197022799E-4</v>
      </c>
      <c r="M4480" s="8">
        <v>-0.11648155967912099</v>
      </c>
    </row>
    <row r="4481" spans="1:13" x14ac:dyDescent="0.55000000000000004">
      <c r="A4481">
        <v>4476</v>
      </c>
      <c r="C4481">
        <f t="shared" si="213"/>
        <v>5.0625264209986878E-2</v>
      </c>
      <c r="D4481">
        <f t="shared" si="214"/>
        <v>5.2057250597434723E-5</v>
      </c>
      <c r="E4481" s="2">
        <f t="shared" si="215"/>
        <v>7.9249000128840799E-2</v>
      </c>
      <c r="K4481">
        <v>4476</v>
      </c>
      <c r="L4481" s="8">
        <v>-3.3446274598412901E-4</v>
      </c>
      <c r="M4481" s="8">
        <v>-0.230886725106349</v>
      </c>
    </row>
    <row r="4482" spans="1:13" x14ac:dyDescent="0.55000000000000004">
      <c r="A4482">
        <v>4477</v>
      </c>
      <c r="C4482">
        <f t="shared" si="213"/>
        <v>0.18305290661928852</v>
      </c>
      <c r="D4482">
        <f t="shared" si="214"/>
        <v>2.5778387734408652E-4</v>
      </c>
      <c r="E4482" s="2">
        <f t="shared" si="215"/>
        <v>0.22138698556158337</v>
      </c>
      <c r="K4482">
        <v>4477</v>
      </c>
      <c r="L4482" s="8">
        <v>-4.3164540041006299E-4</v>
      </c>
      <c r="M4482" s="8">
        <v>-0.287464877913436</v>
      </c>
    </row>
    <row r="4483" spans="1:13" x14ac:dyDescent="0.55000000000000004">
      <c r="A4483">
        <v>4478</v>
      </c>
      <c r="C4483">
        <f t="shared" si="213"/>
        <v>0.26953812791627396</v>
      </c>
      <c r="D4483">
        <f t="shared" si="214"/>
        <v>3.9881218453037716E-4</v>
      </c>
      <c r="E4483" s="2">
        <f t="shared" si="215"/>
        <v>0.29331300880546279</v>
      </c>
      <c r="K4483">
        <v>4478</v>
      </c>
      <c r="L4483" s="8">
        <v>-4.2071978656963598E-4</v>
      </c>
      <c r="M4483" s="8">
        <v>-0.27204566874446701</v>
      </c>
    </row>
    <row r="4484" spans="1:13" x14ac:dyDescent="0.55000000000000004">
      <c r="A4484">
        <v>4479</v>
      </c>
      <c r="C4484">
        <f t="shared" si="213"/>
        <v>0.28837496051948319</v>
      </c>
      <c r="D4484">
        <f t="shared" si="214"/>
        <v>4.3974703969361443E-4</v>
      </c>
      <c r="E4484" s="2">
        <f t="shared" si="215"/>
        <v>0.22740108153673355</v>
      </c>
      <c r="K4484">
        <v>4479</v>
      </c>
      <c r="L4484" s="8">
        <v>-3.0442229222676898E-4</v>
      </c>
      <c r="M4484" s="8">
        <v>-0.188490934189641</v>
      </c>
    </row>
    <row r="4485" spans="1:13" x14ac:dyDescent="0.55000000000000004">
      <c r="A4485">
        <v>4480</v>
      </c>
      <c r="C4485">
        <f t="shared" si="213"/>
        <v>0.23483575649496802</v>
      </c>
      <c r="D4485">
        <f t="shared" si="214"/>
        <v>3.7031465702726246E-4</v>
      </c>
      <c r="E4485" s="2">
        <f t="shared" si="215"/>
        <v>8.5593244922567008E-2</v>
      </c>
      <c r="K4485">
        <v>4480</v>
      </c>
      <c r="L4485" s="8">
        <v>-1.11880346296912E-4</v>
      </c>
      <c r="M4485" s="8">
        <v>-5.7727475854155101E-2</v>
      </c>
    </row>
    <row r="4486" spans="1:13" x14ac:dyDescent="0.55000000000000004">
      <c r="A4486">
        <v>4481</v>
      </c>
      <c r="C4486">
        <f t="shared" ref="C4486:C4549" si="216">$D$1*COS($B$2*(A4486-$L$2)+$B$1)</f>
        <v>0.12235772753521237</v>
      </c>
      <c r="D4486">
        <f t="shared" ref="D4486:D4549" si="217">$D$2*COS($B$2*(A4486-$L$3)+$B$3)</f>
        <v>2.0794110106070614E-4</v>
      </c>
      <c r="E4486" s="2">
        <f t="shared" ref="E4486:E4549" si="218">(M4486-C4486)^2</f>
        <v>1.2154664639311905E-3</v>
      </c>
      <c r="K4486">
        <v>4481</v>
      </c>
      <c r="L4486" s="8">
        <v>1.08682726418286E-4</v>
      </c>
      <c r="M4486" s="8">
        <v>8.7494186924264805E-2</v>
      </c>
    </row>
    <row r="4487" spans="1:13" x14ac:dyDescent="0.55000000000000004">
      <c r="A4487">
        <v>4482</v>
      </c>
      <c r="C4487">
        <f t="shared" si="216"/>
        <v>-2.0829511937513083E-2</v>
      </c>
      <c r="D4487">
        <f t="shared" si="217"/>
        <v>-6.6212882182412738E-6</v>
      </c>
      <c r="E4487" s="2">
        <f t="shared" si="218"/>
        <v>5.3653336982018775E-2</v>
      </c>
      <c r="K4487">
        <v>4482</v>
      </c>
      <c r="L4487" s="8">
        <v>3.02025536083339E-4</v>
      </c>
      <c r="M4487" s="8">
        <v>0.210802387812972</v>
      </c>
    </row>
    <row r="4488" spans="1:13" x14ac:dyDescent="0.55000000000000004">
      <c r="A4488">
        <v>4483</v>
      </c>
      <c r="C4488">
        <f t="shared" si="216"/>
        <v>-0.15878898296711585</v>
      </c>
      <c r="D4488">
        <f t="shared" si="217"/>
        <v>-2.1952187372291935E-4</v>
      </c>
      <c r="E4488" s="2">
        <f t="shared" si="218"/>
        <v>0.19369047977686407</v>
      </c>
      <c r="K4488">
        <v>4483</v>
      </c>
      <c r="L4488" s="8">
        <v>4.1972417660591903E-4</v>
      </c>
      <c r="M4488" s="8">
        <v>0.281313822950847</v>
      </c>
    </row>
    <row r="4489" spans="1:13" x14ac:dyDescent="0.55000000000000004">
      <c r="A4489">
        <v>4484</v>
      </c>
      <c r="C4489">
        <f t="shared" si="216"/>
        <v>-0.25689576627816729</v>
      </c>
      <c r="D4489">
        <f t="shared" si="217"/>
        <v>-3.7732709607710406E-4</v>
      </c>
      <c r="E4489" s="2">
        <f t="shared" si="218"/>
        <v>0.28972838373538773</v>
      </c>
      <c r="K4489">
        <v>4484</v>
      </c>
      <c r="L4489" s="8">
        <v>4.3230029331778802E-4</v>
      </c>
      <c r="M4489" s="8">
        <v>0.28136846598642201</v>
      </c>
    </row>
    <row r="4490" spans="1:13" x14ac:dyDescent="0.55000000000000004">
      <c r="A4490">
        <v>4485</v>
      </c>
      <c r="C4490">
        <f t="shared" si="216"/>
        <v>-0.29052712718654977</v>
      </c>
      <c r="D4490">
        <f t="shared" si="217"/>
        <v>-4.4043117073994375E-4</v>
      </c>
      <c r="E4490" s="2">
        <f t="shared" si="218"/>
        <v>0.25148194810398533</v>
      </c>
      <c r="K4490">
        <v>4485</v>
      </c>
      <c r="L4490" s="8">
        <v>3.3660411977189602E-4</v>
      </c>
      <c r="M4490" s="8">
        <v>0.210952631232457</v>
      </c>
    </row>
    <row r="4491" spans="1:13" x14ac:dyDescent="0.55000000000000004">
      <c r="A4491">
        <v>4486</v>
      </c>
      <c r="C4491">
        <f t="shared" si="216"/>
        <v>-0.25124230299804617</v>
      </c>
      <c r="D4491">
        <f t="shared" si="217"/>
        <v>-3.9299630510119594E-4</v>
      </c>
      <c r="E4491" s="2">
        <f t="shared" si="218"/>
        <v>0.11488351259284439</v>
      </c>
      <c r="K4491">
        <v>4486</v>
      </c>
      <c r="L4491" s="8">
        <v>1.5660335628877201E-4</v>
      </c>
      <c r="M4491" s="8">
        <v>8.7702401331206298E-2</v>
      </c>
    </row>
    <row r="4492" spans="1:13" x14ac:dyDescent="0.55000000000000004">
      <c r="A4492">
        <v>4487</v>
      </c>
      <c r="C4492">
        <f t="shared" si="216"/>
        <v>-0.14890095652459079</v>
      </c>
      <c r="D4492">
        <f t="shared" si="217"/>
        <v>-2.4692765058689401E-4</v>
      </c>
      <c r="E4492" s="2">
        <f t="shared" si="218"/>
        <v>8.3516783502337964E-3</v>
      </c>
      <c r="K4492">
        <v>4487</v>
      </c>
      <c r="L4492" s="8">
        <v>-6.2619689273566505E-5</v>
      </c>
      <c r="M4492" s="8">
        <v>-5.7513439049643497E-2</v>
      </c>
    </row>
    <row r="4493" spans="1:13" x14ac:dyDescent="0.55000000000000004">
      <c r="A4493">
        <v>4488</v>
      </c>
      <c r="C4493">
        <f t="shared" si="216"/>
        <v>-9.1886085465976361E-3</v>
      </c>
      <c r="D4493">
        <f t="shared" si="217"/>
        <v>-3.8885360597182584E-5</v>
      </c>
      <c r="E4493" s="2">
        <f t="shared" si="218"/>
        <v>3.208973275248457E-2</v>
      </c>
      <c r="K4493">
        <v>4488</v>
      </c>
      <c r="L4493" s="8">
        <v>-2.6615924519299099E-4</v>
      </c>
      <c r="M4493" s="8">
        <v>-0.18832468183303699</v>
      </c>
    </row>
    <row r="4494" spans="1:13" x14ac:dyDescent="0.55000000000000004">
      <c r="A4494">
        <v>4489</v>
      </c>
      <c r="C4494">
        <f t="shared" si="216"/>
        <v>0.13282988649421035</v>
      </c>
      <c r="D4494">
        <f t="shared" si="217"/>
        <v>1.7891633526112341E-4</v>
      </c>
      <c r="E4494" s="2">
        <f t="shared" si="218"/>
        <v>0.16386200878499513</v>
      </c>
      <c r="K4494">
        <v>4489</v>
      </c>
      <c r="L4494" s="8">
        <v>-4.0303756702174501E-4</v>
      </c>
      <c r="M4494" s="8">
        <v>-0.27196883976983699</v>
      </c>
    </row>
    <row r="4495" spans="1:13" x14ac:dyDescent="0.55000000000000004">
      <c r="A4495">
        <v>4490</v>
      </c>
      <c r="C4495">
        <f t="shared" si="216"/>
        <v>0.2415108798589411</v>
      </c>
      <c r="D4495">
        <f t="shared" si="217"/>
        <v>3.5181380222920079E-4</v>
      </c>
      <c r="E4495" s="2">
        <f t="shared" si="218"/>
        <v>0.27984903501014075</v>
      </c>
      <c r="K4495">
        <v>4490</v>
      </c>
      <c r="L4495" s="8">
        <v>-4.3897262992635699E-4</v>
      </c>
      <c r="M4495" s="8">
        <v>-0.28749671461408799</v>
      </c>
    </row>
    <row r="4496" spans="1:13" x14ac:dyDescent="0.55000000000000004">
      <c r="A4496">
        <v>4491</v>
      </c>
      <c r="C4496">
        <f t="shared" si="216"/>
        <v>0.2895777330245109</v>
      </c>
      <c r="D4496">
        <f t="shared" si="217"/>
        <v>4.3641342048430983E-4</v>
      </c>
      <c r="E4496" s="2">
        <f t="shared" si="218"/>
        <v>0.27102122267316903</v>
      </c>
      <c r="K4496">
        <v>4491</v>
      </c>
      <c r="L4496" s="8">
        <v>-3.6496427447741899E-4</v>
      </c>
      <c r="M4496" s="8">
        <v>-0.23101925378310501</v>
      </c>
    </row>
    <row r="4497" spans="1:13" x14ac:dyDescent="0.55000000000000004">
      <c r="A4497">
        <v>4492</v>
      </c>
      <c r="C4497">
        <f t="shared" si="216"/>
        <v>0.26496667901610516</v>
      </c>
      <c r="D4497">
        <f t="shared" si="217"/>
        <v>4.1148246906403118E-4</v>
      </c>
      <c r="E4497" s="2">
        <f t="shared" si="218"/>
        <v>0.14565539948949724</v>
      </c>
      <c r="K4497">
        <v>4492</v>
      </c>
      <c r="L4497" s="8">
        <v>-1.9954835241162399E-4</v>
      </c>
      <c r="M4497" s="8">
        <v>-0.116681587702738</v>
      </c>
    </row>
    <row r="4498" spans="1:13" x14ac:dyDescent="0.55000000000000004">
      <c r="A4498">
        <v>4493</v>
      </c>
      <c r="C4498">
        <f t="shared" si="216"/>
        <v>0.17385457362928394</v>
      </c>
      <c r="D4498">
        <f t="shared" si="217"/>
        <v>2.8327809127139347E-4</v>
      </c>
      <c r="E4498" s="2">
        <f t="shared" si="218"/>
        <v>2.1601611756445743E-2</v>
      </c>
      <c r="K4498">
        <v>4493</v>
      </c>
      <c r="L4498" s="8">
        <v>1.5845692423768301E-5</v>
      </c>
      <c r="M4498" s="8">
        <v>2.68797058577981E-2</v>
      </c>
    </row>
    <row r="4499" spans="1:13" x14ac:dyDescent="0.55000000000000004">
      <c r="A4499">
        <v>4494</v>
      </c>
      <c r="C4499">
        <f t="shared" si="216"/>
        <v>3.9108634825161935E-2</v>
      </c>
      <c r="D4499">
        <f t="shared" si="217"/>
        <v>8.3976883598032399E-5</v>
      </c>
      <c r="E4499" s="2">
        <f t="shared" si="218"/>
        <v>1.5525203737496118E-2</v>
      </c>
      <c r="K4499">
        <v>4494</v>
      </c>
      <c r="L4499" s="8">
        <v>2.2727108529208801E-4</v>
      </c>
      <c r="M4499" s="8">
        <v>0.16370881033665999</v>
      </c>
    </row>
    <row r="4500" spans="1:13" x14ac:dyDescent="0.55000000000000004">
      <c r="A4500">
        <v>4495</v>
      </c>
      <c r="C4500">
        <f t="shared" si="216"/>
        <v>-0.10545274697349057</v>
      </c>
      <c r="D4500">
        <f t="shared" si="217"/>
        <v>-1.3640075176312621E-4</v>
      </c>
      <c r="E4500" s="2">
        <f t="shared" si="218"/>
        <v>0.13321680563106947</v>
      </c>
      <c r="K4500">
        <v>4495</v>
      </c>
      <c r="L4500" s="8">
        <v>3.8177502496155002E-4</v>
      </c>
      <c r="M4500" s="8">
        <v>0.259536027690977</v>
      </c>
    </row>
    <row r="4501" spans="1:13" x14ac:dyDescent="0.55000000000000004">
      <c r="A4501">
        <v>4496</v>
      </c>
      <c r="C4501">
        <f t="shared" si="216"/>
        <v>-0.22354771205143403</v>
      </c>
      <c r="D4501">
        <f t="shared" si="217"/>
        <v>-3.2254467353461222E-4</v>
      </c>
      <c r="E4501" s="2">
        <f t="shared" si="218"/>
        <v>0.26410199664986966</v>
      </c>
      <c r="K4501">
        <v>4496</v>
      </c>
      <c r="L4501" s="8">
        <v>4.4066104126907899E-4</v>
      </c>
      <c r="M4501" s="8">
        <v>0.29036083686546199</v>
      </c>
    </row>
    <row r="4502" spans="1:13" x14ac:dyDescent="0.55000000000000004">
      <c r="A4502">
        <v>4497</v>
      </c>
      <c r="C4502">
        <f t="shared" si="216"/>
        <v>-0.28553691341636589</v>
      </c>
      <c r="D4502">
        <f t="shared" si="217"/>
        <v>-4.2773668095118976E-4</v>
      </c>
      <c r="E4502" s="2">
        <f t="shared" si="218"/>
        <v>0.28515587888400462</v>
      </c>
      <c r="K4502">
        <v>4497</v>
      </c>
      <c r="L4502" s="8">
        <v>3.8918076612813E-4</v>
      </c>
      <c r="M4502" s="8">
        <v>0.24846297317913199</v>
      </c>
    </row>
    <row r="4503" spans="1:13" x14ac:dyDescent="0.55000000000000004">
      <c r="A4503">
        <v>4498</v>
      </c>
      <c r="C4503">
        <f t="shared" si="216"/>
        <v>-0.27586236815504378</v>
      </c>
      <c r="D4503">
        <f t="shared" si="217"/>
        <v>-4.2557579742371975E-4</v>
      </c>
      <c r="E4503" s="2">
        <f t="shared" si="218"/>
        <v>0.17656668247318255</v>
      </c>
      <c r="K4503">
        <v>4498</v>
      </c>
      <c r="L4503" s="8">
        <v>2.4022775380819599E-4</v>
      </c>
      <c r="M4503" s="8">
        <v>0.144336016507704</v>
      </c>
    </row>
    <row r="4504" spans="1:13" x14ac:dyDescent="0.55000000000000004">
      <c r="A4504">
        <v>4499</v>
      </c>
      <c r="C4504">
        <f t="shared" si="216"/>
        <v>-0.1969521832045536</v>
      </c>
      <c r="D4504">
        <f t="shared" si="217"/>
        <v>-3.166043591697256E-4</v>
      </c>
      <c r="E4504" s="2">
        <f t="shared" si="218"/>
        <v>4.0405579838740477E-2</v>
      </c>
      <c r="K4504">
        <v>4499</v>
      </c>
      <c r="L4504" s="8">
        <v>3.1108210282208097E-5</v>
      </c>
      <c r="M4504" s="8">
        <v>4.0592091062815402E-3</v>
      </c>
    </row>
    <row r="4505" spans="1:13" x14ac:dyDescent="0.55000000000000004">
      <c r="A4505">
        <v>4500</v>
      </c>
      <c r="C4505">
        <f t="shared" si="216"/>
        <v>-6.8611151692350311E-2</v>
      </c>
      <c r="D4505">
        <f t="shared" si="217"/>
        <v>-1.2817190025451756E-4</v>
      </c>
      <c r="E4505" s="2">
        <f t="shared" si="218"/>
        <v>4.7091299503637237E-3</v>
      </c>
      <c r="K4505">
        <v>4500</v>
      </c>
      <c r="L4505" s="8">
        <v>-1.85802577490285E-4</v>
      </c>
      <c r="M4505" s="8">
        <v>-0.13723425239731499</v>
      </c>
    </row>
    <row r="4506" spans="1:13" x14ac:dyDescent="0.55000000000000004">
      <c r="A4506">
        <v>4501</v>
      </c>
      <c r="C4506">
        <f t="shared" si="216"/>
        <v>7.694983268426496E-2</v>
      </c>
      <c r="D4506">
        <f t="shared" si="217"/>
        <v>9.2429003972142336E-5</v>
      </c>
      <c r="E4506" s="2">
        <f t="shared" si="218"/>
        <v>0.10310930517845017</v>
      </c>
      <c r="K4506">
        <v>4501</v>
      </c>
      <c r="L4506" s="8">
        <v>-3.5617795709482701E-4</v>
      </c>
      <c r="M4506" s="8">
        <v>-0.24415654404850901</v>
      </c>
    </row>
    <row r="4507" spans="1:13" x14ac:dyDescent="0.55000000000000004">
      <c r="A4507">
        <v>4502</v>
      </c>
      <c r="C4507">
        <f t="shared" si="216"/>
        <v>0.20319803103296269</v>
      </c>
      <c r="D4507">
        <f t="shared" si="217"/>
        <v>2.8983217645368376E-4</v>
      </c>
      <c r="E4507" s="2">
        <f t="shared" si="218"/>
        <v>0.24317359276276132</v>
      </c>
      <c r="K4507">
        <v>4502</v>
      </c>
      <c r="L4507" s="8">
        <v>-4.37346357777338E-4</v>
      </c>
      <c r="M4507" s="8">
        <v>-0.28992831460551699</v>
      </c>
    </row>
    <row r="4508" spans="1:13" x14ac:dyDescent="0.55000000000000004">
      <c r="A4508">
        <v>4503</v>
      </c>
      <c r="C4508">
        <f t="shared" si="216"/>
        <v>0.278447806667043</v>
      </c>
      <c r="D4508">
        <f t="shared" si="217"/>
        <v>4.1449358182290115E-4</v>
      </c>
      <c r="E4508" s="2">
        <f t="shared" si="218"/>
        <v>0.29325858236603036</v>
      </c>
      <c r="K4508">
        <v>4503</v>
      </c>
      <c r="L4508" s="8">
        <v>-4.0897865005468201E-4</v>
      </c>
      <c r="M4508" s="8">
        <v>-0.26308574018488601</v>
      </c>
    </row>
    <row r="4509" spans="1:13" x14ac:dyDescent="0.55000000000000004">
      <c r="A4509">
        <v>4504</v>
      </c>
      <c r="C4509">
        <f t="shared" si="216"/>
        <v>0.28381305204222468</v>
      </c>
      <c r="D4509">
        <f t="shared" si="217"/>
        <v>4.3512583498656629E-4</v>
      </c>
      <c r="E4509" s="2">
        <f t="shared" si="218"/>
        <v>0.20626563114400492</v>
      </c>
      <c r="K4509">
        <v>4504</v>
      </c>
      <c r="L4509" s="8">
        <v>-2.7817970230647901E-4</v>
      </c>
      <c r="M4509" s="8">
        <v>-0.170351710069506</v>
      </c>
    </row>
    <row r="4510" spans="1:13" x14ac:dyDescent="0.55000000000000004">
      <c r="A4510">
        <v>4505</v>
      </c>
      <c r="C4510">
        <f t="shared" si="216"/>
        <v>0.21794720365988732</v>
      </c>
      <c r="D4510">
        <f t="shared" si="217"/>
        <v>3.4655067529456966E-4</v>
      </c>
      <c r="E4510" s="2">
        <f t="shared" si="218"/>
        <v>6.395802611952843E-2</v>
      </c>
      <c r="K4510">
        <v>4505</v>
      </c>
      <c r="L4510" s="8">
        <v>-7.7708922414032304E-5</v>
      </c>
      <c r="M4510" s="8">
        <v>-3.4952037381932401E-2</v>
      </c>
    </row>
    <row r="4511" spans="1:13" x14ac:dyDescent="0.55000000000000004">
      <c r="A4511">
        <v>4506</v>
      </c>
      <c r="C4511">
        <f t="shared" si="216"/>
        <v>9.7381201121466254E-2</v>
      </c>
      <c r="D4511">
        <f t="shared" si="217"/>
        <v>1.7099860081228358E-4</v>
      </c>
      <c r="E4511" s="2">
        <f t="shared" si="218"/>
        <v>1.3972159074909009E-4</v>
      </c>
      <c r="K4511">
        <v>4506</v>
      </c>
      <c r="L4511" s="8">
        <v>1.4222453916816499E-4</v>
      </c>
      <c r="M4511" s="8">
        <v>0.109201589894645</v>
      </c>
    </row>
    <row r="4512" spans="1:13" x14ac:dyDescent="0.55000000000000004">
      <c r="A4512">
        <v>4507</v>
      </c>
      <c r="C4512">
        <f t="shared" si="216"/>
        <v>-4.7625430263502404E-2</v>
      </c>
      <c r="D4512">
        <f t="shared" si="217"/>
        <v>-4.7470518106178597E-5</v>
      </c>
      <c r="E4512" s="2">
        <f t="shared" si="218"/>
        <v>7.4873613211503362E-2</v>
      </c>
      <c r="K4512">
        <v>4507</v>
      </c>
      <c r="L4512" s="8">
        <v>3.2653698261871002E-4</v>
      </c>
      <c r="M4512" s="8">
        <v>0.22600500154462699</v>
      </c>
    </row>
    <row r="4513" spans="1:13" x14ac:dyDescent="0.55000000000000004">
      <c r="A4513">
        <v>4508</v>
      </c>
      <c r="C4513">
        <f t="shared" si="216"/>
        <v>-0.18067908251874296</v>
      </c>
      <c r="D4513">
        <f t="shared" si="217"/>
        <v>-2.5402553758207522E-4</v>
      </c>
      <c r="E4513" s="2">
        <f t="shared" si="218"/>
        <v>0.21797986739041875</v>
      </c>
      <c r="K4513">
        <v>4508</v>
      </c>
      <c r="L4513" s="8">
        <v>4.29066213084023E-4</v>
      </c>
      <c r="M4513" s="8">
        <v>0.28620405852451503</v>
      </c>
    </row>
    <row r="4514" spans="1:13" x14ac:dyDescent="0.55000000000000004">
      <c r="A4514">
        <v>4509</v>
      </c>
      <c r="C4514">
        <f t="shared" si="216"/>
        <v>-0.26838609347466225</v>
      </c>
      <c r="D4514">
        <f t="shared" si="217"/>
        <v>-3.9682550155835887E-4</v>
      </c>
      <c r="E4514" s="2">
        <f t="shared" si="218"/>
        <v>0.29496589454958599</v>
      </c>
      <c r="K4514">
        <v>4509</v>
      </c>
      <c r="L4514" s="8">
        <v>4.24133148748898E-4</v>
      </c>
      <c r="M4514" s="8">
        <v>0.27472153356585899</v>
      </c>
    </row>
    <row r="4515" spans="1:13" x14ac:dyDescent="0.55000000000000004">
      <c r="A4515">
        <v>4510</v>
      </c>
      <c r="C4515">
        <f t="shared" si="216"/>
        <v>-0.28873385209866859</v>
      </c>
      <c r="D4515">
        <f t="shared" si="217"/>
        <v>-4.4003062906157795E-4</v>
      </c>
      <c r="E4515" s="2">
        <f t="shared" si="218"/>
        <v>0.23345049326944345</v>
      </c>
      <c r="K4515">
        <v>4510</v>
      </c>
      <c r="L4515" s="8">
        <v>3.1297330617857601E-4</v>
      </c>
      <c r="M4515" s="8">
        <v>0.19443329627696701</v>
      </c>
    </row>
    <row r="4516" spans="1:13" x14ac:dyDescent="0.55000000000000004">
      <c r="A4516">
        <v>4511</v>
      </c>
      <c r="C4516">
        <f t="shared" si="216"/>
        <v>-0.23661549987342975</v>
      </c>
      <c r="D4516">
        <f t="shared" si="217"/>
        <v>-3.7279734378146875E-4</v>
      </c>
      <c r="E4516" s="2">
        <f t="shared" si="218"/>
        <v>9.1242378350453762E-2</v>
      </c>
      <c r="K4516">
        <v>4511</v>
      </c>
      <c r="L4516" s="8">
        <v>1.23427357530394E-4</v>
      </c>
      <c r="M4516" s="8">
        <v>6.5448033758906898E-2</v>
      </c>
    </row>
    <row r="4517" spans="1:13" x14ac:dyDescent="0.55000000000000004">
      <c r="A4517">
        <v>4512</v>
      </c>
      <c r="C4517">
        <f t="shared" si="216"/>
        <v>-0.12511164463897045</v>
      </c>
      <c r="D4517">
        <f t="shared" si="217"/>
        <v>-2.1199978315673403E-4</v>
      </c>
      <c r="E4517" s="2">
        <f t="shared" si="218"/>
        <v>2.0414628077645115E-3</v>
      </c>
      <c r="K4517">
        <v>4512</v>
      </c>
      <c r="L4517" s="8">
        <v>-9.7031738499012295E-5</v>
      </c>
      <c r="M4517" s="8">
        <v>-7.9929094824196703E-2</v>
      </c>
    </row>
    <row r="4518" spans="1:13" x14ac:dyDescent="0.55000000000000004">
      <c r="A4518">
        <v>4513</v>
      </c>
      <c r="C4518">
        <f t="shared" si="216"/>
        <v>1.7792596255644041E-2</v>
      </c>
      <c r="D4518">
        <f t="shared" si="217"/>
        <v>2.0052544394704452E-6</v>
      </c>
      <c r="E4518" s="2">
        <f t="shared" si="218"/>
        <v>4.9764722994102589E-2</v>
      </c>
      <c r="K4518">
        <v>4513</v>
      </c>
      <c r="L4518" s="8">
        <v>-2.9318863368013598E-4</v>
      </c>
      <c r="M4518" s="8">
        <v>-0.205287485764474</v>
      </c>
    </row>
    <row r="4519" spans="1:13" x14ac:dyDescent="0.55000000000000004">
      <c r="A4519">
        <v>4514</v>
      </c>
      <c r="C4519">
        <f t="shared" si="216"/>
        <v>0.15623127052648106</v>
      </c>
      <c r="D4519">
        <f t="shared" si="217"/>
        <v>2.1550701543598055E-4</v>
      </c>
      <c r="E4519" s="2">
        <f t="shared" si="218"/>
        <v>0.18962682502777253</v>
      </c>
      <c r="K4519">
        <v>4514</v>
      </c>
      <c r="L4519" s="8">
        <v>-4.1591461674583201E-4</v>
      </c>
      <c r="M4519" s="8">
        <v>-0.27923035238393401</v>
      </c>
    </row>
    <row r="4520" spans="1:13" x14ac:dyDescent="0.55000000000000004">
      <c r="A4520">
        <v>4515</v>
      </c>
      <c r="C4520">
        <f t="shared" si="216"/>
        <v>0.25545918899117581</v>
      </c>
      <c r="D4520">
        <f t="shared" si="217"/>
        <v>3.7492105808872752E-4</v>
      </c>
      <c r="E4520" s="2">
        <f t="shared" si="218"/>
        <v>0.29019492542044961</v>
      </c>
      <c r="K4520">
        <v>4515</v>
      </c>
      <c r="L4520" s="8">
        <v>-4.3447220390057002E-4</v>
      </c>
      <c r="M4520" s="8">
        <v>-0.28323824502949002</v>
      </c>
    </row>
    <row r="4521" spans="1:13" x14ac:dyDescent="0.55000000000000004">
      <c r="A4521">
        <v>4516</v>
      </c>
      <c r="C4521">
        <f t="shared" si="216"/>
        <v>0.29057223567154739</v>
      </c>
      <c r="D4521">
        <f t="shared" si="217"/>
        <v>4.4023781787007273E-4</v>
      </c>
      <c r="E4521" s="2">
        <f t="shared" si="218"/>
        <v>0.25692692666229033</v>
      </c>
      <c r="K4521">
        <v>4516</v>
      </c>
      <c r="L4521" s="8">
        <v>-3.4421353231853398E-4</v>
      </c>
      <c r="M4521" s="8">
        <v>-0.21630736212490201</v>
      </c>
    </row>
    <row r="4522" spans="1:13" x14ac:dyDescent="0.55000000000000004">
      <c r="A4522">
        <v>4517</v>
      </c>
      <c r="C4522">
        <f t="shared" si="216"/>
        <v>0.252757775976165</v>
      </c>
      <c r="D4522">
        <f t="shared" si="217"/>
        <v>3.9506416484437734E-4</v>
      </c>
      <c r="E4522" s="2">
        <f t="shared" si="218"/>
        <v>0.12107528090011802</v>
      </c>
      <c r="K4522">
        <v>4517</v>
      </c>
      <c r="L4522" s="8">
        <v>-1.6774444622159201E-4</v>
      </c>
      <c r="M4522" s="8">
        <v>-9.5200958502678096E-2</v>
      </c>
    </row>
    <row r="4523" spans="1:13" x14ac:dyDescent="0.55000000000000004">
      <c r="A4523">
        <v>4518</v>
      </c>
      <c r="C4523">
        <f t="shared" si="216"/>
        <v>0.1515064422219384</v>
      </c>
      <c r="D4523">
        <f t="shared" si="217"/>
        <v>2.5073773373476534E-4</v>
      </c>
      <c r="E4523" s="2">
        <f t="shared" si="218"/>
        <v>1.0354553488597601E-2</v>
      </c>
      <c r="K4523">
        <v>4518</v>
      </c>
      <c r="L4523" s="8">
        <v>5.07372770425439E-5</v>
      </c>
      <c r="M4523" s="8">
        <v>4.9749115760412299E-2</v>
      </c>
    </row>
    <row r="4524" spans="1:13" x14ac:dyDescent="0.55000000000000004">
      <c r="A4524">
        <v>4519</v>
      </c>
      <c r="C4524">
        <f t="shared" si="216"/>
        <v>1.2230184972420866E-2</v>
      </c>
      <c r="D4524">
        <f t="shared" si="217"/>
        <v>4.3481416589808798E-5</v>
      </c>
      <c r="E4524" s="2">
        <f t="shared" si="218"/>
        <v>2.8903070413392466E-2</v>
      </c>
      <c r="K4524">
        <v>4519</v>
      </c>
      <c r="L4524" s="8">
        <v>2.5651153452015899E-4</v>
      </c>
      <c r="M4524" s="8">
        <v>0.18223921536019899</v>
      </c>
    </row>
    <row r="4525" spans="1:13" x14ac:dyDescent="0.55000000000000004">
      <c r="A4525">
        <v>4520</v>
      </c>
      <c r="C4525">
        <f t="shared" si="216"/>
        <v>-0.13011559091143896</v>
      </c>
      <c r="D4525">
        <f t="shared" si="217"/>
        <v>-1.7468781960070439E-4</v>
      </c>
      <c r="E4525" s="2">
        <f t="shared" si="218"/>
        <v>0.15936220794524716</v>
      </c>
      <c r="K4525">
        <v>4520</v>
      </c>
      <c r="L4525" s="8">
        <v>3.9804088689516701E-4</v>
      </c>
      <c r="M4525" s="8">
        <v>0.26908637294300802</v>
      </c>
    </row>
    <row r="4526" spans="1:13" x14ac:dyDescent="0.55000000000000004">
      <c r="A4526">
        <v>4521</v>
      </c>
      <c r="C4526">
        <f t="shared" si="216"/>
        <v>-0.23980509609768499</v>
      </c>
      <c r="D4526">
        <f t="shared" si="217"/>
        <v>-3.4901409520171286E-4</v>
      </c>
      <c r="E4526" s="2">
        <f t="shared" si="218"/>
        <v>0.27914767316752992</v>
      </c>
      <c r="K4526">
        <v>4521</v>
      </c>
      <c r="L4526" s="8">
        <v>4.3987842988088598E-4</v>
      </c>
      <c r="M4526" s="8">
        <v>0.28853917913157301</v>
      </c>
    </row>
    <row r="4527" spans="1:13" x14ac:dyDescent="0.55000000000000004">
      <c r="A4527">
        <v>4522</v>
      </c>
      <c r="C4527">
        <f t="shared" si="216"/>
        <v>-0.28930857685377648</v>
      </c>
      <c r="D4527">
        <f t="shared" si="217"/>
        <v>-4.3574518954051064E-4</v>
      </c>
      <c r="E4527" s="2">
        <f t="shared" si="218"/>
        <v>0.27566084269814545</v>
      </c>
      <c r="K4527">
        <v>4522</v>
      </c>
      <c r="L4527" s="8">
        <v>3.7154569129526998E-4</v>
      </c>
      <c r="M4527" s="8">
        <v>0.23572555793951999</v>
      </c>
    </row>
    <row r="4528" spans="1:13" x14ac:dyDescent="0.55000000000000004">
      <c r="A4528">
        <v>4523</v>
      </c>
      <c r="C4528">
        <f t="shared" si="216"/>
        <v>-0.26620170296136464</v>
      </c>
      <c r="D4528">
        <f t="shared" si="217"/>
        <v>-4.1311342608559226E-4</v>
      </c>
      <c r="E4528" s="2">
        <f t="shared" si="218"/>
        <v>0.15215828046418312</v>
      </c>
      <c r="K4528">
        <v>4523</v>
      </c>
      <c r="L4528" s="8">
        <v>2.10157029422619E-4</v>
      </c>
      <c r="M4528" s="8">
        <v>0.123873008426317</v>
      </c>
    </row>
    <row r="4529" spans="1:13" x14ac:dyDescent="0.55000000000000004">
      <c r="A4529">
        <v>4524</v>
      </c>
      <c r="C4529">
        <f t="shared" si="216"/>
        <v>-0.17628381271253846</v>
      </c>
      <c r="D4529">
        <f t="shared" si="217"/>
        <v>-2.8679890042378247E-4</v>
      </c>
      <c r="E4529" s="2">
        <f t="shared" si="218"/>
        <v>2.473684370370044E-2</v>
      </c>
      <c r="K4529">
        <v>4524</v>
      </c>
      <c r="L4529" s="8">
        <v>-3.8667641884862597E-6</v>
      </c>
      <c r="M4529" s="8">
        <v>-1.9004304499610599E-2</v>
      </c>
    </row>
    <row r="4530" spans="1:13" x14ac:dyDescent="0.55000000000000004">
      <c r="A4530">
        <v>4525</v>
      </c>
      <c r="C4530">
        <f t="shared" si="216"/>
        <v>-4.2122401240811735E-2</v>
      </c>
      <c r="D4530">
        <f t="shared" si="217"/>
        <v>-8.8503895996768306E-5</v>
      </c>
      <c r="E4530" s="2">
        <f t="shared" si="218"/>
        <v>1.3224878152870906E-2</v>
      </c>
      <c r="K4530">
        <v>4525</v>
      </c>
      <c r="L4530" s="8">
        <v>-2.16922102720922E-4</v>
      </c>
      <c r="M4530" s="8">
        <v>-0.15712187146946499</v>
      </c>
    </row>
    <row r="4531" spans="1:13" x14ac:dyDescent="0.55000000000000004">
      <c r="A4531">
        <v>4526</v>
      </c>
      <c r="C4531">
        <f t="shared" si="216"/>
        <v>0.10261084507060998</v>
      </c>
      <c r="D4531">
        <f t="shared" si="217"/>
        <v>1.320037208082657E-4</v>
      </c>
      <c r="E4531" s="2">
        <f t="shared" si="218"/>
        <v>0.12852091357790765</v>
      </c>
      <c r="K4531">
        <v>4526</v>
      </c>
      <c r="L4531" s="8">
        <v>-3.7564795493987501E-4</v>
      </c>
      <c r="M4531" s="8">
        <v>-0.25588729101646601</v>
      </c>
    </row>
    <row r="4532" spans="1:13" x14ac:dyDescent="0.55000000000000004">
      <c r="A4532">
        <v>4527</v>
      </c>
      <c r="C4532">
        <f t="shared" si="216"/>
        <v>0.22159093213640343</v>
      </c>
      <c r="D4532">
        <f t="shared" si="217"/>
        <v>3.1938118611123182E-4</v>
      </c>
      <c r="E4532" s="2">
        <f t="shared" si="218"/>
        <v>0.26230282930423149</v>
      </c>
      <c r="K4532">
        <v>4527</v>
      </c>
      <c r="L4532" s="8">
        <v>-4.4029044649340602E-4</v>
      </c>
      <c r="M4532" s="8">
        <v>-0.29056415111888501</v>
      </c>
    </row>
    <row r="4533" spans="1:13" x14ac:dyDescent="0.55000000000000004">
      <c r="A4533">
        <v>4528</v>
      </c>
      <c r="C4533">
        <f t="shared" si="216"/>
        <v>0.28495636600220997</v>
      </c>
      <c r="D4533">
        <f t="shared" si="217"/>
        <v>4.2660070572153385E-4</v>
      </c>
      <c r="E4533" s="2">
        <f t="shared" si="218"/>
        <v>0.28882432258418245</v>
      </c>
      <c r="K4533">
        <v>4528</v>
      </c>
      <c r="L4533" s="8">
        <v>-3.9465946435903002E-4</v>
      </c>
      <c r="M4533" s="8">
        <v>-0.25246741704444903</v>
      </c>
    </row>
    <row r="4534" spans="1:13" x14ac:dyDescent="0.55000000000000004">
      <c r="A4534">
        <v>4529</v>
      </c>
      <c r="C4534">
        <f t="shared" si="216"/>
        <v>0.27680375840572602</v>
      </c>
      <c r="D4534">
        <f t="shared" si="217"/>
        <v>4.2675244022594144E-4</v>
      </c>
      <c r="E4534" s="2">
        <f t="shared" si="218"/>
        <v>0.18313470677542379</v>
      </c>
      <c r="K4534">
        <v>4529</v>
      </c>
      <c r="L4534" s="8">
        <v>-2.5018357108636398E-4</v>
      </c>
      <c r="M4534" s="8">
        <v>-0.151138652177081</v>
      </c>
    </row>
    <row r="4535" spans="1:13" x14ac:dyDescent="0.55000000000000004">
      <c r="A4535">
        <v>4530</v>
      </c>
      <c r="C4535">
        <f t="shared" si="216"/>
        <v>0.19917924201010659</v>
      </c>
      <c r="D4535">
        <f t="shared" si="217"/>
        <v>3.1979830746216222E-4</v>
      </c>
      <c r="E4535" s="2">
        <f t="shared" si="218"/>
        <v>4.4578206237330685E-2</v>
      </c>
      <c r="K4535">
        <v>4530</v>
      </c>
      <c r="L4535" s="8">
        <v>-4.3047650408920098E-5</v>
      </c>
      <c r="M4535" s="8">
        <v>-1.1956274275834001E-2</v>
      </c>
    </row>
    <row r="4536" spans="1:13" x14ac:dyDescent="0.55000000000000004">
      <c r="A4536">
        <v>4531</v>
      </c>
      <c r="C4536">
        <f t="shared" si="216"/>
        <v>7.1564934235255215E-2</v>
      </c>
      <c r="D4536">
        <f t="shared" si="217"/>
        <v>1.3258154033885585E-4</v>
      </c>
      <c r="E4536" s="2">
        <f t="shared" si="218"/>
        <v>3.4404902572442476E-3</v>
      </c>
      <c r="K4536">
        <v>4531</v>
      </c>
      <c r="L4536" s="8">
        <v>1.7486982136167301E-4</v>
      </c>
      <c r="M4536" s="8">
        <v>0.130220626689136</v>
      </c>
    </row>
    <row r="4537" spans="1:13" x14ac:dyDescent="0.55000000000000004">
      <c r="A4537">
        <v>4532</v>
      </c>
      <c r="C4537">
        <f t="shared" si="216"/>
        <v>-7.4010663561475551E-2</v>
      </c>
      <c r="D4537">
        <f t="shared" si="217"/>
        <v>-8.7910398809226369E-5</v>
      </c>
      <c r="E4537" s="2">
        <f t="shared" si="218"/>
        <v>9.8466440616411022E-2</v>
      </c>
      <c r="K4537">
        <v>4532</v>
      </c>
      <c r="L4537" s="8">
        <v>3.48990061558622E-4</v>
      </c>
      <c r="M4537" s="8">
        <v>0.239782963869693</v>
      </c>
    </row>
    <row r="4538" spans="1:13" x14ac:dyDescent="0.55000000000000004">
      <c r="A4538">
        <v>4533</v>
      </c>
      <c r="C4538">
        <f t="shared" si="216"/>
        <v>-0.20101114482733407</v>
      </c>
      <c r="D4538">
        <f t="shared" si="217"/>
        <v>-2.8633868086343233E-4</v>
      </c>
      <c r="E4538" s="2">
        <f t="shared" si="218"/>
        <v>0.24039537956025697</v>
      </c>
      <c r="K4538">
        <v>4533</v>
      </c>
      <c r="L4538" s="8">
        <v>4.3570357586104799E-4</v>
      </c>
      <c r="M4538" s="8">
        <v>0.28929017024356901</v>
      </c>
    </row>
    <row r="4539" spans="1:13" x14ac:dyDescent="0.55000000000000004">
      <c r="A4539">
        <v>4534</v>
      </c>
      <c r="C4539">
        <f t="shared" si="216"/>
        <v>-0.27756206572028419</v>
      </c>
      <c r="D4539">
        <f t="shared" si="217"/>
        <v>-4.1290198956142312E-4</v>
      </c>
      <c r="E4539" s="2">
        <f t="shared" si="218"/>
        <v>0.29583256697617627</v>
      </c>
      <c r="K4539">
        <v>4534</v>
      </c>
      <c r="L4539" s="8">
        <v>4.1329242668032101E-4</v>
      </c>
      <c r="M4539" s="8">
        <v>0.26634285885401698</v>
      </c>
    </row>
    <row r="4540" spans="1:13" x14ac:dyDescent="0.55000000000000004">
      <c r="A4540">
        <v>4535</v>
      </c>
      <c r="C4540">
        <f t="shared" si="216"/>
        <v>-0.28445075866201264</v>
      </c>
      <c r="D4540">
        <f t="shared" si="217"/>
        <v>-4.3583560216335637E-4</v>
      </c>
      <c r="E4540" s="2">
        <f t="shared" si="218"/>
        <v>0.21264925558122746</v>
      </c>
      <c r="K4540">
        <v>4535</v>
      </c>
      <c r="L4540" s="8">
        <v>2.8736962535743E-4</v>
      </c>
      <c r="M4540" s="8">
        <v>0.17668832619333499</v>
      </c>
    </row>
    <row r="4541" spans="1:13" x14ac:dyDescent="0.55000000000000004">
      <c r="A4541">
        <v>4536</v>
      </c>
      <c r="C4541">
        <f t="shared" si="216"/>
        <v>-0.21994830692646555</v>
      </c>
      <c r="D4541">
        <f t="shared" si="217"/>
        <v>-3.4938366530899007E-4</v>
      </c>
      <c r="E4541" s="2">
        <f t="shared" si="218"/>
        <v>6.9026744491685416E-2</v>
      </c>
      <c r="K4541">
        <v>4536</v>
      </c>
      <c r="L4541" s="8">
        <v>8.9473318652039097E-5</v>
      </c>
      <c r="M4541" s="8">
        <v>4.27811061427327E-2</v>
      </c>
    </row>
    <row r="4542" spans="1:13" x14ac:dyDescent="0.55000000000000004">
      <c r="A4542">
        <v>4537</v>
      </c>
      <c r="C4542">
        <f t="shared" si="216"/>
        <v>-0.1002434662948337</v>
      </c>
      <c r="D4542">
        <f t="shared" si="217"/>
        <v>-1.7524379288540634E-4</v>
      </c>
      <c r="E4542" s="2">
        <f t="shared" si="218"/>
        <v>2.551817880104708E-6</v>
      </c>
      <c r="K4542">
        <v>4537</v>
      </c>
      <c r="L4542" s="8">
        <v>-1.3083213576192701E-4</v>
      </c>
      <c r="M4542" s="8">
        <v>-0.101840907336032</v>
      </c>
    </row>
    <row r="4543" spans="1:13" x14ac:dyDescent="0.55000000000000004">
      <c r="A4543">
        <v>4538</v>
      </c>
      <c r="C4543">
        <f t="shared" si="216"/>
        <v>4.4620371412183814E-2</v>
      </c>
      <c r="D4543">
        <f t="shared" si="217"/>
        <v>4.2878577706346342E-5</v>
      </c>
      <c r="E4543" s="2">
        <f t="shared" si="218"/>
        <v>7.0530933234628571E-2</v>
      </c>
      <c r="K4543">
        <v>4538</v>
      </c>
      <c r="L4543" s="8">
        <v>-3.1836987015067199E-4</v>
      </c>
      <c r="M4543" s="8">
        <v>-0.22095623379736501</v>
      </c>
    </row>
    <row r="4544" spans="1:13" x14ac:dyDescent="0.55000000000000004">
      <c r="A4544">
        <v>4539</v>
      </c>
      <c r="C4544">
        <f t="shared" si="216"/>
        <v>0.17828543641587777</v>
      </c>
      <c r="D4544">
        <f t="shared" si="217"/>
        <v>2.5023932909987233E-4</v>
      </c>
      <c r="E4544" s="2">
        <f t="shared" si="218"/>
        <v>0.21438486934742579</v>
      </c>
      <c r="K4544">
        <v>4539</v>
      </c>
      <c r="L4544" s="8">
        <v>-4.2616989553689302E-4</v>
      </c>
      <c r="M4544" s="8">
        <v>-0.28473170079118698</v>
      </c>
    </row>
    <row r="4545" spans="1:13" x14ac:dyDescent="0.55000000000000004">
      <c r="A4545">
        <v>4540</v>
      </c>
      <c r="C4545">
        <f t="shared" si="216"/>
        <v>0.26720461484010233</v>
      </c>
      <c r="D4545">
        <f t="shared" si="217"/>
        <v>3.947952835190672E-4</v>
      </c>
      <c r="E4545" s="2">
        <f t="shared" si="218"/>
        <v>0.29637022962494863</v>
      </c>
      <c r="K4545">
        <v>4540</v>
      </c>
      <c r="L4545" s="8">
        <v>-4.2723302681980398E-4</v>
      </c>
      <c r="M4545" s="8">
        <v>-0.27719434697462098</v>
      </c>
    </row>
    <row r="4546" spans="1:13" x14ac:dyDescent="0.55000000000000004">
      <c r="A4546">
        <v>4541</v>
      </c>
      <c r="C4546">
        <f t="shared" si="216"/>
        <v>0.28906106716585639</v>
      </c>
      <c r="D4546">
        <f t="shared" si="217"/>
        <v>4.4026594339927858E-4</v>
      </c>
      <c r="E4546" s="2">
        <f t="shared" si="218"/>
        <v>0.23940765603014622</v>
      </c>
      <c r="K4546">
        <v>4541</v>
      </c>
      <c r="L4546" s="8">
        <v>-3.2129299617441302E-4</v>
      </c>
      <c r="M4546" s="8">
        <v>-0.200231949369375</v>
      </c>
    </row>
    <row r="4547" spans="1:13" x14ac:dyDescent="0.55000000000000004">
      <c r="A4547">
        <v>4542</v>
      </c>
      <c r="C4547">
        <f t="shared" si="216"/>
        <v>0.23836928455804626</v>
      </c>
      <c r="D4547">
        <f t="shared" si="217"/>
        <v>3.7523913155771836E-4</v>
      </c>
      <c r="E4547" s="2">
        <f t="shared" si="218"/>
        <v>9.7025710138903723E-2</v>
      </c>
      <c r="K4547">
        <v>4542</v>
      </c>
      <c r="L4547" s="8">
        <v>-1.34883141480094E-4</v>
      </c>
      <c r="M4547" s="8">
        <v>-7.3120217895734196E-2</v>
      </c>
    </row>
    <row r="4548" spans="1:13" x14ac:dyDescent="0.55000000000000004">
      <c r="A4548">
        <v>4543</v>
      </c>
      <c r="C4548">
        <f t="shared" si="216"/>
        <v>0.12785183595180868</v>
      </c>
      <c r="D4548">
        <f t="shared" si="217"/>
        <v>2.1603520710834973E-4</v>
      </c>
      <c r="E4548" s="2">
        <f t="shared" si="218"/>
        <v>3.0854592324352915E-3</v>
      </c>
      <c r="K4548">
        <v>4543</v>
      </c>
      <c r="L4548" s="8">
        <v>8.53090327521753E-5</v>
      </c>
      <c r="M4548" s="8">
        <v>7.2304925754793303E-2</v>
      </c>
    </row>
    <row r="4549" spans="1:13" x14ac:dyDescent="0.55000000000000004">
      <c r="A4549">
        <v>4544</v>
      </c>
      <c r="C4549">
        <f t="shared" si="216"/>
        <v>-1.4753728575456433E-2</v>
      </c>
      <c r="D4549">
        <f t="shared" si="217"/>
        <v>2.6109993356437182E-6</v>
      </c>
      <c r="E4549" s="2">
        <f t="shared" si="218"/>
        <v>4.5956460883869489E-2</v>
      </c>
      <c r="K4549">
        <v>4544</v>
      </c>
      <c r="L4549" s="8">
        <v>2.8413503051284402E-4</v>
      </c>
      <c r="M4549" s="8">
        <v>0.19962085220283801</v>
      </c>
    </row>
    <row r="4550" spans="1:13" x14ac:dyDescent="0.55000000000000004">
      <c r="A4550">
        <v>4545</v>
      </c>
      <c r="C4550">
        <f t="shared" ref="C4550:C4613" si="219">$D$1*COS($B$2*(A4550-$L$2)+$B$1)</f>
        <v>-0.15365641821241099</v>
      </c>
      <c r="D4550">
        <f t="shared" ref="D4550:D4613" si="220">$D$2*COS($B$2*(A4550-$L$3)+$B$3)</f>
        <v>-2.1146851423199615E-4</v>
      </c>
      <c r="E4550" s="2">
        <f t="shared" ref="E4550:E4613" si="221">(M4550-C4550)^2</f>
        <v>0.1854137041300539</v>
      </c>
      <c r="K4550">
        <v>4545</v>
      </c>
      <c r="L4550" s="8">
        <v>4.1179764723581002E-4</v>
      </c>
      <c r="M4550" s="8">
        <v>0.27694049785881902</v>
      </c>
    </row>
    <row r="4551" spans="1:13" x14ac:dyDescent="0.55000000000000004">
      <c r="A4551">
        <v>4546</v>
      </c>
      <c r="C4551">
        <f t="shared" si="219"/>
        <v>-0.25399458570047567</v>
      </c>
      <c r="D4551">
        <f t="shared" si="220"/>
        <v>-3.7247388813322176E-4</v>
      </c>
      <c r="E4551" s="2">
        <f t="shared" si="221"/>
        <v>0.29040594945905979</v>
      </c>
      <c r="K4551">
        <v>4546</v>
      </c>
      <c r="L4551" s="8">
        <v>4.3632298860142799E-4</v>
      </c>
      <c r="M4551" s="8">
        <v>0.28489867781193801</v>
      </c>
    </row>
    <row r="4552" spans="1:13" x14ac:dyDescent="0.55000000000000004">
      <c r="A4552">
        <v>4547</v>
      </c>
      <c r="C4552">
        <f t="shared" si="219"/>
        <v>-0.29058546595879498</v>
      </c>
      <c r="D4552">
        <f t="shared" si="220"/>
        <v>-4.3999616723962764E-4</v>
      </c>
      <c r="E4552" s="2">
        <f t="shared" si="221"/>
        <v>0.26223379455057022</v>
      </c>
      <c r="K4552">
        <v>4547</v>
      </c>
      <c r="L4552" s="8">
        <v>3.51568530720507E-4</v>
      </c>
      <c r="M4552" s="8">
        <v>0.22150221652397101</v>
      </c>
    </row>
    <row r="4553" spans="1:13" x14ac:dyDescent="0.55000000000000004">
      <c r="A4553">
        <v>4548</v>
      </c>
      <c r="C4553">
        <f t="shared" si="219"/>
        <v>-0.25424551931811418</v>
      </c>
      <c r="D4553">
        <f t="shared" si="220"/>
        <v>-3.9708868275361333E-4</v>
      </c>
      <c r="E4553" s="2">
        <f t="shared" si="221"/>
        <v>0.12735953032007577</v>
      </c>
      <c r="K4553">
        <v>4548</v>
      </c>
      <c r="L4553" s="8">
        <v>1.78761553347808E-4</v>
      </c>
      <c r="M4553" s="8">
        <v>0.102629151007584</v>
      </c>
    </row>
    <row r="4554" spans="1:13" x14ac:dyDescent="0.55000000000000004">
      <c r="A4554">
        <v>4549</v>
      </c>
      <c r="C4554">
        <f t="shared" si="219"/>
        <v>-0.1540953063989236</v>
      </c>
      <c r="D4554">
        <f t="shared" si="220"/>
        <v>-2.5452030886194936E-4</v>
      </c>
      <c r="E4554" s="2">
        <f t="shared" si="221"/>
        <v>1.2577013388255218E-2</v>
      </c>
      <c r="K4554">
        <v>4549</v>
      </c>
      <c r="L4554" s="8">
        <v>-3.8817364017015903E-5</v>
      </c>
      <c r="M4554" s="8">
        <v>-4.1948022043682899E-2</v>
      </c>
    </row>
    <row r="4555" spans="1:13" x14ac:dyDescent="0.55000000000000004">
      <c r="A4555">
        <v>4550</v>
      </c>
      <c r="C4555">
        <f t="shared" si="219"/>
        <v>-1.5270419644945854E-2</v>
      </c>
      <c r="D4555">
        <f t="shared" si="220"/>
        <v>-4.8072702308375135E-5</v>
      </c>
      <c r="E4555" s="2">
        <f t="shared" si="221"/>
        <v>2.5840123044331212E-2</v>
      </c>
      <c r="K4555">
        <v>4550</v>
      </c>
      <c r="L4555" s="8">
        <v>-2.4667423175833399E-4</v>
      </c>
      <c r="M4555" s="8">
        <v>-0.17601905274747401</v>
      </c>
    </row>
    <row r="4556" spans="1:13" x14ac:dyDescent="0.55000000000000004">
      <c r="A4556">
        <v>4551</v>
      </c>
      <c r="C4556">
        <f t="shared" si="219"/>
        <v>0.12738702056310586</v>
      </c>
      <c r="D4556">
        <f t="shared" si="220"/>
        <v>1.7044013922947843E-4</v>
      </c>
      <c r="E4556" s="2">
        <f t="shared" si="221"/>
        <v>0.15475729737992308</v>
      </c>
      <c r="K4556">
        <v>4551</v>
      </c>
      <c r="L4556" s="8">
        <v>-3.9275000789994099E-4</v>
      </c>
      <c r="M4556" s="8">
        <v>-0.266005019747731</v>
      </c>
    </row>
    <row r="4557" spans="1:13" x14ac:dyDescent="0.55000000000000004">
      <c r="A4557">
        <v>4552</v>
      </c>
      <c r="C4557">
        <f t="shared" si="219"/>
        <v>0.23807300371727477</v>
      </c>
      <c r="D4557">
        <f t="shared" si="220"/>
        <v>3.4617609841700335E-4</v>
      </c>
      <c r="E4557" s="2">
        <f t="shared" si="221"/>
        <v>0.27819441260022226</v>
      </c>
      <c r="K4557">
        <v>4552</v>
      </c>
      <c r="L4557" s="8">
        <v>-4.4045910811884301E-4</v>
      </c>
      <c r="M4557" s="8">
        <v>-0.28936837937683002</v>
      </c>
    </row>
    <row r="4558" spans="1:13" x14ac:dyDescent="0.55000000000000004">
      <c r="A4558">
        <v>4553</v>
      </c>
      <c r="C4558">
        <f t="shared" si="219"/>
        <v>0.28900768111916159</v>
      </c>
      <c r="D4558">
        <f t="shared" si="220"/>
        <v>4.3502915371505379E-4</v>
      </c>
      <c r="E4558" s="2">
        <f t="shared" si="221"/>
        <v>0.28012177302593749</v>
      </c>
      <c r="K4558">
        <v>4553</v>
      </c>
      <c r="L4558" s="8">
        <v>-3.77852492299447E-4</v>
      </c>
      <c r="M4558" s="8">
        <v>-0.24025763327989999</v>
      </c>
    </row>
    <row r="4559" spans="1:13" x14ac:dyDescent="0.55000000000000004">
      <c r="A4559">
        <v>4554</v>
      </c>
      <c r="C4559">
        <f t="shared" si="219"/>
        <v>0.26740752235953419</v>
      </c>
      <c r="D4559">
        <f t="shared" si="220"/>
        <v>4.1469906111870849E-4</v>
      </c>
      <c r="E4559" s="2">
        <f t="shared" si="221"/>
        <v>0.15870693899080524</v>
      </c>
      <c r="K4559">
        <v>4554</v>
      </c>
      <c r="L4559" s="8">
        <v>-2.2061037575696801E-4</v>
      </c>
      <c r="M4559" s="8">
        <v>-0.13097287247786901</v>
      </c>
    </row>
    <row r="4560" spans="1:13" x14ac:dyDescent="0.55000000000000004">
      <c r="A4560">
        <v>4555</v>
      </c>
      <c r="C4560">
        <f t="shared" si="219"/>
        <v>0.17869371199123021</v>
      </c>
      <c r="D4560">
        <f t="shared" si="220"/>
        <v>2.9028824534472754E-4</v>
      </c>
      <c r="E4560" s="2">
        <f t="shared" si="221"/>
        <v>2.8082672729673012E-2</v>
      </c>
      <c r="K4560">
        <v>4555</v>
      </c>
      <c r="L4560" s="8">
        <v>-8.1150220387433594E-6</v>
      </c>
      <c r="M4560" s="8">
        <v>1.11148567329578E-2</v>
      </c>
    </row>
    <row r="4561" spans="1:13" x14ac:dyDescent="0.55000000000000004">
      <c r="A4561">
        <v>4556</v>
      </c>
      <c r="C4561">
        <f t="shared" si="219"/>
        <v>4.51315464777204E-2</v>
      </c>
      <c r="D4561">
        <f t="shared" si="220"/>
        <v>9.3021198779940061E-5</v>
      </c>
      <c r="E4561" s="2">
        <f t="shared" si="221"/>
        <v>1.1085405990834707E-2</v>
      </c>
      <c r="K4561">
        <v>4556</v>
      </c>
      <c r="L4561" s="8">
        <v>2.0641278929102699E-4</v>
      </c>
      <c r="M4561" s="8">
        <v>0.15041880112344999</v>
      </c>
    </row>
    <row r="4562" spans="1:13" x14ac:dyDescent="0.55000000000000004">
      <c r="A4562">
        <v>4557</v>
      </c>
      <c r="C4562">
        <f t="shared" si="219"/>
        <v>-9.9757685902191806E-2</v>
      </c>
      <c r="D4562">
        <f t="shared" si="220"/>
        <v>-1.2759220794424572E-4</v>
      </c>
      <c r="E4562" s="2">
        <f t="shared" si="221"/>
        <v>0.12376824232589385</v>
      </c>
      <c r="K4562">
        <v>4557</v>
      </c>
      <c r="L4562" s="8">
        <v>3.6924323705087801E-4</v>
      </c>
      <c r="M4562" s="8">
        <v>0.252049423642078</v>
      </c>
    </row>
    <row r="4563" spans="1:13" x14ac:dyDescent="0.55000000000000004">
      <c r="A4563">
        <v>4558</v>
      </c>
      <c r="C4563">
        <f t="shared" si="219"/>
        <v>-0.21960984184792187</v>
      </c>
      <c r="D4563">
        <f t="shared" si="220"/>
        <v>-3.1618265990791258E-4</v>
      </c>
      <c r="E4563" s="2">
        <f t="shared" si="221"/>
        <v>0.26026582360277351</v>
      </c>
      <c r="K4563">
        <v>4558</v>
      </c>
      <c r="L4563" s="8">
        <v>4.39594425472593E-4</v>
      </c>
      <c r="M4563" s="8">
        <v>0.290552704408439</v>
      </c>
    </row>
    <row r="4564" spans="1:13" x14ac:dyDescent="0.55000000000000004">
      <c r="A4564">
        <v>4559</v>
      </c>
      <c r="C4564">
        <f t="shared" si="219"/>
        <v>-0.28434455649800383</v>
      </c>
      <c r="D4564">
        <f t="shared" si="220"/>
        <v>-4.2541792883636544E-4</v>
      </c>
      <c r="E4564" s="2">
        <f t="shared" si="221"/>
        <v>0.29228059621341212</v>
      </c>
      <c r="K4564">
        <v>4559</v>
      </c>
      <c r="L4564" s="8">
        <v>3.9984646298886402E-4</v>
      </c>
      <c r="M4564" s="8">
        <v>0.25628525789758799</v>
      </c>
    </row>
    <row r="4565" spans="1:13" x14ac:dyDescent="0.55000000000000004">
      <c r="A4565">
        <v>4560</v>
      </c>
      <c r="C4565">
        <f t="shared" si="219"/>
        <v>-0.27771478097540891</v>
      </c>
      <c r="D4565">
        <f t="shared" si="220"/>
        <v>-4.2788226472610999E-4</v>
      </c>
      <c r="E4565" s="2">
        <f t="shared" si="221"/>
        <v>0.18969888921716099</v>
      </c>
      <c r="K4565">
        <v>4560</v>
      </c>
      <c r="L4565" s="8">
        <v>2.5995447338219999E-4</v>
      </c>
      <c r="M4565" s="8">
        <v>0.15782957866797001</v>
      </c>
    </row>
    <row r="4566" spans="1:13" x14ac:dyDescent="0.55000000000000004">
      <c r="A4566">
        <v>4561</v>
      </c>
      <c r="C4566">
        <f t="shared" si="219"/>
        <v>-0.2013844491915418</v>
      </c>
      <c r="D4566">
        <f t="shared" si="220"/>
        <v>-3.2295717121296873E-4</v>
      </c>
      <c r="E4566" s="2">
        <f t="shared" si="221"/>
        <v>4.8942249003415643E-2</v>
      </c>
      <c r="K4566">
        <v>4561</v>
      </c>
      <c r="L4566" s="8">
        <v>5.4955273276487802E-5</v>
      </c>
      <c r="M4566" s="8">
        <v>1.98445023573358E-2</v>
      </c>
    </row>
    <row r="4567" spans="1:13" x14ac:dyDescent="0.55000000000000004">
      <c r="A4567">
        <v>4562</v>
      </c>
      <c r="C4567">
        <f t="shared" si="219"/>
        <v>-7.451086550798186E-2</v>
      </c>
      <c r="D4567">
        <f t="shared" si="220"/>
        <v>-1.3697663512241278E-4</v>
      </c>
      <c r="E4567" s="2">
        <f t="shared" si="221"/>
        <v>2.3619490326515593E-3</v>
      </c>
      <c r="K4567">
        <v>4562</v>
      </c>
      <c r="L4567" s="8">
        <v>-1.6380781593908501E-4</v>
      </c>
      <c r="M4567" s="8">
        <v>-0.12311075267504799</v>
      </c>
    </row>
    <row r="4568" spans="1:13" x14ac:dyDescent="0.55000000000000004">
      <c r="A4568">
        <v>4563</v>
      </c>
      <c r="C4568">
        <f t="shared" si="219"/>
        <v>7.1063374853652106E-2</v>
      </c>
      <c r="D4568">
        <f t="shared" si="220"/>
        <v>8.3382149145486619E-5</v>
      </c>
      <c r="E4568" s="2">
        <f t="shared" si="221"/>
        <v>9.3816952206403972E-2</v>
      </c>
      <c r="K4568">
        <v>4563</v>
      </c>
      <c r="L4568" s="8">
        <v>-3.4154422146280002E-4</v>
      </c>
      <c r="M4568" s="8">
        <v>-0.23523215597630301</v>
      </c>
    </row>
    <row r="4569" spans="1:13" x14ac:dyDescent="0.55000000000000004">
      <c r="A4569">
        <v>4564</v>
      </c>
      <c r="C4569">
        <f t="shared" si="219"/>
        <v>0.19880220602256951</v>
      </c>
      <c r="D4569">
        <f t="shared" si="220"/>
        <v>2.8281377153166124E-4</v>
      </c>
      <c r="E4569" s="2">
        <f t="shared" si="221"/>
        <v>0.23740321963311001</v>
      </c>
      <c r="K4569">
        <v>4564</v>
      </c>
      <c r="L4569" s="8">
        <v>-4.3373875793463002E-4</v>
      </c>
      <c r="M4569" s="8">
        <v>-0.28843820653893998</v>
      </c>
    </row>
    <row r="4570" spans="1:13" x14ac:dyDescent="0.55000000000000004">
      <c r="A4570">
        <v>4565</v>
      </c>
      <c r="C4570">
        <f t="shared" si="219"/>
        <v>0.27664587389988887</v>
      </c>
      <c r="D4570">
        <f t="shared" si="220"/>
        <v>4.1126509850785044E-4</v>
      </c>
      <c r="E4570" s="2">
        <f t="shared" si="221"/>
        <v>0.29816950257400016</v>
      </c>
      <c r="K4570">
        <v>4565</v>
      </c>
      <c r="L4570" s="8">
        <v>-4.1730073176182302E-4</v>
      </c>
      <c r="M4570" s="8">
        <v>-0.26940311893317198</v>
      </c>
    </row>
    <row r="4571" spans="1:13" x14ac:dyDescent="0.55000000000000004">
      <c r="A4571">
        <v>4566</v>
      </c>
      <c r="C4571">
        <f t="shared" si="219"/>
        <v>0.28505725866068232</v>
      </c>
      <c r="D4571">
        <f t="shared" si="220"/>
        <v>4.3649755453902667E-4</v>
      </c>
      <c r="E4571" s="2">
        <f t="shared" si="221"/>
        <v>0.21897870705135913</v>
      </c>
      <c r="K4571">
        <v>4566</v>
      </c>
      <c r="L4571" s="8">
        <v>-2.9634714857347001E-4</v>
      </c>
      <c r="M4571" s="8">
        <v>-0.182894348934974</v>
      </c>
    </row>
    <row r="4572" spans="1:13" x14ac:dyDescent="0.55000000000000004">
      <c r="A4572">
        <v>4567</v>
      </c>
      <c r="C4572">
        <f t="shared" si="219"/>
        <v>0.22192528002927875</v>
      </c>
      <c r="D4572">
        <f t="shared" si="220"/>
        <v>3.5217832502126568E-4</v>
      </c>
      <c r="E4572" s="2">
        <f t="shared" si="221"/>
        <v>7.4258339915916016E-2</v>
      </c>
      <c r="K4572">
        <v>4567</v>
      </c>
      <c r="L4572" s="8">
        <v>-1.0117158362065E-4</v>
      </c>
      <c r="M4572" s="8">
        <v>-5.05785546518428E-2</v>
      </c>
    </row>
    <row r="4573" spans="1:13" x14ac:dyDescent="0.55000000000000004">
      <c r="A4573">
        <v>4568</v>
      </c>
      <c r="C4573">
        <f t="shared" si="219"/>
        <v>0.10309473392386051</v>
      </c>
      <c r="D4573">
        <f t="shared" si="220"/>
        <v>1.794697592528157E-4</v>
      </c>
      <c r="E4573" s="2">
        <f t="shared" si="221"/>
        <v>7.5512302751389772E-5</v>
      </c>
      <c r="K4573">
        <v>4568</v>
      </c>
      <c r="L4573" s="8">
        <v>1.19343032072901E-4</v>
      </c>
      <c r="M4573" s="8">
        <v>9.4404952410416701E-2</v>
      </c>
    </row>
    <row r="4574" spans="1:13" x14ac:dyDescent="0.55000000000000004">
      <c r="A4574">
        <v>4569</v>
      </c>
      <c r="C4574">
        <f t="shared" si="219"/>
        <v>-4.1610417331876093E-2</v>
      </c>
      <c r="D4574">
        <f t="shared" si="220"/>
        <v>-3.8281933165719679E-5</v>
      </c>
      <c r="E4574" s="2">
        <f t="shared" si="221"/>
        <v>6.6231375125835587E-2</v>
      </c>
      <c r="K4574">
        <v>4569</v>
      </c>
      <c r="L4574" s="8">
        <v>3.0996744503337199E-4</v>
      </c>
      <c r="M4574" s="8">
        <v>0.21574415349567999</v>
      </c>
    </row>
    <row r="4575" spans="1:13" x14ac:dyDescent="0.55000000000000004">
      <c r="A4575">
        <v>4570</v>
      </c>
      <c r="C4575">
        <f t="shared" si="219"/>
        <v>-0.17587223091363488</v>
      </c>
      <c r="D4575">
        <f t="shared" si="220"/>
        <v>-2.4642566727612746E-4</v>
      </c>
      <c r="E4575" s="2">
        <f t="shared" si="221"/>
        <v>0.21060859793596057</v>
      </c>
      <c r="K4575">
        <v>4570</v>
      </c>
      <c r="L4575" s="8">
        <v>4.22958588486809E-4</v>
      </c>
      <c r="M4575" s="8">
        <v>0.28304889295838798</v>
      </c>
    </row>
    <row r="4576" spans="1:13" x14ac:dyDescent="0.55000000000000004">
      <c r="A4576">
        <v>4571</v>
      </c>
      <c r="C4576">
        <f t="shared" si="219"/>
        <v>-0.26599382163065444</v>
      </c>
      <c r="D4576">
        <f t="shared" si="220"/>
        <v>-3.9272175314435413E-4</v>
      </c>
      <c r="E4576" s="2">
        <f t="shared" si="221"/>
        <v>0.29752236019354927</v>
      </c>
      <c r="K4576">
        <v>4571</v>
      </c>
      <c r="L4576" s="8">
        <v>4.3001712960913201E-4</v>
      </c>
      <c r="M4576" s="8">
        <v>0.27946228127181499</v>
      </c>
    </row>
    <row r="4577" spans="1:13" x14ac:dyDescent="0.55000000000000004">
      <c r="A4577">
        <v>4572</v>
      </c>
      <c r="C4577">
        <f t="shared" si="219"/>
        <v>-0.28935656982327912</v>
      </c>
      <c r="D4577">
        <f t="shared" si="220"/>
        <v>-4.404529568910978E-4</v>
      </c>
      <c r="E4577" s="2">
        <f t="shared" si="221"/>
        <v>0.24526184283763791</v>
      </c>
      <c r="K4577">
        <v>4572</v>
      </c>
      <c r="L4577" s="8">
        <v>3.2937521298824599E-4</v>
      </c>
      <c r="M4577" s="8">
        <v>0.205882607582586</v>
      </c>
    </row>
    <row r="4578" spans="1:13" x14ac:dyDescent="0.55000000000000004">
      <c r="A4578">
        <v>4573</v>
      </c>
      <c r="C4578">
        <f t="shared" si="219"/>
        <v>-0.24009691814401007</v>
      </c>
      <c r="D4578">
        <f t="shared" si="220"/>
        <v>-3.776397524715262E-4</v>
      </c>
      <c r="E4578" s="2">
        <f t="shared" si="221"/>
        <v>0.10293527417541891</v>
      </c>
      <c r="K4578">
        <v>4573</v>
      </c>
      <c r="L4578" s="8">
        <v>1.4623923097897401E-4</v>
      </c>
      <c r="M4578" s="8">
        <v>8.0738357621325502E-2</v>
      </c>
    </row>
    <row r="4579" spans="1:13" x14ac:dyDescent="0.55000000000000004">
      <c r="A4579">
        <v>4574</v>
      </c>
      <c r="C4579">
        <f t="shared" si="219"/>
        <v>-0.13057800085188528</v>
      </c>
      <c r="D4579">
        <f t="shared" si="220"/>
        <v>-2.2004693019588795E-4</v>
      </c>
      <c r="E4579" s="2">
        <f t="shared" si="221"/>
        <v>4.3494929814015589E-3</v>
      </c>
      <c r="K4579">
        <v>4574</v>
      </c>
      <c r="L4579" s="8">
        <v>-7.35232736313071E-5</v>
      </c>
      <c r="M4579" s="8">
        <v>-6.4627314870604094E-2</v>
      </c>
    </row>
    <row r="4580" spans="1:13" x14ac:dyDescent="0.55000000000000004">
      <c r="A4580">
        <v>4575</v>
      </c>
      <c r="C4580">
        <f t="shared" si="219"/>
        <v>1.1713242288189532E-2</v>
      </c>
      <c r="D4580">
        <f t="shared" si="220"/>
        <v>-7.2269666623535287E-6</v>
      </c>
      <c r="E4580" s="2">
        <f t="shared" si="221"/>
        <v>4.2238436580714772E-2</v>
      </c>
      <c r="K4580">
        <v>4575</v>
      </c>
      <c r="L4580" s="8">
        <v>-2.7487141825535103E-4</v>
      </c>
      <c r="M4580" s="8">
        <v>-0.193806675434436</v>
      </c>
    </row>
    <row r="4581" spans="1:13" x14ac:dyDescent="0.55000000000000004">
      <c r="A4581">
        <v>4576</v>
      </c>
      <c r="C4581">
        <f t="shared" si="219"/>
        <v>0.15106470850768028</v>
      </c>
      <c r="D4581">
        <f t="shared" si="220"/>
        <v>2.0740681316823168E-4</v>
      </c>
      <c r="E4581" s="2">
        <f t="shared" si="221"/>
        <v>0.18105932207495268</v>
      </c>
      <c r="K4581">
        <v>4576</v>
      </c>
      <c r="L4581" s="8">
        <v>-4.0737631099886E-4</v>
      </c>
      <c r="M4581" s="8">
        <v>-0.27444595184638498</v>
      </c>
    </row>
    <row r="4582" spans="1:13" x14ac:dyDescent="0.55000000000000004">
      <c r="A4582">
        <v>4577</v>
      </c>
      <c r="C4582">
        <f t="shared" si="219"/>
        <v>0.25250211708526349</v>
      </c>
      <c r="D4582">
        <f t="shared" si="220"/>
        <v>3.6998585468554172E-4</v>
      </c>
      <c r="E4582" s="2">
        <f t="shared" si="221"/>
        <v>0.29036002749360501</v>
      </c>
      <c r="K4582">
        <v>4577</v>
      </c>
      <c r="L4582" s="8">
        <v>-4.37851279473543E-4</v>
      </c>
      <c r="M4582" s="8">
        <v>-0.28634853707932501</v>
      </c>
    </row>
    <row r="4583" spans="1:13" x14ac:dyDescent="0.55000000000000004">
      <c r="A4583">
        <v>4578</v>
      </c>
      <c r="C4583">
        <f t="shared" si="219"/>
        <v>0.2905668165967773</v>
      </c>
      <c r="D4583">
        <f t="shared" si="220"/>
        <v>4.3970624535981574E-4</v>
      </c>
      <c r="E4583" s="2">
        <f t="shared" si="221"/>
        <v>0.26739258728276638</v>
      </c>
      <c r="K4583">
        <v>4578</v>
      </c>
      <c r="L4583" s="8">
        <v>-3.5866367877193802E-4</v>
      </c>
      <c r="M4583" s="8">
        <v>-0.22653335482338999</v>
      </c>
    </row>
    <row r="4584" spans="1:13" x14ac:dyDescent="0.55000000000000004">
      <c r="A4584">
        <v>4579</v>
      </c>
      <c r="C4584">
        <f t="shared" si="219"/>
        <v>0.25570536980604053</v>
      </c>
      <c r="D4584">
        <f t="shared" si="220"/>
        <v>3.9906963672240364E-4</v>
      </c>
      <c r="E4584" s="2">
        <f t="shared" si="221"/>
        <v>0.13372687836774896</v>
      </c>
      <c r="K4584">
        <v>4579</v>
      </c>
      <c r="L4584" s="8">
        <v>-1.8964653473397099E-4</v>
      </c>
      <c r="M4584" s="8">
        <v>-0.109981488541028</v>
      </c>
    </row>
    <row r="4585" spans="1:13" x14ac:dyDescent="0.55000000000000004">
      <c r="A4585">
        <v>4580</v>
      </c>
      <c r="C4585">
        <f t="shared" si="219"/>
        <v>0.15666726503555348</v>
      </c>
      <c r="D4585">
        <f t="shared" si="220"/>
        <v>2.5827496098840567E-4</v>
      </c>
      <c r="E4585" s="2">
        <f t="shared" si="221"/>
        <v>1.5018831233227134E-2</v>
      </c>
      <c r="K4585">
        <v>4580</v>
      </c>
      <c r="L4585" s="8">
        <v>2.6868760409807601E-5</v>
      </c>
      <c r="M4585" s="8">
        <v>3.4115923822055798E-2</v>
      </c>
    </row>
    <row r="4586" spans="1:13" x14ac:dyDescent="0.55000000000000004">
      <c r="A4586">
        <v>4581</v>
      </c>
      <c r="C4586">
        <f t="shared" si="219"/>
        <v>1.8308979025071725E-2</v>
      </c>
      <c r="D4586">
        <f t="shared" si="220"/>
        <v>5.2658714050544302E-5</v>
      </c>
      <c r="E4586" s="2">
        <f t="shared" si="221"/>
        <v>2.2909792809462679E-2</v>
      </c>
      <c r="K4586">
        <v>4581</v>
      </c>
      <c r="L4586" s="8">
        <v>2.36654607827261E-4</v>
      </c>
      <c r="M4586" s="8">
        <v>0.16966879142407901</v>
      </c>
    </row>
    <row r="4587" spans="1:13" x14ac:dyDescent="0.55000000000000004">
      <c r="A4587">
        <v>4582</v>
      </c>
      <c r="C4587">
        <f t="shared" si="219"/>
        <v>-0.12464447479613608</v>
      </c>
      <c r="D4587">
        <f t="shared" si="220"/>
        <v>-1.6617376015341039E-4</v>
      </c>
      <c r="E4587" s="2">
        <f t="shared" si="221"/>
        <v>0.15005670416142458</v>
      </c>
      <c r="K4587">
        <v>4582</v>
      </c>
      <c r="L4587" s="8">
        <v>3.87168840615774E-4</v>
      </c>
      <c r="M4587" s="8">
        <v>0.26272705766517501</v>
      </c>
    </row>
    <row r="4588" spans="1:13" x14ac:dyDescent="0.55000000000000004">
      <c r="A4588">
        <v>4583</v>
      </c>
      <c r="C4588">
        <f t="shared" si="219"/>
        <v>-0.23631479274269121</v>
      </c>
      <c r="D4588">
        <f t="shared" si="220"/>
        <v>-3.4330012322699002E-4</v>
      </c>
      <c r="E4588" s="2">
        <f t="shared" si="221"/>
        <v>0.27699010606702507</v>
      </c>
      <c r="K4588">
        <v>4583</v>
      </c>
      <c r="L4588" s="8">
        <v>4.4071423545095098E-4</v>
      </c>
      <c r="M4588" s="8">
        <v>0.28998370247368799</v>
      </c>
    </row>
    <row r="4589" spans="1:13" x14ac:dyDescent="0.55000000000000004">
      <c r="A4589">
        <v>4584</v>
      </c>
      <c r="C4589">
        <f t="shared" si="219"/>
        <v>-0.28867507883143789</v>
      </c>
      <c r="D4589">
        <f t="shared" si="220"/>
        <v>-4.3426539156304146E-4</v>
      </c>
      <c r="E4589" s="2">
        <f t="shared" si="221"/>
        <v>0.28439524717722237</v>
      </c>
      <c r="K4589">
        <v>4584</v>
      </c>
      <c r="L4589" s="8">
        <v>3.8388001602480802E-4</v>
      </c>
      <c r="M4589" s="8">
        <v>0.24461213006937799</v>
      </c>
    </row>
    <row r="4590" spans="1:13" x14ac:dyDescent="0.55000000000000004">
      <c r="A4590">
        <v>4585</v>
      </c>
      <c r="C4590">
        <f t="shared" si="219"/>
        <v>-0.26858400492216866</v>
      </c>
      <c r="D4590">
        <f t="shared" si="220"/>
        <v>-4.1623920020599181E-4</v>
      </c>
      <c r="E4590" s="2">
        <f t="shared" si="221"/>
        <v>0.16529098249368215</v>
      </c>
      <c r="K4590">
        <v>4585</v>
      </c>
      <c r="L4590" s="8">
        <v>2.3090066516652299E-4</v>
      </c>
      <c r="M4590" s="8">
        <v>0.13797593222570401</v>
      </c>
    </row>
    <row r="4591" spans="1:13" x14ac:dyDescent="0.55000000000000004">
      <c r="A4591">
        <v>4586</v>
      </c>
      <c r="C4591">
        <f t="shared" si="219"/>
        <v>-0.18108400707930833</v>
      </c>
      <c r="D4591">
        <f t="shared" si="220"/>
        <v>-2.937457432239876E-4</v>
      </c>
      <c r="E4591" s="2">
        <f t="shared" si="221"/>
        <v>3.163660327167192E-2</v>
      </c>
      <c r="K4591">
        <v>4586</v>
      </c>
      <c r="L4591" s="8">
        <v>2.0090810313547899E-5</v>
      </c>
      <c r="M4591" s="8">
        <v>-3.2171937844389701E-3</v>
      </c>
    </row>
    <row r="4592" spans="1:13" x14ac:dyDescent="0.55000000000000004">
      <c r="A4592">
        <v>4587</v>
      </c>
      <c r="C4592">
        <f t="shared" si="219"/>
        <v>-4.8135740407557449E-2</v>
      </c>
      <c r="D4592">
        <f t="shared" si="220"/>
        <v>-9.7528296361755427E-5</v>
      </c>
      <c r="E4592" s="2">
        <f t="shared" si="221"/>
        <v>9.1142943025405414E-3</v>
      </c>
      <c r="K4592">
        <v>4587</v>
      </c>
      <c r="L4592" s="8">
        <v>-1.95750912616794E-4</v>
      </c>
      <c r="M4592" s="8">
        <v>-0.14360455365324801</v>
      </c>
    </row>
    <row r="4593" spans="1:13" x14ac:dyDescent="0.55000000000000004">
      <c r="A4593">
        <v>4588</v>
      </c>
      <c r="C4593">
        <f t="shared" si="219"/>
        <v>9.6893582485587049E-2</v>
      </c>
      <c r="D4593">
        <f t="shared" si="220"/>
        <v>1.2316669715390093E-4</v>
      </c>
      <c r="E4593" s="2">
        <f t="shared" si="221"/>
        <v>0.11896900942036245</v>
      </c>
      <c r="K4593">
        <v>4588</v>
      </c>
      <c r="L4593" s="8">
        <v>-3.6256560513175999E-4</v>
      </c>
      <c r="M4593" s="8">
        <v>-0.24802526220162699</v>
      </c>
    </row>
    <row r="4594" spans="1:13" x14ac:dyDescent="0.55000000000000004">
      <c r="A4594">
        <v>4589</v>
      </c>
      <c r="C4594">
        <f t="shared" si="219"/>
        <v>0.21760465852811742</v>
      </c>
      <c r="D4594">
        <f t="shared" si="220"/>
        <v>3.1294944582965642E-4</v>
      </c>
      <c r="E4594" s="2">
        <f t="shared" si="221"/>
        <v>0.25799406708069972</v>
      </c>
      <c r="K4594">
        <v>4589</v>
      </c>
      <c r="L4594" s="8">
        <v>-4.3857349264775299E-4</v>
      </c>
      <c r="M4594" s="8">
        <v>-0.29032650519458603</v>
      </c>
    </row>
    <row r="4595" spans="1:13" x14ac:dyDescent="0.55000000000000004">
      <c r="A4595">
        <v>4590</v>
      </c>
      <c r="C4595">
        <f t="shared" si="219"/>
        <v>0.28370155202435304</v>
      </c>
      <c r="D4595">
        <f t="shared" si="220"/>
        <v>4.2418848005617383E-4</v>
      </c>
      <c r="E4595" s="2">
        <f t="shared" si="221"/>
        <v>0.29551751386404812</v>
      </c>
      <c r="K4595">
        <v>4590</v>
      </c>
      <c r="L4595" s="8">
        <v>-4.0473792821769201E-4</v>
      </c>
      <c r="M4595" s="8">
        <v>-0.25991367390668002</v>
      </c>
    </row>
    <row r="4596" spans="1:13" x14ac:dyDescent="0.55000000000000004">
      <c r="A4596">
        <v>4591</v>
      </c>
      <c r="C4596">
        <f t="shared" si="219"/>
        <v>0.27859533591671687</v>
      </c>
      <c r="D4596">
        <f t="shared" si="220"/>
        <v>4.2896514697231844E-4</v>
      </c>
      <c r="E4596" s="2">
        <f t="shared" si="221"/>
        <v>0.1962482792557762</v>
      </c>
      <c r="K4596">
        <v>4591</v>
      </c>
      <c r="L4596" s="8">
        <v>-2.6953323885368701E-4</v>
      </c>
      <c r="M4596" s="8">
        <v>-0.164403850601471</v>
      </c>
    </row>
    <row r="4597" spans="1:13" x14ac:dyDescent="0.55000000000000004">
      <c r="A4597">
        <v>4592</v>
      </c>
      <c r="C4597">
        <f t="shared" si="219"/>
        <v>0.20356756281923877</v>
      </c>
      <c r="D4597">
        <f t="shared" si="220"/>
        <v>3.2608060386844502E-4</v>
      </c>
      <c r="E4597" s="2">
        <f t="shared" si="221"/>
        <v>5.3493040722475065E-2</v>
      </c>
      <c r="K4597">
        <v>4592</v>
      </c>
      <c r="L4597" s="8">
        <v>-6.6822277755954296E-5</v>
      </c>
      <c r="M4597" s="8">
        <v>-2.7718063025678499E-2</v>
      </c>
    </row>
    <row r="4598" spans="1:13" x14ac:dyDescent="0.55000000000000004">
      <c r="A4598">
        <v>4593</v>
      </c>
      <c r="C4598">
        <f t="shared" si="219"/>
        <v>7.7448622317298876E-2</v>
      </c>
      <c r="D4598">
        <f t="shared" si="220"/>
        <v>1.4135670242663301E-4</v>
      </c>
      <c r="E4598" s="2">
        <f t="shared" si="221"/>
        <v>1.479268756783987E-3</v>
      </c>
      <c r="K4598">
        <v>4593</v>
      </c>
      <c r="L4598" s="8">
        <v>1.5262473734107301E-4</v>
      </c>
      <c r="M4598" s="8">
        <v>0.115909885385274</v>
      </c>
    </row>
    <row r="4599" spans="1:13" x14ac:dyDescent="0.55000000000000004">
      <c r="A4599">
        <v>4594</v>
      </c>
      <c r="C4599">
        <f t="shared" si="219"/>
        <v>-6.8108289898853314E-2</v>
      </c>
      <c r="D4599">
        <f t="shared" si="220"/>
        <v>-7.8844751761388349E-5</v>
      </c>
      <c r="E4599" s="2">
        <f t="shared" si="221"/>
        <v>8.9171380390608929E-2</v>
      </c>
      <c r="K4599">
        <v>4594</v>
      </c>
      <c r="L4599" s="8">
        <v>3.3384594015589702E-4</v>
      </c>
      <c r="M4599" s="8">
        <v>0.23050748394876</v>
      </c>
    </row>
    <row r="4600" spans="1:13" x14ac:dyDescent="0.55000000000000004">
      <c r="A4600">
        <v>4595</v>
      </c>
      <c r="C4600">
        <f t="shared" si="219"/>
        <v>-0.19657145695767975</v>
      </c>
      <c r="D4600">
        <f t="shared" si="220"/>
        <v>-2.7925783517032384E-4</v>
      </c>
      <c r="E4600" s="2">
        <f t="shared" si="221"/>
        <v>0.23420228890465519</v>
      </c>
      <c r="K4600">
        <v>4595</v>
      </c>
      <c r="L4600" s="8">
        <v>4.3145335622881998E-4</v>
      </c>
      <c r="M4600" s="8">
        <v>0.28737305319266299</v>
      </c>
    </row>
    <row r="4601" spans="1:13" x14ac:dyDescent="0.55000000000000004">
      <c r="A4601">
        <v>4596</v>
      </c>
      <c r="C4601">
        <f t="shared" si="219"/>
        <v>-0.27569933171974131</v>
      </c>
      <c r="D4601">
        <f t="shared" si="220"/>
        <v>-4.0958308824278448E-4</v>
      </c>
      <c r="E4601" s="2">
        <f t="shared" si="221"/>
        <v>0.30026409624099526</v>
      </c>
      <c r="K4601">
        <v>4596</v>
      </c>
      <c r="L4601" s="8">
        <v>4.2100060269192999E-4</v>
      </c>
      <c r="M4601" s="8">
        <v>0.27226425853146802</v>
      </c>
    </row>
    <row r="4602" spans="1:13" x14ac:dyDescent="0.55000000000000004">
      <c r="A4602">
        <v>4597</v>
      </c>
      <c r="C4602">
        <f t="shared" si="219"/>
        <v>-0.28563248550096787</v>
      </c>
      <c r="D4602">
        <f t="shared" si="220"/>
        <v>-4.3711161949280028E-4</v>
      </c>
      <c r="E4602" s="2">
        <f t="shared" si="221"/>
        <v>0.22524295484027951</v>
      </c>
      <c r="K4602">
        <v>4597</v>
      </c>
      <c r="L4602" s="8">
        <v>3.0510563651271598E-4</v>
      </c>
      <c r="M4602" s="8">
        <v>0.18896519131622799</v>
      </c>
    </row>
    <row r="4603" spans="1:13" x14ac:dyDescent="0.55000000000000004">
      <c r="A4603">
        <v>4598</v>
      </c>
      <c r="C4603">
        <f t="shared" si="219"/>
        <v>-0.22387790607788852</v>
      </c>
      <c r="D4603">
        <f t="shared" si="220"/>
        <v>-3.5493434783391711E-4</v>
      </c>
      <c r="E4603" s="2">
        <f t="shared" si="221"/>
        <v>7.96461674113597E-2</v>
      </c>
      <c r="K4603">
        <v>4598</v>
      </c>
      <c r="L4603" s="8">
        <v>1.12795070930935E-4</v>
      </c>
      <c r="M4603" s="8">
        <v>5.8338619680897798E-2</v>
      </c>
    </row>
    <row r="4604" spans="1:13" x14ac:dyDescent="0.55000000000000004">
      <c r="A4604">
        <v>4599</v>
      </c>
      <c r="C4604">
        <f t="shared" si="219"/>
        <v>-0.10593469120070662</v>
      </c>
      <c r="D4604">
        <f t="shared" si="220"/>
        <v>-1.836760362907542E-4</v>
      </c>
      <c r="E4604" s="2">
        <f t="shared" si="221"/>
        <v>3.6234911966927236E-4</v>
      </c>
      <c r="K4604">
        <v>4599</v>
      </c>
      <c r="L4604" s="8">
        <v>-1.07765719895318E-4</v>
      </c>
      <c r="M4604" s="8">
        <v>-8.68992211600359E-2</v>
      </c>
    </row>
    <row r="4605" spans="1:13" x14ac:dyDescent="0.55000000000000004">
      <c r="A4605">
        <v>4600</v>
      </c>
      <c r="C4605">
        <f t="shared" si="219"/>
        <v>3.859589824173229E-2</v>
      </c>
      <c r="D4605">
        <f t="shared" si="220"/>
        <v>3.3681088777731441E-5</v>
      </c>
      <c r="E4605" s="2">
        <f t="shared" si="221"/>
        <v>6.1985319578873856E-2</v>
      </c>
      <c r="K4605">
        <v>4600</v>
      </c>
      <c r="L4605" s="8">
        <v>-3.0133591764379701E-4</v>
      </c>
      <c r="M4605" s="8">
        <v>-0.21037261297780699</v>
      </c>
    </row>
    <row r="4606" spans="1:13" x14ac:dyDescent="0.55000000000000004">
      <c r="A4606">
        <v>4601</v>
      </c>
      <c r="C4606">
        <f t="shared" si="219"/>
        <v>0.17343973076078534</v>
      </c>
      <c r="D4606">
        <f t="shared" si="220"/>
        <v>2.4258497050135084E-4</v>
      </c>
      <c r="E4606" s="2">
        <f t="shared" si="221"/>
        <v>0.20665807744083844</v>
      </c>
      <c r="K4606">
        <v>4601</v>
      </c>
      <c r="L4606" s="8">
        <v>-4.1943466546606999E-4</v>
      </c>
      <c r="M4606" s="8">
        <v>-0.281156878818343</v>
      </c>
    </row>
    <row r="4607" spans="1:13" x14ac:dyDescent="0.55000000000000004">
      <c r="A4607">
        <v>4602</v>
      </c>
      <c r="C4607">
        <f t="shared" si="219"/>
        <v>0.2647538466804325</v>
      </c>
      <c r="D4607">
        <f t="shared" si="220"/>
        <v>3.9060513791779614E-4</v>
      </c>
      <c r="E4607" s="2">
        <f t="shared" si="221"/>
        <v>0.29841911451058267</v>
      </c>
      <c r="K4607">
        <v>4602</v>
      </c>
      <c r="L4607" s="8">
        <v>-4.3248339933860401E-4</v>
      </c>
      <c r="M4607" s="8">
        <v>-0.28152366018817598</v>
      </c>
    </row>
    <row r="4608" spans="1:13" x14ac:dyDescent="0.55000000000000004">
      <c r="A4608">
        <v>4603</v>
      </c>
      <c r="C4608">
        <f t="shared" si="219"/>
        <v>0.28962032765159229</v>
      </c>
      <c r="D4608">
        <f t="shared" si="220"/>
        <v>4.405916490199155E-4</v>
      </c>
      <c r="E4608" s="2">
        <f t="shared" si="221"/>
        <v>0.25100242491563651</v>
      </c>
      <c r="K4608">
        <v>4603</v>
      </c>
      <c r="L4608" s="8">
        <v>-3.3721398291455498E-4</v>
      </c>
      <c r="M4608" s="8">
        <v>-0.211381094417883</v>
      </c>
    </row>
    <row r="4609" spans="1:13" x14ac:dyDescent="0.55000000000000004">
      <c r="A4609">
        <v>4604</v>
      </c>
      <c r="C4609">
        <f t="shared" si="219"/>
        <v>0.24179821109550728</v>
      </c>
      <c r="D4609">
        <f t="shared" si="220"/>
        <v>3.7999894315475556E-4</v>
      </c>
      <c r="E4609" s="2">
        <f t="shared" si="221"/>
        <v>0.10896273103113431</v>
      </c>
      <c r="K4609">
        <v>4604</v>
      </c>
      <c r="L4609" s="8">
        <v>-1.5748723254588E-4</v>
      </c>
      <c r="M4609" s="8">
        <v>-8.8296822237522901E-2</v>
      </c>
    </row>
    <row r="4610" spans="1:13" x14ac:dyDescent="0.55000000000000004">
      <c r="A4610">
        <v>4605</v>
      </c>
      <c r="C4610">
        <f t="shared" si="219"/>
        <v>0.13328984025617294</v>
      </c>
      <c r="D4610">
        <f t="shared" si="220"/>
        <v>2.2403451229986593E-4</v>
      </c>
      <c r="E4610" s="2">
        <f t="shared" si="221"/>
        <v>5.8351117904661184E-3</v>
      </c>
      <c r="K4610">
        <v>4605</v>
      </c>
      <c r="L4610" s="8">
        <v>6.1683172193773304E-5</v>
      </c>
      <c r="M4610" s="8">
        <v>5.6901936825943099E-2</v>
      </c>
    </row>
    <row r="4611" spans="1:13" x14ac:dyDescent="0.55000000000000004">
      <c r="A4611">
        <v>4606</v>
      </c>
      <c r="C4611">
        <f t="shared" si="219"/>
        <v>-8.6714709605484469E-3</v>
      </c>
      <c r="D4611">
        <f t="shared" si="220"/>
        <v>1.1842141130543427E-5</v>
      </c>
      <c r="E4611" s="2">
        <f t="shared" si="221"/>
        <v>3.8620394874194178E-2</v>
      </c>
      <c r="K4611">
        <v>4606</v>
      </c>
      <c r="L4611" s="8">
        <v>2.6540464380287598E-4</v>
      </c>
      <c r="M4611" s="8">
        <v>0.187849252817363</v>
      </c>
    </row>
    <row r="4612" spans="1:13" x14ac:dyDescent="0.55000000000000004">
      <c r="A4612">
        <v>4607</v>
      </c>
      <c r="C4612">
        <f t="shared" si="219"/>
        <v>-0.14845642574445989</v>
      </c>
      <c r="D4612">
        <f t="shared" si="220"/>
        <v>-2.0332235784717073E-4</v>
      </c>
      <c r="E4612" s="2">
        <f t="shared" si="221"/>
        <v>0.17657222845487636</v>
      </c>
      <c r="K4612">
        <v>4607</v>
      </c>
      <c r="L4612" s="8">
        <v>4.0265387592067101E-4</v>
      </c>
      <c r="M4612" s="8">
        <v>0.27174855810851201</v>
      </c>
    </row>
    <row r="4613" spans="1:13" x14ac:dyDescent="0.55000000000000004">
      <c r="A4613">
        <v>4608</v>
      </c>
      <c r="C4613">
        <f t="shared" si="219"/>
        <v>-0.25098194688179443</v>
      </c>
      <c r="D4613">
        <f t="shared" si="220"/>
        <v>-3.6745723070370816E-4</v>
      </c>
      <c r="E4613" s="2">
        <f t="shared" si="221"/>
        <v>0.29005624257045159</v>
      </c>
      <c r="K4613">
        <v>4608</v>
      </c>
      <c r="L4613" s="8">
        <v>4.39055946930833E-4</v>
      </c>
      <c r="M4613" s="8">
        <v>0.28758675121572003</v>
      </c>
    </row>
    <row r="4614" spans="1:13" x14ac:dyDescent="0.55000000000000004">
      <c r="A4614">
        <v>4609</v>
      </c>
      <c r="C4614">
        <f t="shared" ref="C4614:C4677" si="222">$D$1*COS($B$2*(A4614-$L$2)+$B$1)</f>
        <v>-0.29051628963148479</v>
      </c>
      <c r="D4614">
        <f t="shared" ref="D4614:D4677" si="223">$D$2*COS($B$2*(A4614-$L$3)+$B$3)</f>
        <v>-4.3936808403748529E-4</v>
      </c>
      <c r="E4614" s="2">
        <f t="shared" ref="E4614:E4677" si="224">(M4614-C4614)^2</f>
        <v>0.27239354287667766</v>
      </c>
      <c r="K4614">
        <v>4609</v>
      </c>
      <c r="L4614" s="8">
        <v>3.6549373232681398E-4</v>
      </c>
      <c r="M4614" s="8">
        <v>0.23139705842226799</v>
      </c>
    </row>
    <row r="4615" spans="1:13" x14ac:dyDescent="0.55000000000000004">
      <c r="A4615">
        <v>4610</v>
      </c>
      <c r="C4615">
        <f t="shared" si="222"/>
        <v>-0.25713716728216962</v>
      </c>
      <c r="D4615">
        <f t="shared" si="223"/>
        <v>-4.0100680942357561E-4</v>
      </c>
      <c r="E4615" s="2">
        <f t="shared" si="224"/>
        <v>0.14016765057052535</v>
      </c>
      <c r="K4615">
        <v>4610</v>
      </c>
      <c r="L4615" s="8">
        <v>2.0039134510303901E-4</v>
      </c>
      <c r="M4615" s="8">
        <v>0.117252536863825</v>
      </c>
    </row>
    <row r="4616" spans="1:13" x14ac:dyDescent="0.55000000000000004">
      <c r="A4616">
        <v>4611</v>
      </c>
      <c r="C4616">
        <f t="shared" si="222"/>
        <v>-0.15922203596651402</v>
      </c>
      <c r="D4616">
        <f t="shared" si="223"/>
        <v>-2.6200127819748012E-4</v>
      </c>
      <c r="E4616" s="2">
        <f t="shared" si="224"/>
        <v>1.7679272662278724E-2</v>
      </c>
      <c r="K4616">
        <v>4611</v>
      </c>
      <c r="L4616" s="8">
        <v>-1.4900297639445399E-5</v>
      </c>
      <c r="M4616" s="8">
        <v>-2.6258609934094401E-2</v>
      </c>
    </row>
    <row r="4617" spans="1:13" x14ac:dyDescent="0.55000000000000004">
      <c r="A4617">
        <v>4612</v>
      </c>
      <c r="C4617">
        <f t="shared" si="222"/>
        <v>-2.1345529757491148E-2</v>
      </c>
      <c r="D4617">
        <f t="shared" si="223"/>
        <v>-5.7238948692578207E-5</v>
      </c>
      <c r="E4617" s="2">
        <f t="shared" si="224"/>
        <v>2.0120740269679617E-2</v>
      </c>
      <c r="K4617">
        <v>4612</v>
      </c>
      <c r="L4617" s="8">
        <v>-2.2646006840339501E-4</v>
      </c>
      <c r="M4617" s="8">
        <v>-0.16319312497742999</v>
      </c>
    </row>
    <row r="4618" spans="1:13" x14ac:dyDescent="0.55000000000000004">
      <c r="A4618">
        <v>4613</v>
      </c>
      <c r="C4618">
        <f t="shared" si="222"/>
        <v>0.12188825449259398</v>
      </c>
      <c r="D4618">
        <f t="shared" si="223"/>
        <v>1.6188915043285147E-4</v>
      </c>
      <c r="E4618" s="2">
        <f t="shared" si="224"/>
        <v>0.14527011145334501</v>
      </c>
      <c r="K4618">
        <v>4613</v>
      </c>
      <c r="L4618" s="8">
        <v>-3.8130151017944298E-4</v>
      </c>
      <c r="M4618" s="8">
        <v>-0.25925490949351898</v>
      </c>
    </row>
    <row r="4619" spans="1:13" x14ac:dyDescent="0.55000000000000004">
      <c r="A4619">
        <v>4614</v>
      </c>
      <c r="C4619">
        <f t="shared" si="222"/>
        <v>0.23453065606434276</v>
      </c>
      <c r="D4619">
        <f t="shared" si="223"/>
        <v>3.4038648515013857E-4</v>
      </c>
      <c r="E4619" s="2">
        <f t="shared" si="224"/>
        <v>0.27553612434080771</v>
      </c>
      <c r="K4619">
        <v>4614</v>
      </c>
      <c r="L4619" s="8">
        <v>-4.4064362330820898E-4</v>
      </c>
      <c r="M4619" s="8">
        <v>-0.29038469362626002</v>
      </c>
    </row>
    <row r="4620" spans="1:13" x14ac:dyDescent="0.55000000000000004">
      <c r="A4620">
        <v>4615</v>
      </c>
      <c r="C4620">
        <f t="shared" si="222"/>
        <v>0.28831080647985052</v>
      </c>
      <c r="D4620">
        <f t="shared" si="223"/>
        <v>4.3345398687555197E-4</v>
      </c>
      <c r="E4620" s="2">
        <f t="shared" si="224"/>
        <v>0.28847279672939191</v>
      </c>
      <c r="K4620">
        <v>4615</v>
      </c>
      <c r="L4620" s="8">
        <v>-3.8962380742484998E-4</v>
      </c>
      <c r="M4620" s="8">
        <v>-0.248785829824448</v>
      </c>
    </row>
    <row r="4621" spans="1:13" x14ac:dyDescent="0.55000000000000004">
      <c r="A4621">
        <v>4616</v>
      </c>
      <c r="C4621">
        <f t="shared" si="222"/>
        <v>0.26973102157853179</v>
      </c>
      <c r="D4621">
        <f t="shared" si="223"/>
        <v>4.1773367438031629E-4</v>
      </c>
      <c r="E4621" s="2">
        <f t="shared" si="224"/>
        <v>0.17189982116610469</v>
      </c>
      <c r="K4621">
        <v>4616</v>
      </c>
      <c r="L4621" s="8">
        <v>-2.4102029192131399E-4</v>
      </c>
      <c r="M4621" s="8">
        <v>-0.14487701158786101</v>
      </c>
    </row>
    <row r="4622" spans="1:13" x14ac:dyDescent="0.55000000000000004">
      <c r="A4622">
        <v>4617</v>
      </c>
      <c r="C4622">
        <f t="shared" si="222"/>
        <v>0.1834544357414653</v>
      </c>
      <c r="D4622">
        <f t="shared" si="223"/>
        <v>2.9717101474520781E-4</v>
      </c>
      <c r="E4622" s="2">
        <f t="shared" si="224"/>
        <v>3.5395637175164196E-2</v>
      </c>
      <c r="K4622">
        <v>4617</v>
      </c>
      <c r="L4622" s="8">
        <v>-3.2051749124744498E-5</v>
      </c>
      <c r="M4622" s="8">
        <v>-4.6828470473647002E-3</v>
      </c>
    </row>
    <row r="4623" spans="1:13" x14ac:dyDescent="0.55000000000000004">
      <c r="A4623">
        <v>4618</v>
      </c>
      <c r="C4623">
        <f t="shared" si="222"/>
        <v>5.113465344519208E-2</v>
      </c>
      <c r="D4623">
        <f t="shared" si="223"/>
        <v>1.0202469427601795E-4</v>
      </c>
      <c r="E4623" s="2">
        <f t="shared" si="224"/>
        <v>7.3187190276017599E-3</v>
      </c>
      <c r="K4623">
        <v>4618</v>
      </c>
      <c r="L4623" s="8">
        <v>1.8494435307473401E-4</v>
      </c>
      <c r="M4623" s="8">
        <v>0.13668416558641799</v>
      </c>
    </row>
    <row r="4624" spans="1:13" x14ac:dyDescent="0.55000000000000004">
      <c r="A4624">
        <v>4619</v>
      </c>
      <c r="C4624">
        <f t="shared" si="222"/>
        <v>-9.4018849032849738E-2</v>
      </c>
      <c r="D4624">
        <f t="shared" si="223"/>
        <v>-1.1872767394652801E-4</v>
      </c>
      <c r="E4624" s="2">
        <f t="shared" si="224"/>
        <v>0.11413358860687142</v>
      </c>
      <c r="K4624">
        <v>4619</v>
      </c>
      <c r="L4624" s="8">
        <v>3.55619994735174E-4</v>
      </c>
      <c r="M4624" s="8">
        <v>0.24381778102207999</v>
      </c>
    </row>
    <row r="4625" spans="1:13" x14ac:dyDescent="0.55000000000000004">
      <c r="A4625">
        <v>4620</v>
      </c>
      <c r="C4625">
        <f t="shared" si="222"/>
        <v>-0.2155756021623246</v>
      </c>
      <c r="D4625">
        <f t="shared" si="223"/>
        <v>-3.0968189858701482E-4</v>
      </c>
      <c r="E4625" s="2">
        <f t="shared" si="224"/>
        <v>0.25549114887440655</v>
      </c>
      <c r="K4625">
        <v>4620</v>
      </c>
      <c r="L4625" s="8">
        <v>4.3722840260790498E-4</v>
      </c>
      <c r="M4625" s="8">
        <v>0.28988572066505702</v>
      </c>
    </row>
    <row r="4626" spans="1:13" x14ac:dyDescent="0.55000000000000004">
      <c r="A4626">
        <v>4621</v>
      </c>
      <c r="C4626">
        <f t="shared" si="222"/>
        <v>-0.28302742312421131</v>
      </c>
      <c r="D4626">
        <f t="shared" si="223"/>
        <v>-4.2291249426174466E-4</v>
      </c>
      <c r="E4626" s="2">
        <f t="shared" si="224"/>
        <v>0.29852827019295147</v>
      </c>
      <c r="K4626">
        <v>4621</v>
      </c>
      <c r="L4626" s="8">
        <v>4.09330244679394E-4</v>
      </c>
      <c r="M4626" s="8">
        <v>0.26334998324701803</v>
      </c>
    </row>
    <row r="4627" spans="1:13" x14ac:dyDescent="0.55000000000000004">
      <c r="A4627">
        <v>4622</v>
      </c>
      <c r="C4627">
        <f t="shared" si="222"/>
        <v>-0.27944532662665206</v>
      </c>
      <c r="D4627">
        <f t="shared" si="223"/>
        <v>-4.3000096816485687E-4</v>
      </c>
      <c r="E4627" s="2">
        <f t="shared" si="224"/>
        <v>0.20277183306706653</v>
      </c>
      <c r="K4627">
        <v>4622</v>
      </c>
      <c r="L4627" s="8">
        <v>2.7891278767044301E-4</v>
      </c>
      <c r="M4627" s="8">
        <v>0.170856608820073</v>
      </c>
    </row>
    <row r="4628" spans="1:13" x14ac:dyDescent="0.55000000000000004">
      <c r="A4628">
        <v>4623</v>
      </c>
      <c r="C4628">
        <f t="shared" si="222"/>
        <v>-0.20572834338742413</v>
      </c>
      <c r="D4628">
        <f t="shared" si="223"/>
        <v>-3.2916826276197745E-4</v>
      </c>
      <c r="E4628" s="2">
        <f t="shared" si="224"/>
        <v>5.8225439137123927E-2</v>
      </c>
      <c r="K4628">
        <v>4623</v>
      </c>
      <c r="L4628" s="8">
        <v>7.8639892740111603E-5</v>
      </c>
      <c r="M4628" s="8">
        <v>3.5571136796690501E-2</v>
      </c>
    </row>
    <row r="4629" spans="1:13" x14ac:dyDescent="0.55000000000000004">
      <c r="A4629">
        <v>4624</v>
      </c>
      <c r="C4629">
        <f t="shared" si="222"/>
        <v>-8.0377882366781714E-2</v>
      </c>
      <c r="D4629">
        <f t="shared" si="223"/>
        <v>-1.4572126172160096E-4</v>
      </c>
      <c r="E4629" s="2">
        <f t="shared" si="224"/>
        <v>7.9780627826301937E-4</v>
      </c>
      <c r="K4629">
        <v>4624</v>
      </c>
      <c r="L4629" s="8">
        <v>-1.41328851173458E-4</v>
      </c>
      <c r="M4629" s="8">
        <v>-0.10862334710473601</v>
      </c>
    </row>
    <row r="4630" spans="1:13" x14ac:dyDescent="0.55000000000000004">
      <c r="A4630">
        <v>4625</v>
      </c>
      <c r="C4630">
        <f t="shared" si="222"/>
        <v>6.5145732896590369E-2</v>
      </c>
      <c r="D4630">
        <f t="shared" si="223"/>
        <v>7.4298704450411347E-5</v>
      </c>
      <c r="E4630" s="2">
        <f t="shared" si="224"/>
        <v>8.4540315032576696E-2</v>
      </c>
      <c r="K4630">
        <v>4625</v>
      </c>
      <c r="L4630" s="8">
        <v>-3.2590090757009401E-4</v>
      </c>
      <c r="M4630" s="8">
        <v>-0.225612439873457</v>
      </c>
    </row>
    <row r="4631" spans="1:13" x14ac:dyDescent="0.55000000000000004">
      <c r="A4631">
        <v>4626</v>
      </c>
      <c r="C4631">
        <f t="shared" si="222"/>
        <v>0.19431914236444292</v>
      </c>
      <c r="D4631">
        <f t="shared" si="223"/>
        <v>2.7567126189529761E-4</v>
      </c>
      <c r="E4631" s="2">
        <f t="shared" si="224"/>
        <v>0.23079822617485288</v>
      </c>
      <c r="K4631">
        <v>4626</v>
      </c>
      <c r="L4631" s="8">
        <v>-4.2884905992334702E-4</v>
      </c>
      <c r="M4631" s="8">
        <v>-0.28609549747790503</v>
      </c>
    </row>
    <row r="4632" spans="1:13" x14ac:dyDescent="0.55000000000000004">
      <c r="A4632">
        <v>4627</v>
      </c>
      <c r="C4632">
        <f t="shared" si="222"/>
        <v>0.27472254302341331</v>
      </c>
      <c r="D4632">
        <f t="shared" si="223"/>
        <v>4.078561432967801E-4</v>
      </c>
      <c r="E4632" s="2">
        <f t="shared" si="224"/>
        <v>0.30211150136697146</v>
      </c>
      <c r="K4632">
        <v>4627</v>
      </c>
      <c r="L4632" s="8">
        <v>-4.2438930483237398E-4</v>
      </c>
      <c r="M4632" s="8">
        <v>-0.27492416293139499</v>
      </c>
    </row>
    <row r="4633" spans="1:13" x14ac:dyDescent="0.55000000000000004">
      <c r="A4633">
        <v>4628</v>
      </c>
      <c r="C4633">
        <f t="shared" si="222"/>
        <v>0.28617637607525498</v>
      </c>
      <c r="D4633">
        <f t="shared" si="223"/>
        <v>4.3767772965615367E-4</v>
      </c>
      <c r="E4633" s="2">
        <f t="shared" si="224"/>
        <v>0.23143098343050036</v>
      </c>
      <c r="K4633">
        <v>4628</v>
      </c>
      <c r="L4633" s="8">
        <v>-3.1363861562602101E-4</v>
      </c>
      <c r="M4633" s="8">
        <v>-0.194896366273031</v>
      </c>
    </row>
    <row r="4634" spans="1:13" x14ac:dyDescent="0.55000000000000004">
      <c r="A4634">
        <v>4629</v>
      </c>
      <c r="C4634">
        <f t="shared" si="222"/>
        <v>0.22580597085293122</v>
      </c>
      <c r="D4634">
        <f t="shared" si="223"/>
        <v>3.5765143138825482E-4</v>
      </c>
      <c r="E4634" s="2">
        <f t="shared" si="224"/>
        <v>8.5183156479523514E-2</v>
      </c>
      <c r="K4634">
        <v>4629</v>
      </c>
      <c r="L4634" s="8">
        <v>-1.24335189463414E-4</v>
      </c>
      <c r="M4634" s="8">
        <v>-6.6055565632306107E-2</v>
      </c>
    </row>
    <row r="4635" spans="1:13" x14ac:dyDescent="0.55000000000000004">
      <c r="A4635">
        <v>4630</v>
      </c>
      <c r="C4635">
        <f t="shared" si="222"/>
        <v>0.10876302655837186</v>
      </c>
      <c r="D4635">
        <f t="shared" si="223"/>
        <v>1.8786216253554797E-4</v>
      </c>
      <c r="E4635" s="2">
        <f t="shared" si="224"/>
        <v>8.6634654317114407E-4</v>
      </c>
      <c r="K4635">
        <v>4630</v>
      </c>
      <c r="L4635" s="8">
        <v>9.6108756219821404E-5</v>
      </c>
      <c r="M4635" s="8">
        <v>7.9329261200009299E-2</v>
      </c>
    </row>
    <row r="4636" spans="1:13" x14ac:dyDescent="0.55000000000000004">
      <c r="A4636">
        <v>4631</v>
      </c>
      <c r="C4636">
        <f t="shared" si="222"/>
        <v>-3.5577144859639413E-2</v>
      </c>
      <c r="D4636">
        <f t="shared" si="223"/>
        <v>-2.907654929338467E-5</v>
      </c>
      <c r="E4636" s="2">
        <f t="shared" si="224"/>
        <v>5.7803087803049324E-2</v>
      </c>
      <c r="K4636">
        <v>4631</v>
      </c>
      <c r="L4636" s="8">
        <v>2.92481667692364E-4</v>
      </c>
      <c r="M4636" s="8">
        <v>0.20484558244177301</v>
      </c>
    </row>
    <row r="4637" spans="1:13" x14ac:dyDescent="0.55000000000000004">
      <c r="A4637">
        <v>4632</v>
      </c>
      <c r="C4637">
        <f t="shared" si="222"/>
        <v>-0.17098820282288443</v>
      </c>
      <c r="D4637">
        <f t="shared" si="223"/>
        <v>-2.3871766013201228E-4</v>
      </c>
      <c r="E4637" s="2">
        <f t="shared" si="224"/>
        <v>0.20254073570116266</v>
      </c>
      <c r="K4637">
        <v>4632</v>
      </c>
      <c r="L4637" s="8">
        <v>4.1560073106681599E-4</v>
      </c>
      <c r="M4637" s="8">
        <v>0.27905705679126003</v>
      </c>
    </row>
    <row r="4638" spans="1:13" x14ac:dyDescent="0.55000000000000004">
      <c r="A4638">
        <v>4633</v>
      </c>
      <c r="C4638">
        <f t="shared" si="222"/>
        <v>-0.26348482602503059</v>
      </c>
      <c r="D4638">
        <f t="shared" si="223"/>
        <v>-3.8844567004973749E-4</v>
      </c>
      <c r="E4638" s="2">
        <f t="shared" si="224"/>
        <v>0.29905781314909752</v>
      </c>
      <c r="K4638">
        <v>4633</v>
      </c>
      <c r="L4638" s="8">
        <v>4.3463001314582398E-4</v>
      </c>
      <c r="M4638" s="8">
        <v>0.283376960123076</v>
      </c>
    </row>
    <row r="4639" spans="1:13" x14ac:dyDescent="0.55000000000000004">
      <c r="A4639">
        <v>4634</v>
      </c>
      <c r="C4639">
        <f t="shared" si="222"/>
        <v>-0.28985231171436232</v>
      </c>
      <c r="D4639">
        <f t="shared" si="223"/>
        <v>-4.4068200457004841E-4</v>
      </c>
      <c r="E4639" s="2">
        <f t="shared" si="224"/>
        <v>0.25661889683578631</v>
      </c>
      <c r="K4639">
        <v>4634</v>
      </c>
      <c r="L4639" s="8">
        <v>3.4480351218360702E-4</v>
      </c>
      <c r="M4639" s="8">
        <v>0.21672334584903299</v>
      </c>
    </row>
    <row r="4640" spans="1:13" x14ac:dyDescent="0.55000000000000004">
      <c r="A4640">
        <v>4635</v>
      </c>
      <c r="C4640">
        <f t="shared" si="222"/>
        <v>-0.24347297676651147</v>
      </c>
      <c r="D4640">
        <f t="shared" si="223"/>
        <v>-3.8231644478451147E-4</v>
      </c>
      <c r="E4640" s="2">
        <f t="shared" si="224"/>
        <v>0.11509938447148572</v>
      </c>
      <c r="K4640">
        <v>4635</v>
      </c>
      <c r="L4640" s="8">
        <v>1.68618832589307E-4</v>
      </c>
      <c r="M4640" s="8">
        <v>9.5790025153069697E-2</v>
      </c>
    </row>
    <row r="4641" spans="1:13" x14ac:dyDescent="0.55000000000000004">
      <c r="A4641">
        <v>4636</v>
      </c>
      <c r="C4641">
        <f t="shared" si="222"/>
        <v>-0.13598705665327065</v>
      </c>
      <c r="D4641">
        <f t="shared" si="223"/>
        <v>-2.2799751594926819E-4</v>
      </c>
      <c r="E4641" s="2">
        <f t="shared" si="224"/>
        <v>7.5433663226417511E-3</v>
      </c>
      <c r="K4641">
        <v>4636</v>
      </c>
      <c r="L4641" s="8">
        <v>-4.9797479662280501E-5</v>
      </c>
      <c r="M4641" s="8">
        <v>-4.9134501580654903E-2</v>
      </c>
    </row>
    <row r="4642" spans="1:13" x14ac:dyDescent="0.55000000000000004">
      <c r="A4642">
        <v>4637</v>
      </c>
      <c r="C4642">
        <f t="shared" si="222"/>
        <v>5.6287483002179454E-3</v>
      </c>
      <c r="D4642">
        <f t="shared" si="223"/>
        <v>-1.6456016417081046E-5</v>
      </c>
      <c r="E4642" s="2">
        <f t="shared" si="224"/>
        <v>3.5111914943426907E-2</v>
      </c>
      <c r="K4642">
        <v>4637</v>
      </c>
      <c r="L4642" s="8">
        <v>-2.5574170421131299E-4</v>
      </c>
      <c r="M4642" s="8">
        <v>-0.18175298758518499</v>
      </c>
    </row>
    <row r="4643" spans="1:13" x14ac:dyDescent="0.55000000000000004">
      <c r="A4643">
        <v>4638</v>
      </c>
      <c r="C4643">
        <f t="shared" si="222"/>
        <v>0.14583185607495222</v>
      </c>
      <c r="D4643">
        <f t="shared" si="223"/>
        <v>1.9921559637048922E-4</v>
      </c>
      <c r="E4643" s="2">
        <f t="shared" si="224"/>
        <v>0.17196129913872416</v>
      </c>
      <c r="K4643">
        <v>4638</v>
      </c>
      <c r="L4643" s="8">
        <v>-3.9763383243427E-4</v>
      </c>
      <c r="M4643" s="8">
        <v>-0.26885031033532902</v>
      </c>
    </row>
    <row r="4644" spans="1:13" x14ac:dyDescent="0.55000000000000004">
      <c r="A4644">
        <v>4639</v>
      </c>
      <c r="C4644">
        <f t="shared" si="222"/>
        <v>0.2494342418654189</v>
      </c>
      <c r="D4644">
        <f t="shared" si="223"/>
        <v>3.6488829359886213E-4</v>
      </c>
      <c r="E4644" s="2">
        <f t="shared" si="224"/>
        <v>0.2894941942415879</v>
      </c>
      <c r="K4644">
        <v>4639</v>
      </c>
      <c r="L4644" s="8">
        <v>-4.3993610058285198E-4</v>
      </c>
      <c r="M4644" s="8">
        <v>-0.28861240503574698</v>
      </c>
    </row>
    <row r="4645" spans="1:13" x14ac:dyDescent="0.55000000000000004">
      <c r="A4645">
        <v>4640</v>
      </c>
      <c r="C4645">
        <f t="shared" si="222"/>
        <v>0.2904338906061471</v>
      </c>
      <c r="D4645">
        <f t="shared" si="223"/>
        <v>4.389817203717538E-4</v>
      </c>
      <c r="E4645" s="2">
        <f t="shared" si="224"/>
        <v>0.27722712566100993</v>
      </c>
      <c r="K4645">
        <v>4640</v>
      </c>
      <c r="L4645" s="8">
        <v>-3.72053643175028E-4</v>
      </c>
      <c r="M4645" s="8">
        <v>-0.236089732473587</v>
      </c>
    </row>
    <row r="4646" spans="1:13" x14ac:dyDescent="0.55000000000000004">
      <c r="A4646">
        <v>4641</v>
      </c>
      <c r="C4646">
        <f t="shared" si="222"/>
        <v>0.25854075466541104</v>
      </c>
      <c r="D4646">
        <f t="shared" si="223"/>
        <v>4.0289998833182699E-4</v>
      </c>
      <c r="E4646" s="2">
        <f t="shared" si="224"/>
        <v>0.14667190068543265</v>
      </c>
      <c r="K4646">
        <v>4641</v>
      </c>
      <c r="L4646" s="8">
        <v>-2.1098804278078001E-4</v>
      </c>
      <c r="M4646" s="8">
        <v>-0.124436921819045</v>
      </c>
    </row>
    <row r="4647" spans="1:13" x14ac:dyDescent="0.55000000000000004">
      <c r="A4647">
        <v>4642</v>
      </c>
      <c r="C4647">
        <f t="shared" si="222"/>
        <v>0.16175933891212582</v>
      </c>
      <c r="D4647">
        <f t="shared" si="223"/>
        <v>2.656988516810952E-4</v>
      </c>
      <c r="E4647" s="2">
        <f t="shared" si="224"/>
        <v>2.0557093471439074E-2</v>
      </c>
      <c r="K4647">
        <v>4642</v>
      </c>
      <c r="L4647" s="8">
        <v>2.92082180270716E-6</v>
      </c>
      <c r="M4647" s="8">
        <v>1.83818878556955E-2</v>
      </c>
    </row>
    <row r="4648" spans="1:13" x14ac:dyDescent="0.55000000000000004">
      <c r="A4648">
        <v>4643</v>
      </c>
      <c r="C4648">
        <f t="shared" si="222"/>
        <v>2.4379738707262198E-2</v>
      </c>
      <c r="D4648">
        <f t="shared" si="223"/>
        <v>6.1812903744534839E-5</v>
      </c>
      <c r="E4648" s="2">
        <f t="shared" si="224"/>
        <v>1.7481361790698959E-2</v>
      </c>
      <c r="K4648">
        <v>4643</v>
      </c>
      <c r="L4648" s="8">
        <v>2.16098148446243E-4</v>
      </c>
      <c r="M4648" s="8">
        <v>0.15659683968402299</v>
      </c>
    </row>
    <row r="4649" spans="1:13" x14ac:dyDescent="0.55000000000000004">
      <c r="A4649">
        <v>4644</v>
      </c>
      <c r="C4649">
        <f t="shared" si="222"/>
        <v>-0.11911866202900612</v>
      </c>
      <c r="D4649">
        <f t="shared" si="223"/>
        <v>-1.575867801192716E-4</v>
      </c>
      <c r="E4649" s="2">
        <f t="shared" si="224"/>
        <v>0.14040743690363042</v>
      </c>
      <c r="K4649">
        <v>4644</v>
      </c>
      <c r="L4649" s="8">
        <v>3.7515235323583101E-4</v>
      </c>
      <c r="M4649" s="8">
        <v>0.25559114155722301</v>
      </c>
    </row>
    <row r="4650" spans="1:13" x14ac:dyDescent="0.55000000000000004">
      <c r="A4650">
        <v>4645</v>
      </c>
      <c r="C4650">
        <f t="shared" si="222"/>
        <v>-0.23272078941690369</v>
      </c>
      <c r="D4650">
        <f t="shared" si="223"/>
        <v>-3.3743550383684743E-4</v>
      </c>
      <c r="E4650" s="2">
        <f t="shared" si="224"/>
        <v>0.27383435595611322</v>
      </c>
      <c r="K4650">
        <v>4645</v>
      </c>
      <c r="L4650" s="8">
        <v>4.4024732388126502E-4</v>
      </c>
      <c r="M4650" s="8">
        <v>0.29057105645508502</v>
      </c>
    </row>
    <row r="4651" spans="1:13" x14ac:dyDescent="0.55000000000000004">
      <c r="A4651">
        <v>4646</v>
      </c>
      <c r="C4651">
        <f t="shared" si="222"/>
        <v>-0.28791490402811459</v>
      </c>
      <c r="D4651">
        <f t="shared" si="223"/>
        <v>-4.3259502867044707E-4</v>
      </c>
      <c r="E4651" s="2">
        <f t="shared" si="224"/>
        <v>0.29234627271918895</v>
      </c>
      <c r="K4651">
        <v>4646</v>
      </c>
      <c r="L4651" s="8">
        <v>3.9507962116451599E-4</v>
      </c>
      <c r="M4651" s="8">
        <v>0.252775647691803</v>
      </c>
    </row>
    <row r="4652" spans="1:13" x14ac:dyDescent="0.55000000000000004">
      <c r="A4652">
        <v>4647</v>
      </c>
      <c r="C4652">
        <f t="shared" si="222"/>
        <v>-0.27084844649292322</v>
      </c>
      <c r="D4652">
        <f t="shared" si="223"/>
        <v>-4.1918231968747667E-4</v>
      </c>
      <c r="E4652" s="2">
        <f t="shared" si="224"/>
        <v>0.17852269099494111</v>
      </c>
      <c r="K4652">
        <v>4647</v>
      </c>
      <c r="L4652" s="8">
        <v>2.50961776431079E-4</v>
      </c>
      <c r="M4652" s="8">
        <v>0.15167100985783599</v>
      </c>
    </row>
    <row r="4653" spans="1:13" x14ac:dyDescent="0.55000000000000004">
      <c r="A4653">
        <v>4648</v>
      </c>
      <c r="C4653">
        <f t="shared" si="222"/>
        <v>-0.1858047379219061</v>
      </c>
      <c r="D4653">
        <f t="shared" si="223"/>
        <v>-3.005636841275336E-4</v>
      </c>
      <c r="E4653" s="2">
        <f t="shared" si="224"/>
        <v>3.9356276775245905E-2</v>
      </c>
      <c r="K4653">
        <v>4648</v>
      </c>
      <c r="L4653" s="8">
        <v>4.3988997936644297E-5</v>
      </c>
      <c r="M4653" s="8">
        <v>1.2579426706337099E-2</v>
      </c>
    </row>
    <row r="4654" spans="1:13" x14ac:dyDescent="0.55000000000000004">
      <c r="A4654">
        <v>4649</v>
      </c>
      <c r="C4654">
        <f t="shared" si="222"/>
        <v>-5.4127956584851394E-2</v>
      </c>
      <c r="D4654">
        <f t="shared" si="223"/>
        <v>-1.0650989923037384E-4</v>
      </c>
      <c r="E4654" s="2">
        <f t="shared" si="224"/>
        <v>5.7055053034314653E-3</v>
      </c>
      <c r="K4654">
        <v>4649</v>
      </c>
      <c r="L4654" s="8">
        <v>-1.7400109797895399E-4</v>
      </c>
      <c r="M4654" s="8">
        <v>-0.12966275190086099</v>
      </c>
    </row>
    <row r="4655" spans="1:13" x14ac:dyDescent="0.55000000000000004">
      <c r="A4655">
        <v>4650</v>
      </c>
      <c r="C4655">
        <f t="shared" si="222"/>
        <v>9.1133800928202335E-2</v>
      </c>
      <c r="D4655">
        <f t="shared" si="223"/>
        <v>1.1427562532306615E-4</v>
      </c>
      <c r="E4655" s="2">
        <f t="shared" si="224"/>
        <v>0.1092724859361229</v>
      </c>
      <c r="K4655">
        <v>4650</v>
      </c>
      <c r="L4655" s="8">
        <v>-3.4841153948127798E-4</v>
      </c>
      <c r="M4655" s="8">
        <v>-0.23943008992517401</v>
      </c>
    </row>
    <row r="4656" spans="1:13" x14ac:dyDescent="0.55000000000000004">
      <c r="A4656">
        <v>4651</v>
      </c>
      <c r="C4656">
        <f t="shared" si="222"/>
        <v>0.21352289535495028</v>
      </c>
      <c r="D4656">
        <f t="shared" si="223"/>
        <v>3.0638037665717331E-4</v>
      </c>
      <c r="E4656" s="2">
        <f t="shared" si="224"/>
        <v>0.25276115412480549</v>
      </c>
      <c r="K4656">
        <v>4651</v>
      </c>
      <c r="L4656" s="8">
        <v>-4.3556014953224101E-4</v>
      </c>
      <c r="M4656" s="8">
        <v>-0.28923067661128199</v>
      </c>
    </row>
    <row r="4657" spans="1:13" x14ac:dyDescent="0.55000000000000004">
      <c r="A4657">
        <v>4652</v>
      </c>
      <c r="C4657">
        <f t="shared" si="222"/>
        <v>0.2823222437551417</v>
      </c>
      <c r="D4657">
        <f t="shared" si="223"/>
        <v>4.2159011143936192E-4</v>
      </c>
      <c r="E4657" s="2">
        <f t="shared" si="224"/>
        <v>0.30130645845750298</v>
      </c>
      <c r="K4657">
        <v>4652</v>
      </c>
      <c r="L4657" s="8">
        <v>-4.1362001811385299E-4</v>
      </c>
      <c r="M4657" s="8">
        <v>-0.26659164608323999</v>
      </c>
    </row>
    <row r="4658" spans="1:13" x14ac:dyDescent="0.55000000000000004">
      <c r="A4658">
        <v>4653</v>
      </c>
      <c r="C4658">
        <f t="shared" si="222"/>
        <v>0.28026465985352184</v>
      </c>
      <c r="D4658">
        <f t="shared" si="223"/>
        <v>4.3098961466473269E-4</v>
      </c>
      <c r="E4658" s="2">
        <f t="shared" si="224"/>
        <v>0.20925843833759719</v>
      </c>
      <c r="K4658">
        <v>4653</v>
      </c>
      <c r="L4658" s="8">
        <v>-2.8808618724654298E-4</v>
      </c>
      <c r="M4658" s="8">
        <v>-0.17718308397914501</v>
      </c>
    </row>
    <row r="4659" spans="1:13" x14ac:dyDescent="0.55000000000000004">
      <c r="A4659">
        <v>4654</v>
      </c>
      <c r="C4659">
        <f t="shared" si="222"/>
        <v>0.20786655384044736</v>
      </c>
      <c r="D4659">
        <f t="shared" si="223"/>
        <v>3.3221980915163255E-4</v>
      </c>
      <c r="E4659" s="2">
        <f t="shared" si="224"/>
        <v>6.3133835476827854E-2</v>
      </c>
      <c r="K4659">
        <v>4654</v>
      </c>
      <c r="L4659" s="8">
        <v>-9.0399383626377504E-5</v>
      </c>
      <c r="M4659" s="8">
        <v>-4.3397919328418799E-2</v>
      </c>
    </row>
    <row r="4660" spans="1:13" x14ac:dyDescent="0.55000000000000004">
      <c r="A4660">
        <v>4655</v>
      </c>
      <c r="C4660">
        <f t="shared" si="222"/>
        <v>8.3298324292171225E-2</v>
      </c>
      <c r="D4660">
        <f t="shared" si="223"/>
        <v>1.5006983417875907E-4</v>
      </c>
      <c r="E4660" s="2">
        <f t="shared" si="224"/>
        <v>3.2249691660632022E-4</v>
      </c>
      <c r="K4660">
        <v>4655</v>
      </c>
      <c r="L4660" s="8">
        <v>1.2992850642007601E-4</v>
      </c>
      <c r="M4660" s="8">
        <v>0.10125652343925499</v>
      </c>
    </row>
    <row r="4661" spans="1:13" x14ac:dyDescent="0.55000000000000004">
      <c r="A4661">
        <v>4656</v>
      </c>
      <c r="C4661">
        <f t="shared" si="222"/>
        <v>-6.217602886407584E-2</v>
      </c>
      <c r="D4661">
        <f t="shared" si="223"/>
        <v>-6.9744505951862277E-5</v>
      </c>
      <c r="E4661" s="2">
        <f t="shared" si="224"/>
        <v>7.9934370283136505E-2</v>
      </c>
      <c r="K4661">
        <v>4656</v>
      </c>
      <c r="L4661" s="8">
        <v>3.17714996015685E-4</v>
      </c>
      <c r="M4661" s="8">
        <v>0.220550641761701</v>
      </c>
    </row>
    <row r="4662" spans="1:13" x14ac:dyDescent="0.55000000000000004">
      <c r="A4662">
        <v>4657</v>
      </c>
      <c r="C4662">
        <f t="shared" si="222"/>
        <v>-0.19204550934055548</v>
      </c>
      <c r="D4662">
        <f t="shared" si="223"/>
        <v>-2.720544451835848E-4</v>
      </c>
      <c r="E4662" s="2">
        <f t="shared" si="224"/>
        <v>0.22719712242956838</v>
      </c>
      <c r="K4662">
        <v>4657</v>
      </c>
      <c r="L4662" s="8">
        <v>4.2592779389842101E-4</v>
      </c>
      <c r="M4662" s="8">
        <v>0.284606483658077</v>
      </c>
    </row>
    <row r="4663" spans="1:13" x14ac:dyDescent="0.55000000000000004">
      <c r="A4663">
        <v>4658</v>
      </c>
      <c r="C4663">
        <f t="shared" si="222"/>
        <v>-0.27371561497277197</v>
      </c>
      <c r="D4663">
        <f t="shared" si="223"/>
        <v>-4.0608445313010166E-4</v>
      </c>
      <c r="E4663" s="2">
        <f t="shared" si="224"/>
        <v>0.30370733150793416</v>
      </c>
      <c r="K4663">
        <v>4658</v>
      </c>
      <c r="L4663" s="8">
        <v>4.27464333535093E-4</v>
      </c>
      <c r="M4663" s="8">
        <v>0.27738086615184399</v>
      </c>
    </row>
    <row r="4664" spans="1:13" x14ac:dyDescent="0.55000000000000004">
      <c r="A4664">
        <v>4659</v>
      </c>
      <c r="C4664">
        <f t="shared" si="222"/>
        <v>-0.2866888707142114</v>
      </c>
      <c r="D4664">
        <f t="shared" si="223"/>
        <v>-4.381958229220802E-4</v>
      </c>
      <c r="E4664" s="2">
        <f t="shared" si="224"/>
        <v>0.23753181796076572</v>
      </c>
      <c r="K4664">
        <v>4659</v>
      </c>
      <c r="L4664" s="8">
        <v>3.2193977904169501E-4</v>
      </c>
      <c r="M4664" s="8">
        <v>0.20068348997191299</v>
      </c>
    </row>
    <row r="4665" spans="1:13" x14ac:dyDescent="0.55000000000000004">
      <c r="A4665">
        <v>4660</v>
      </c>
      <c r="C4665">
        <f t="shared" si="222"/>
        <v>-0.22770926282961995</v>
      </c>
      <c r="D4665">
        <f t="shared" si="223"/>
        <v>-3.6032927759755096E-4</v>
      </c>
      <c r="E4665" s="2">
        <f t="shared" si="224"/>
        <v>9.0861824315200346E-2</v>
      </c>
      <c r="K4665">
        <v>4660</v>
      </c>
      <c r="L4665" s="8">
        <v>1.3578340971790901E-4</v>
      </c>
      <c r="M4665" s="8">
        <v>7.3723688778528501E-2</v>
      </c>
    </row>
    <row r="4666" spans="1:13" x14ac:dyDescent="0.55000000000000004">
      <c r="A4666">
        <v>4661</v>
      </c>
      <c r="C4666">
        <f t="shared" si="222"/>
        <v>-0.11157942970487757</v>
      </c>
      <c r="D4666">
        <f t="shared" si="223"/>
        <v>-1.9202767873423331E-4</v>
      </c>
      <c r="E4666" s="2">
        <f t="shared" si="224"/>
        <v>1.590315665581752E-3</v>
      </c>
      <c r="K4666">
        <v>4661</v>
      </c>
      <c r="L4666" s="8">
        <v>-8.4380756908846298E-5</v>
      </c>
      <c r="M4666" s="8">
        <v>-7.1700667618000397E-2</v>
      </c>
    </row>
    <row r="4667" spans="1:13" x14ac:dyDescent="0.55000000000000004">
      <c r="A4667">
        <v>4662</v>
      </c>
      <c r="C4667">
        <f t="shared" si="222"/>
        <v>3.255448836802162E-2</v>
      </c>
      <c r="D4667">
        <f t="shared" si="223"/>
        <v>2.4468819869065295E-5</v>
      </c>
      <c r="E4667" s="2">
        <f t="shared" si="224"/>
        <v>5.369491630270553E-2</v>
      </c>
      <c r="K4667">
        <v>4662</v>
      </c>
      <c r="L4667" s="8">
        <v>-2.8341123950756901E-4</v>
      </c>
      <c r="M4667" s="8">
        <v>-0.19916714701095101</v>
      </c>
    </row>
    <row r="4668" spans="1:13" x14ac:dyDescent="0.55000000000000004">
      <c r="A4668">
        <v>4663</v>
      </c>
      <c r="C4668">
        <f t="shared" si="222"/>
        <v>0.1685179160547165</v>
      </c>
      <c r="D4668">
        <f t="shared" si="223"/>
        <v>2.3482416044702853E-4</v>
      </c>
      <c r="E4668" s="2">
        <f t="shared" si="224"/>
        <v>0.19826438880682962</v>
      </c>
      <c r="K4668">
        <v>4663</v>
      </c>
      <c r="L4668" s="8">
        <v>-4.11459619015933E-4</v>
      </c>
      <c r="M4668" s="8">
        <v>-0.27675097889173</v>
      </c>
    </row>
    <row r="4669" spans="1:13" x14ac:dyDescent="0.55000000000000004">
      <c r="A4669">
        <v>4664</v>
      </c>
      <c r="C4669">
        <f t="shared" si="222"/>
        <v>0.26218689888659907</v>
      </c>
      <c r="D4669">
        <f t="shared" si="223"/>
        <v>3.8624358645181445E-4</v>
      </c>
      <c r="E4669" s="2">
        <f t="shared" si="224"/>
        <v>0.2994362780555333</v>
      </c>
      <c r="K4669">
        <v>4664</v>
      </c>
      <c r="L4669" s="8">
        <v>-4.3645538443159201E-4</v>
      </c>
      <c r="M4669" s="8">
        <v>-0.28502081127064399</v>
      </c>
    </row>
    <row r="4670" spans="1:13" x14ac:dyDescent="0.55000000000000004">
      <c r="A4670">
        <v>4665</v>
      </c>
      <c r="C4670">
        <f t="shared" si="222"/>
        <v>0.29005249656100252</v>
      </c>
      <c r="D4670">
        <f t="shared" si="223"/>
        <v>4.4072401362873901E-4</v>
      </c>
      <c r="E4670" s="2">
        <f t="shared" si="224"/>
        <v>0.262100901495949</v>
      </c>
      <c r="K4670">
        <v>4665</v>
      </c>
      <c r="L4670" s="8">
        <v>-3.52138191243723E-4</v>
      </c>
      <c r="M4670" s="8">
        <v>-0.22190541332607899</v>
      </c>
    </row>
    <row r="4671" spans="1:13" x14ac:dyDescent="0.55000000000000004">
      <c r="A4671">
        <v>4666</v>
      </c>
      <c r="C4671">
        <f t="shared" si="222"/>
        <v>0.2451210314201244</v>
      </c>
      <c r="D4671">
        <f t="shared" si="223"/>
        <v>3.8459200310996975E-4</v>
      </c>
      <c r="E4671" s="2">
        <f t="shared" si="224"/>
        <v>0.12133619896047605</v>
      </c>
      <c r="K4671">
        <v>4666</v>
      </c>
      <c r="L4671" s="8">
        <v>-1.7962580355211999E-4</v>
      </c>
      <c r="M4671" s="8">
        <v>-0.103212428012753</v>
      </c>
    </row>
    <row r="4672" spans="1:13" x14ac:dyDescent="0.55000000000000004">
      <c r="A4672">
        <v>4667</v>
      </c>
      <c r="C4672">
        <f t="shared" si="222"/>
        <v>0.13866935413604342</v>
      </c>
      <c r="D4672">
        <f t="shared" si="223"/>
        <v>2.319355063695406E-4</v>
      </c>
      <c r="E4672" s="2">
        <f t="shared" si="224"/>
        <v>9.4748038201534646E-3</v>
      </c>
      <c r="K4672">
        <v>4667</v>
      </c>
      <c r="L4672" s="8">
        <v>3.7874980956697101E-5</v>
      </c>
      <c r="M4672" s="8">
        <v>4.1330750179784298E-2</v>
      </c>
    </row>
    <row r="4673" spans="1:13" x14ac:dyDescent="0.55000000000000004">
      <c r="A4673">
        <v>4668</v>
      </c>
      <c r="C4673">
        <f t="shared" si="222"/>
        <v>-2.5854081192519173E-3</v>
      </c>
      <c r="D4673">
        <f t="shared" si="223"/>
        <v>2.1068086341365087E-5</v>
      </c>
      <c r="E4673" s="2">
        <f t="shared" si="224"/>
        <v>3.1722386180844823E-2</v>
      </c>
      <c r="K4673">
        <v>4668</v>
      </c>
      <c r="L4673" s="8">
        <v>2.45889741525586E-4</v>
      </c>
      <c r="M4673" s="8">
        <v>0.17552238559243499</v>
      </c>
    </row>
    <row r="4674" spans="1:13" x14ac:dyDescent="0.55000000000000004">
      <c r="A4674">
        <v>4669</v>
      </c>
      <c r="C4674">
        <f t="shared" si="222"/>
        <v>-0.14319128743269421</v>
      </c>
      <c r="D4674">
        <f t="shared" si="223"/>
        <v>-1.9508697927846826E-4</v>
      </c>
      <c r="E4674" s="2">
        <f t="shared" si="224"/>
        <v>0.16723571703427836</v>
      </c>
      <c r="K4674">
        <v>4669</v>
      </c>
      <c r="L4674" s="8">
        <v>3.9231989094017799E-4</v>
      </c>
      <c r="M4674" s="8">
        <v>0.26575335067163203</v>
      </c>
    </row>
    <row r="4675" spans="1:13" x14ac:dyDescent="0.55000000000000004">
      <c r="A4675">
        <v>4670</v>
      </c>
      <c r="C4675">
        <f t="shared" si="222"/>
        <v>-0.24785917183228592</v>
      </c>
      <c r="D4675">
        <f t="shared" si="223"/>
        <v>-3.6227932520483042E-4</v>
      </c>
      <c r="E4675" s="2">
        <f t="shared" si="224"/>
        <v>0.28867400240920199</v>
      </c>
      <c r="K4675">
        <v>4670</v>
      </c>
      <c r="L4675" s="8">
        <v>4.4049108989289201E-4</v>
      </c>
      <c r="M4675" s="8">
        <v>0.28942474046102101</v>
      </c>
    </row>
    <row r="4676" spans="1:13" x14ac:dyDescent="0.55000000000000004">
      <c r="A4676">
        <v>4671</v>
      </c>
      <c r="C4676">
        <f t="shared" si="222"/>
        <v>-0.29031962856062449</v>
      </c>
      <c r="D4676">
        <f t="shared" si="223"/>
        <v>-4.3854719674993792E-4</v>
      </c>
      <c r="E4676" s="2">
        <f t="shared" si="224"/>
        <v>0.28188404965301561</v>
      </c>
      <c r="K4676">
        <v>4671</v>
      </c>
      <c r="L4676" s="8">
        <v>3.7833856277359501E-4</v>
      </c>
      <c r="M4676" s="8">
        <v>0.24060790854120601</v>
      </c>
    </row>
    <row r="4677" spans="1:13" x14ac:dyDescent="0.55000000000000004">
      <c r="A4677">
        <v>4672</v>
      </c>
      <c r="C4677">
        <f t="shared" si="222"/>
        <v>-0.25991597797247212</v>
      </c>
      <c r="D4677">
        <f t="shared" si="223"/>
        <v>-4.0474896575227147E-4</v>
      </c>
      <c r="E4677" s="2">
        <f t="shared" si="224"/>
        <v>0.15322943172044848</v>
      </c>
      <c r="K4677">
        <v>4672</v>
      </c>
      <c r="L4677" s="8">
        <v>2.21428795565603E-4</v>
      </c>
      <c r="M4677" s="8">
        <v>0.13152933330414601</v>
      </c>
    </row>
    <row r="4678" spans="1:13" x14ac:dyDescent="0.55000000000000004">
      <c r="A4678">
        <v>4673</v>
      </c>
      <c r="C4678">
        <f t="shared" ref="C4678:C4741" si="225">$D$1*COS($B$2*(A4678-$L$2)+$B$1)</f>
        <v>-0.16427889550909322</v>
      </c>
      <c r="D4678">
        <f t="shared" ref="D4678:D4741" si="226">$D$2*COS($B$2*(A4678-$L$3)+$B$3)</f>
        <v>-2.6936727578459981E-4</v>
      </c>
      <c r="E4678" s="2">
        <f t="shared" ref="E4678:E4741" si="227">(M4678-C4678)^2</f>
        <v>2.3650538593675188E-2</v>
      </c>
      <c r="K4678">
        <v>4673</v>
      </c>
      <c r="L4678" s="8">
        <v>9.06081286368484E-6</v>
      </c>
      <c r="M4678" s="8">
        <v>-1.04915794076826E-2</v>
      </c>
    </row>
    <row r="4679" spans="1:13" x14ac:dyDescent="0.55000000000000004">
      <c r="A4679">
        <v>4674</v>
      </c>
      <c r="C4679">
        <f t="shared" si="225"/>
        <v>-2.7411272996356043E-2</v>
      </c>
      <c r="D4679">
        <f t="shared" si="226"/>
        <v>-6.6380077405395595E-5</v>
      </c>
      <c r="E4679" s="2">
        <f t="shared" si="227"/>
        <v>1.4999767504228391E-2</v>
      </c>
      <c r="K4679">
        <v>4674</v>
      </c>
      <c r="L4679" s="8">
        <v>-2.0557650662914601E-4</v>
      </c>
      <c r="M4679" s="8">
        <v>-0.14988481097182399</v>
      </c>
    </row>
    <row r="4680" spans="1:13" x14ac:dyDescent="0.55000000000000004">
      <c r="A4680">
        <v>4675</v>
      </c>
      <c r="C4680">
        <f t="shared" si="225"/>
        <v>0.11633600125467564</v>
      </c>
      <c r="D4680">
        <f t="shared" si="226"/>
        <v>1.5326712122154838E-4</v>
      </c>
      <c r="E4680" s="2">
        <f t="shared" si="227"/>
        <v>0.13547881036050385</v>
      </c>
      <c r="K4680">
        <v>4675</v>
      </c>
      <c r="L4680" s="8">
        <v>-3.68725914732646E-4</v>
      </c>
      <c r="M4680" s="8">
        <v>-0.25173846181020998</v>
      </c>
    </row>
    <row r="4681" spans="1:13" x14ac:dyDescent="0.55000000000000004">
      <c r="A4681">
        <v>4676</v>
      </c>
      <c r="C4681">
        <f t="shared" si="225"/>
        <v>0.23088539135784059</v>
      </c>
      <c r="D4681">
        <f t="shared" si="226"/>
        <v>3.3444750303437954E-4</v>
      </c>
      <c r="E4681" s="2">
        <f t="shared" si="227"/>
        <v>0.27188720566829516</v>
      </c>
      <c r="K4681">
        <v>4676</v>
      </c>
      <c r="L4681" s="8">
        <v>-4.3952563008184598E-4</v>
      </c>
      <c r="M4681" s="8">
        <v>-0.290542653216188</v>
      </c>
    </row>
    <row r="4682" spans="1:13" x14ac:dyDescent="0.55000000000000004">
      <c r="A4682">
        <v>4677</v>
      </c>
      <c r="C4682">
        <f t="shared" si="225"/>
        <v>0.28748741491003121</v>
      </c>
      <c r="D4682">
        <f t="shared" si="226"/>
        <v>4.3168861118260616E-4</v>
      </c>
      <c r="E4682" s="2">
        <f t="shared" si="227"/>
        <v>0.29600786636917442</v>
      </c>
      <c r="K4682">
        <v>4677</v>
      </c>
      <c r="L4682" s="8">
        <v>-4.0024342475799098E-4</v>
      </c>
      <c r="M4682" s="8">
        <v>-0.25657863472840597</v>
      </c>
    </row>
    <row r="4683" spans="1:13" x14ac:dyDescent="0.55000000000000004">
      <c r="A4683">
        <v>4678</v>
      </c>
      <c r="C4683">
        <f t="shared" si="225"/>
        <v>0.27193615707370283</v>
      </c>
      <c r="D4683">
        <f t="shared" si="226"/>
        <v>4.2058497719794599E-4</v>
      </c>
      <c r="E4683" s="2">
        <f t="shared" si="227"/>
        <v>0.18514867734869814</v>
      </c>
      <c r="K4683">
        <v>4678</v>
      </c>
      <c r="L4683" s="8">
        <v>-2.6071777077355001E-4</v>
      </c>
      <c r="M4683" s="8">
        <v>-0.15835290547460101</v>
      </c>
    </row>
    <row r="4684" spans="1:13" x14ac:dyDescent="0.55000000000000004">
      <c r="A4684">
        <v>4679</v>
      </c>
      <c r="C4684">
        <f t="shared" si="225"/>
        <v>0.18813465577287863</v>
      </c>
      <c r="D4684">
        <f t="shared" si="226"/>
        <v>3.0392337916683692E-4</v>
      </c>
      <c r="E4684" s="2">
        <f t="shared" si="227"/>
        <v>4.3514529257683593E-2</v>
      </c>
      <c r="K4684">
        <v>4679</v>
      </c>
      <c r="L4684" s="8">
        <v>-5.5893733723244801E-5</v>
      </c>
      <c r="M4684" s="8">
        <v>-2.0466708694575401E-2</v>
      </c>
    </row>
    <row r="4685" spans="1:13" x14ac:dyDescent="0.55000000000000004">
      <c r="A4685">
        <v>4680</v>
      </c>
      <c r="C4685">
        <f t="shared" si="225"/>
        <v>5.7115321436215123E-2</v>
      </c>
      <c r="D4685">
        <f t="shared" si="226"/>
        <v>1.1098341916043046E-4</v>
      </c>
      <c r="E4685" s="2">
        <f t="shared" si="227"/>
        <v>4.2811085605721343E-3</v>
      </c>
      <c r="K4685">
        <v>4680</v>
      </c>
      <c r="L4685" s="8">
        <v>1.6292923567759799E-4</v>
      </c>
      <c r="M4685" s="8">
        <v>0.12254550224425</v>
      </c>
    </row>
    <row r="4686" spans="1:13" x14ac:dyDescent="0.55000000000000004">
      <c r="A4686">
        <v>4681</v>
      </c>
      <c r="C4686">
        <f t="shared" si="225"/>
        <v>-8.8238754685484866E-2</v>
      </c>
      <c r="D4686">
        <f t="shared" si="226"/>
        <v>-1.0981103971038205E-4</v>
      </c>
      <c r="E4686" s="2">
        <f t="shared" si="227"/>
        <v>0.10439631540774197</v>
      </c>
      <c r="K4686">
        <v>4681</v>
      </c>
      <c r="L4686" s="8">
        <v>3.4094556726338801E-4</v>
      </c>
      <c r="M4686" s="8">
        <v>0.234865431928898</v>
      </c>
    </row>
    <row r="4687" spans="1:13" x14ac:dyDescent="0.55000000000000004">
      <c r="A4687">
        <v>4682</v>
      </c>
      <c r="C4687">
        <f t="shared" si="225"/>
        <v>-0.21144676330505199</v>
      </c>
      <c r="D4687">
        <f t="shared" si="226"/>
        <v>-3.030452422446242E-4</v>
      </c>
      <c r="E4687" s="2">
        <f t="shared" si="227"/>
        <v>0.2498086571187598</v>
      </c>
      <c r="K4687">
        <v>4682</v>
      </c>
      <c r="L4687" s="8">
        <v>4.33569966455317E-4</v>
      </c>
      <c r="M4687" s="8">
        <v>0.288361857187592</v>
      </c>
    </row>
    <row r="4688" spans="1:13" x14ac:dyDescent="0.55000000000000004">
      <c r="A4688">
        <v>4683</v>
      </c>
      <c r="C4688">
        <f t="shared" si="225"/>
        <v>-0.28158609128120249</v>
      </c>
      <c r="D4688">
        <f t="shared" si="226"/>
        <v>-4.2022147666545074E-4</v>
      </c>
      <c r="E4688" s="2">
        <f t="shared" si="227"/>
        <v>0.30384608765895776</v>
      </c>
      <c r="K4688">
        <v>4683</v>
      </c>
      <c r="L4688" s="8">
        <v>4.17604077875709E-4</v>
      </c>
      <c r="M4688" s="8">
        <v>0.26963626644656402</v>
      </c>
    </row>
    <row r="4689" spans="1:13" x14ac:dyDescent="0.55000000000000004">
      <c r="A4689">
        <v>4684</v>
      </c>
      <c r="C4689">
        <f t="shared" si="225"/>
        <v>-0.28105324570963752</v>
      </c>
      <c r="D4689">
        <f t="shared" si="226"/>
        <v>-4.3193097800917893E-4</v>
      </c>
      <c r="E4689" s="2">
        <f t="shared" si="227"/>
        <v>0.21569693937616938</v>
      </c>
      <c r="K4689">
        <v>4684</v>
      </c>
      <c r="L4689" s="8">
        <v>2.9704665736451002E-4</v>
      </c>
      <c r="M4689" s="8">
        <v>0.18337860007203299</v>
      </c>
    </row>
    <row r="4690" spans="1:13" x14ac:dyDescent="0.55000000000000004">
      <c r="A4690">
        <v>4685</v>
      </c>
      <c r="C4690">
        <f t="shared" si="225"/>
        <v>-0.20998195959878788</v>
      </c>
      <c r="D4690">
        <f t="shared" si="226"/>
        <v>-3.3523490825731968E-4</v>
      </c>
      <c r="E4690" s="2">
        <f t="shared" si="227"/>
        <v>6.821216401185333E-2</v>
      </c>
      <c r="K4690">
        <v>4685</v>
      </c>
      <c r="L4690" s="8">
        <v>1.02092058772691E-4</v>
      </c>
      <c r="M4690" s="8">
        <v>5.1192625711217597E-2</v>
      </c>
    </row>
    <row r="4691" spans="1:13" x14ac:dyDescent="0.55000000000000004">
      <c r="A4691">
        <v>4686</v>
      </c>
      <c r="C4691">
        <f t="shared" si="225"/>
        <v>-8.6209627696630028E-2</v>
      </c>
      <c r="D4691">
        <f t="shared" si="226"/>
        <v>-1.5440194272343919E-4</v>
      </c>
      <c r="E4691" s="2">
        <f t="shared" si="227"/>
        <v>5.7839548272761643E-5</v>
      </c>
      <c r="K4691">
        <v>4686</v>
      </c>
      <c r="L4691" s="8">
        <v>-1.18432129271902E-4</v>
      </c>
      <c r="M4691" s="8">
        <v>-9.3814859334966999E-2</v>
      </c>
    </row>
    <row r="4692" spans="1:13" x14ac:dyDescent="0.55000000000000004">
      <c r="A4692">
        <v>4687</v>
      </c>
      <c r="C4692">
        <f t="shared" si="225"/>
        <v>5.9199503602611156E-2</v>
      </c>
      <c r="D4692">
        <f t="shared" si="226"/>
        <v>6.5182655899301059E-5</v>
      </c>
      <c r="E4692" s="2">
        <f t="shared" si="227"/>
        <v>7.5364159270358888E-2</v>
      </c>
      <c r="K4692">
        <v>4687</v>
      </c>
      <c r="L4692" s="8">
        <v>-3.0929425584075602E-4</v>
      </c>
      <c r="M4692" s="8">
        <v>-0.215325830875573</v>
      </c>
    </row>
    <row r="4693" spans="1:13" x14ac:dyDescent="0.55000000000000004">
      <c r="A4693">
        <v>4688</v>
      </c>
      <c r="C4693">
        <f t="shared" si="225"/>
        <v>0.18975080732412486</v>
      </c>
      <c r="D4693">
        <f t="shared" si="226"/>
        <v>2.6840778183268856E-4</v>
      </c>
      <c r="E4693" s="2">
        <f t="shared" si="227"/>
        <v>0.22340550897292782</v>
      </c>
      <c r="K4693">
        <v>4688</v>
      </c>
      <c r="L4693" s="8">
        <v>-4.22691717312029E-4</v>
      </c>
      <c r="M4693" s="8">
        <v>-0.28290711228891602</v>
      </c>
    </row>
    <row r="4694" spans="1:13" x14ac:dyDescent="0.55000000000000004">
      <c r="A4694">
        <v>4689</v>
      </c>
      <c r="C4694">
        <f t="shared" si="225"/>
        <v>0.27267865803622271</v>
      </c>
      <c r="D4694">
        <f t="shared" si="226"/>
        <v>4.0426821211193733E-4</v>
      </c>
      <c r="E4694" s="2">
        <f t="shared" si="227"/>
        <v>0.30504767317483888</v>
      </c>
      <c r="K4694">
        <v>4689</v>
      </c>
      <c r="L4694" s="8">
        <v>-4.3022341599345998E-4</v>
      </c>
      <c r="M4694" s="8">
        <v>-0.27963255240118901</v>
      </c>
    </row>
    <row r="4695" spans="1:13" x14ac:dyDescent="0.55000000000000004">
      <c r="A4695">
        <v>4690</v>
      </c>
      <c r="C4695">
        <f t="shared" si="225"/>
        <v>0.28716991319290064</v>
      </c>
      <c r="D4695">
        <f t="shared" si="226"/>
        <v>4.3866584245142744E-4</v>
      </c>
      <c r="E4695" s="2">
        <f t="shared" si="227"/>
        <v>0.24353454972677815</v>
      </c>
      <c r="K4695">
        <v>4690</v>
      </c>
      <c r="L4695" s="8">
        <v>-3.3000299122701901E-4</v>
      </c>
      <c r="M4695" s="8">
        <v>-0.20632228505017</v>
      </c>
    </row>
    <row r="4696" spans="1:13" x14ac:dyDescent="0.55000000000000004">
      <c r="A4696">
        <v>4691</v>
      </c>
      <c r="C4696">
        <f t="shared" si="225"/>
        <v>0.22958757319965423</v>
      </c>
      <c r="D4696">
        <f t="shared" si="226"/>
        <v>3.629675926779227E-4</v>
      </c>
      <c r="E4696" s="2">
        <f t="shared" si="227"/>
        <v>9.6674290130187066E-2</v>
      </c>
      <c r="K4696">
        <v>4691</v>
      </c>
      <c r="L4696" s="8">
        <v>-1.4713127011783801E-4</v>
      </c>
      <c r="M4696" s="8">
        <v>-8.1337321477801705E-2</v>
      </c>
    </row>
    <row r="4697" spans="1:13" x14ac:dyDescent="0.55000000000000004">
      <c r="A4697">
        <v>4692</v>
      </c>
      <c r="C4697">
        <f t="shared" si="225"/>
        <v>0.11438359165730812</v>
      </c>
      <c r="D4697">
        <f t="shared" si="226"/>
        <v>1.9617212789494045E-4</v>
      </c>
      <c r="E4697" s="2">
        <f t="shared" si="227"/>
        <v>2.5365841514464545E-3</v>
      </c>
      <c r="K4697">
        <v>4692</v>
      </c>
      <c r="L4697" s="8">
        <v>7.2590390328489102E-5</v>
      </c>
      <c r="M4697" s="8">
        <v>6.4019078838792196E-2</v>
      </c>
    </row>
    <row r="4698" spans="1:13" x14ac:dyDescent="0.55000000000000004">
      <c r="A4698">
        <v>4693</v>
      </c>
      <c r="C4698">
        <f t="shared" si="225"/>
        <v>-2.9528260377506735E-2</v>
      </c>
      <c r="D4698">
        <f t="shared" si="226"/>
        <v>-1.985840601112227E-5</v>
      </c>
      <c r="E4698" s="2">
        <f t="shared" si="227"/>
        <v>4.9670931746506074E-2</v>
      </c>
      <c r="K4698">
        <v>4693</v>
      </c>
      <c r="L4698" s="8">
        <v>2.7413133719895799E-4</v>
      </c>
      <c r="M4698" s="8">
        <v>0.19334150371467801</v>
      </c>
    </row>
    <row r="4699" spans="1:13" x14ac:dyDescent="0.55000000000000004">
      <c r="A4699">
        <v>4694</v>
      </c>
      <c r="C4699">
        <f t="shared" si="225"/>
        <v>-0.16602914146391171</v>
      </c>
      <c r="D4699">
        <f t="shared" si="226"/>
        <v>-2.3090489859037985E-4</v>
      </c>
      <c r="E4699" s="2">
        <f t="shared" si="227"/>
        <v>0.19383722474548273</v>
      </c>
      <c r="K4699">
        <v>4694</v>
      </c>
      <c r="L4699" s="8">
        <v>4.0701439008059503E-4</v>
      </c>
      <c r="M4699" s="8">
        <v>0.27424034958160998</v>
      </c>
    </row>
    <row r="4700" spans="1:13" x14ac:dyDescent="0.55000000000000004">
      <c r="A4700">
        <v>4695</v>
      </c>
      <c r="C4700">
        <f t="shared" si="225"/>
        <v>-0.26086020765857038</v>
      </c>
      <c r="D4700">
        <f t="shared" si="226"/>
        <v>-3.8399912871096435E-4</v>
      </c>
      <c r="E4700" s="2">
        <f t="shared" si="227"/>
        <v>0.29955284040770802</v>
      </c>
      <c r="K4700">
        <v>4695</v>
      </c>
      <c r="L4700" s="8">
        <v>4.3795816403258001E-4</v>
      </c>
      <c r="M4700" s="8">
        <v>0.28645399863221099</v>
      </c>
    </row>
    <row r="4701" spans="1:13" x14ac:dyDescent="0.55000000000000004">
      <c r="A4701">
        <v>4696</v>
      </c>
      <c r="C4701">
        <f t="shared" si="225"/>
        <v>-0.29022086022956561</v>
      </c>
      <c r="D4701">
        <f t="shared" si="226"/>
        <v>-4.407176715872432E-4</v>
      </c>
      <c r="E4701" s="2">
        <f t="shared" si="227"/>
        <v>0.26743825486899919</v>
      </c>
      <c r="K4701">
        <v>4696</v>
      </c>
      <c r="L4701" s="8">
        <v>3.59212598907402E-4</v>
      </c>
      <c r="M4701" s="8">
        <v>0.226923466693779</v>
      </c>
    </row>
    <row r="4702" spans="1:13" x14ac:dyDescent="0.55000000000000004">
      <c r="A4702">
        <v>4697</v>
      </c>
      <c r="C4702">
        <f t="shared" si="225"/>
        <v>-0.24674219425329449</v>
      </c>
      <c r="D4702">
        <f t="shared" si="226"/>
        <v>-3.8682536848656405E-4</v>
      </c>
      <c r="E4702" s="2">
        <f t="shared" si="227"/>
        <v>0.12766381812152972</v>
      </c>
      <c r="K4702">
        <v>4697</v>
      </c>
      <c r="L4702" s="8">
        <v>1.90500009992682E-4</v>
      </c>
      <c r="M4702" s="8">
        <v>0.110558544790903</v>
      </c>
    </row>
    <row r="4703" spans="1:13" x14ac:dyDescent="0.55000000000000004">
      <c r="A4703">
        <v>4698</v>
      </c>
      <c r="C4703">
        <f t="shared" si="225"/>
        <v>-0.14133643843408542</v>
      </c>
      <c r="D4703">
        <f t="shared" si="226"/>
        <v>-2.35848051530289E-4</v>
      </c>
      <c r="E4703" s="2">
        <f t="shared" si="227"/>
        <v>1.1629462995408181E-2</v>
      </c>
      <c r="K4703">
        <v>4698</v>
      </c>
      <c r="L4703" s="8">
        <v>-2.5924488200969201E-5</v>
      </c>
      <c r="M4703" s="8">
        <v>-3.3496450510272197E-2</v>
      </c>
    </row>
    <row r="4704" spans="1:13" x14ac:dyDescent="0.55000000000000004">
      <c r="A4704">
        <v>4699</v>
      </c>
      <c r="C4704">
        <f t="shared" si="225"/>
        <v>-4.5821570254858131E-4</v>
      </c>
      <c r="D4704">
        <f t="shared" si="226"/>
        <v>-2.5677844920857548E-5</v>
      </c>
      <c r="E4704" s="2">
        <f t="shared" si="227"/>
        <v>2.8460984376165472E-2</v>
      </c>
      <c r="K4704">
        <v>4699</v>
      </c>
      <c r="L4704" s="8">
        <v>-2.35856037500839E-4</v>
      </c>
      <c r="M4704" s="8">
        <v>-0.16916205198425699</v>
      </c>
    </row>
    <row r="4705" spans="1:13" x14ac:dyDescent="0.55000000000000004">
      <c r="A4705">
        <v>4700</v>
      </c>
      <c r="C4705">
        <f t="shared" si="225"/>
        <v>0.14053500951190728</v>
      </c>
      <c r="D4705">
        <f t="shared" si="226"/>
        <v>1.9093695951768306E-4</v>
      </c>
      <c r="E4705" s="2">
        <f t="shared" si="227"/>
        <v>0.16240495200750374</v>
      </c>
      <c r="K4705">
        <v>4700</v>
      </c>
      <c r="L4705" s="8">
        <v>-3.8671597906399197E-4</v>
      </c>
      <c r="M4705" s="8">
        <v>-0.26245996813360101</v>
      </c>
    </row>
    <row r="4706" spans="1:13" x14ac:dyDescent="0.55000000000000004">
      <c r="A4706">
        <v>4701</v>
      </c>
      <c r="C4706">
        <f t="shared" si="225"/>
        <v>0.24625690958071514</v>
      </c>
      <c r="D4706">
        <f t="shared" si="226"/>
        <v>3.5963061174720617E-4</v>
      </c>
      <c r="E4706" s="2">
        <f t="shared" si="227"/>
        <v>0.28759630989810264</v>
      </c>
      <c r="K4706">
        <v>4701</v>
      </c>
      <c r="L4706" s="8">
        <v>-4.4072050465880099E-4</v>
      </c>
      <c r="M4706" s="8">
        <v>-0.29002315708044901</v>
      </c>
    </row>
    <row r="4707" spans="1:13" x14ac:dyDescent="0.55000000000000004">
      <c r="A4707">
        <v>4702</v>
      </c>
      <c r="C4707">
        <f t="shared" si="225"/>
        <v>0.29017351603041636</v>
      </c>
      <c r="D4707">
        <f t="shared" si="226"/>
        <v>4.3806456084290321E-4</v>
      </c>
      <c r="E4707" s="2">
        <f t="shared" si="227"/>
        <v>0.28635530144371352</v>
      </c>
      <c r="K4707">
        <v>4702</v>
      </c>
      <c r="L4707" s="8">
        <v>-3.84343845830293E-4</v>
      </c>
      <c r="M4707" s="8">
        <v>-0.24494824716345101</v>
      </c>
    </row>
    <row r="4708" spans="1:13" x14ac:dyDescent="0.55000000000000004">
      <c r="A4708">
        <v>4703</v>
      </c>
      <c r="C4708">
        <f t="shared" si="225"/>
        <v>0.26126268632890115</v>
      </c>
      <c r="D4708">
        <f t="shared" si="226"/>
        <v>4.0655353883533424E-4</v>
      </c>
      <c r="E4708" s="2">
        <f t="shared" si="227"/>
        <v>0.15982981769696183</v>
      </c>
      <c r="K4708">
        <v>4703</v>
      </c>
      <c r="L4708" s="8">
        <v>-2.3170588651746799E-4</v>
      </c>
      <c r="M4708" s="8">
        <v>-0.13852452919576</v>
      </c>
    </row>
    <row r="4709" spans="1:13" x14ac:dyDescent="0.55000000000000004">
      <c r="A4709">
        <v>4704</v>
      </c>
      <c r="C4709">
        <f t="shared" si="225"/>
        <v>0.16678042934104295</v>
      </c>
      <c r="D4709">
        <f t="shared" si="226"/>
        <v>2.7300614805127318E-4</v>
      </c>
      <c r="E4709" s="2">
        <f t="shared" si="227"/>
        <v>2.6957342363771578E-2</v>
      </c>
      <c r="K4709">
        <v>4704</v>
      </c>
      <c r="L4709" s="8">
        <v>-2.1035750527378301E-5</v>
      </c>
      <c r="M4709" s="8">
        <v>2.5935164527997002E-3</v>
      </c>
    </row>
    <row r="4710" spans="1:13" x14ac:dyDescent="0.55000000000000004">
      <c r="A4710">
        <v>4705</v>
      </c>
      <c r="C4710">
        <f t="shared" si="225"/>
        <v>3.0439800040176438E-2</v>
      </c>
      <c r="D4710">
        <f t="shared" si="226"/>
        <v>7.0939968618117022E-5</v>
      </c>
      <c r="E4710" s="2">
        <f t="shared" si="227"/>
        <v>1.2683759882513771E-2</v>
      </c>
      <c r="K4710">
        <v>4705</v>
      </c>
      <c r="L4710" s="8">
        <v>1.94902919678615E-4</v>
      </c>
      <c r="M4710" s="8">
        <v>0.143061999816747</v>
      </c>
    </row>
    <row r="4711" spans="1:13" x14ac:dyDescent="0.55000000000000004">
      <c r="A4711">
        <v>4706</v>
      </c>
      <c r="C4711">
        <f t="shared" si="225"/>
        <v>-0.11354057745069845</v>
      </c>
      <c r="D4711">
        <f t="shared" si="226"/>
        <v>-1.4893064764229138E-4</v>
      </c>
      <c r="E4711" s="2">
        <f t="shared" si="227"/>
        <v>0.13049455093764778</v>
      </c>
      <c r="K4711">
        <v>4706</v>
      </c>
      <c r="L4711" s="8">
        <v>3.6202694456116598E-4</v>
      </c>
      <c r="M4711" s="8">
        <v>0.247699717834376</v>
      </c>
    </row>
    <row r="4712" spans="1:13" x14ac:dyDescent="0.55000000000000004">
      <c r="A4712">
        <v>4707</v>
      </c>
      <c r="C4712">
        <f t="shared" si="225"/>
        <v>-0.22902466324562878</v>
      </c>
      <c r="D4712">
        <f t="shared" si="226"/>
        <v>-3.3142281055134458E-4</v>
      </c>
      <c r="E4712" s="2">
        <f t="shared" si="227"/>
        <v>0.26969759162315515</v>
      </c>
      <c r="K4712">
        <v>4707</v>
      </c>
      <c r="L4712" s="8">
        <v>4.3847907532625801E-4</v>
      </c>
      <c r="M4712" s="8">
        <v>0.29029950490289402</v>
      </c>
    </row>
    <row r="4713" spans="1:13" x14ac:dyDescent="0.55000000000000004">
      <c r="A4713">
        <v>4708</v>
      </c>
      <c r="C4713">
        <f t="shared" si="225"/>
        <v>-0.28702838602472208</v>
      </c>
      <c r="D4713">
        <f t="shared" si="226"/>
        <v>-4.3073483385358758E-4</v>
      </c>
      <c r="E4713" s="2">
        <f t="shared" si="227"/>
        <v>0.29945012908098662</v>
      </c>
      <c r="K4713">
        <v>4708</v>
      </c>
      <c r="L4713" s="8">
        <v>4.0511140154918501E-4</v>
      </c>
      <c r="M4713" s="8">
        <v>0.26019198008109701</v>
      </c>
    </row>
    <row r="4714" spans="1:13" x14ac:dyDescent="0.55000000000000004">
      <c r="A4714">
        <v>4709</v>
      </c>
      <c r="C4714">
        <f t="shared" si="225"/>
        <v>-0.27299403398994776</v>
      </c>
      <c r="D4714">
        <f t="shared" si="226"/>
        <v>-4.2194149302849661E-4</v>
      </c>
      <c r="E4714" s="2">
        <f t="shared" si="227"/>
        <v>0.19176673908263922</v>
      </c>
      <c r="K4714">
        <v>4709</v>
      </c>
      <c r="L4714" s="8">
        <v>2.7028106412543601E-4</v>
      </c>
      <c r="M4714" s="8">
        <v>0.16491775973413</v>
      </c>
    </row>
    <row r="4715" spans="1:13" x14ac:dyDescent="0.55000000000000004">
      <c r="A4715">
        <v>4710</v>
      </c>
      <c r="C4715">
        <f t="shared" si="225"/>
        <v>-0.19044393368296186</v>
      </c>
      <c r="D4715">
        <f t="shared" si="226"/>
        <v>-3.0724973127655011E-4</v>
      </c>
      <c r="E4715" s="2">
        <f t="shared" si="227"/>
        <v>4.7865912293425183E-2</v>
      </c>
      <c r="K4715">
        <v>4710</v>
      </c>
      <c r="L4715" s="8">
        <v>6.7757157489478797E-5</v>
      </c>
      <c r="M4715" s="8">
        <v>2.8338863386243699E-2</v>
      </c>
    </row>
    <row r="4716" spans="1:13" x14ac:dyDescent="0.55000000000000004">
      <c r="A4716">
        <v>4711</v>
      </c>
      <c r="C4716">
        <f t="shared" si="225"/>
        <v>-6.0096420260442728E-2</v>
      </c>
      <c r="D4716">
        <f t="shared" si="226"/>
        <v>-1.1544476328373972E-4</v>
      </c>
      <c r="E4716" s="2">
        <f t="shared" si="227"/>
        <v>3.0515964570230194E-3</v>
      </c>
      <c r="K4716">
        <v>4711</v>
      </c>
      <c r="L4716" s="8">
        <v>-1.5173694957460699E-4</v>
      </c>
      <c r="M4716" s="8">
        <v>-0.115337677098272</v>
      </c>
    </row>
    <row r="4717" spans="1:13" x14ac:dyDescent="0.55000000000000004">
      <c r="A4717">
        <v>4712</v>
      </c>
      <c r="C4717">
        <f t="shared" si="225"/>
        <v>8.5334027915416527E-2</v>
      </c>
      <c r="D4717">
        <f t="shared" si="226"/>
        <v>1.0533440691075457E-4</v>
      </c>
      <c r="E4717" s="2">
        <f t="shared" si="227"/>
        <v>9.9515774236067681E-2</v>
      </c>
      <c r="K4717">
        <v>4712</v>
      </c>
      <c r="L4717" s="8">
        <v>-3.3322759631003701E-4</v>
      </c>
      <c r="M4717" s="8">
        <v>-0.230127180850523</v>
      </c>
    </row>
    <row r="4718" spans="1:13" x14ac:dyDescent="0.55000000000000004">
      <c r="A4718">
        <v>4713</v>
      </c>
      <c r="C4718">
        <f t="shared" si="225"/>
        <v>0.20934743378309806</v>
      </c>
      <c r="D4718">
        <f t="shared" si="226"/>
        <v>2.996768612437809E-4</v>
      </c>
      <c r="E4718" s="2">
        <f t="shared" si="227"/>
        <v>0.24663871318316868</v>
      </c>
      <c r="K4718">
        <v>4713</v>
      </c>
      <c r="L4718" s="8">
        <v>-4.31259324355688E-4</v>
      </c>
      <c r="M4718" s="8">
        <v>-0.28727990455337399</v>
      </c>
    </row>
    <row r="4719" spans="1:13" x14ac:dyDescent="0.55000000000000004">
      <c r="A4719">
        <v>4714</v>
      </c>
      <c r="C4719">
        <f t="shared" si="225"/>
        <v>0.28081904646446004</v>
      </c>
      <c r="D4719">
        <f t="shared" si="226"/>
        <v>4.1880674009066088E-4</v>
      </c>
      <c r="E4719" s="2">
        <f t="shared" si="227"/>
        <v>0.30614159874467711</v>
      </c>
      <c r="K4719">
        <v>4714</v>
      </c>
      <c r="L4719" s="8">
        <v>-4.21279479277838E-4</v>
      </c>
      <c r="M4719" s="8">
        <v>-0.272481594005689</v>
      </c>
    </row>
    <row r="4720" spans="1:13" x14ac:dyDescent="0.55000000000000004">
      <c r="A4720">
        <v>4715</v>
      </c>
      <c r="C4720">
        <f t="shared" si="225"/>
        <v>0.28181099768055334</v>
      </c>
      <c r="D4720">
        <f t="shared" si="226"/>
        <v>4.3282495492278522E-4</v>
      </c>
      <c r="E4720" s="2">
        <f t="shared" si="227"/>
        <v>0.22207616247183481</v>
      </c>
      <c r="K4720">
        <v>4715</v>
      </c>
      <c r="L4720" s="8">
        <v>-3.0578757518669902E-4</v>
      </c>
      <c r="M4720" s="8">
        <v>-0.18943857788618901</v>
      </c>
    </row>
    <row r="4721" spans="1:13" x14ac:dyDescent="0.55000000000000004">
      <c r="A4721">
        <v>4716</v>
      </c>
      <c r="C4721">
        <f t="shared" si="225"/>
        <v>0.21207432858334491</v>
      </c>
      <c r="D4721">
        <f t="shared" si="226"/>
        <v>3.3821322929546344E-4</v>
      </c>
      <c r="E4721" s="2">
        <f t="shared" si="227"/>
        <v>7.3453912810687139E-2</v>
      </c>
      <c r="K4721">
        <v>4716</v>
      </c>
      <c r="L4721" s="8">
        <v>-1.13709275921653E-4</v>
      </c>
      <c r="M4721" s="8">
        <v>-5.8949494743474697E-2</v>
      </c>
    </row>
    <row r="4722" spans="1:13" x14ac:dyDescent="0.55000000000000004">
      <c r="A4722">
        <v>4717</v>
      </c>
      <c r="C4722">
        <f t="shared" si="225"/>
        <v>8.9111473185892728E-2</v>
      </c>
      <c r="D4722">
        <f t="shared" si="226"/>
        <v>1.5871711208720169E-4</v>
      </c>
      <c r="E4722" s="2">
        <f t="shared" si="227"/>
        <v>7.8827195753251119E-6</v>
      </c>
      <c r="K4722">
        <v>4717</v>
      </c>
      <c r="L4722" s="8">
        <v>1.06848216899105E-4</v>
      </c>
      <c r="M4722" s="8">
        <v>8.6303855053858902E-2</v>
      </c>
    </row>
    <row r="4723" spans="1:13" x14ac:dyDescent="0.55000000000000004">
      <c r="A4723">
        <v>4718</v>
      </c>
      <c r="C4723">
        <f t="shared" si="225"/>
        <v>-5.6216483661843411E-2</v>
      </c>
      <c r="D4723">
        <f t="shared" si="226"/>
        <v>-6.0613654765726912E-5</v>
      </c>
      <c r="E4723" s="2">
        <f t="shared" si="227"/>
        <v>7.0840268671813977E-2</v>
      </c>
      <c r="K4723">
        <v>4718</v>
      </c>
      <c r="L4723" s="8">
        <v>3.0064491095926801E-4</v>
      </c>
      <c r="M4723" s="8">
        <v>0.209941868962706</v>
      </c>
    </row>
    <row r="4724" spans="1:13" x14ac:dyDescent="0.55000000000000004">
      <c r="A4724">
        <v>4719</v>
      </c>
      <c r="C4724">
        <f t="shared" si="225"/>
        <v>-0.18743528805991336</v>
      </c>
      <c r="D4724">
        <f t="shared" si="226"/>
        <v>-2.6473167190692738E-4</v>
      </c>
      <c r="E4724" s="2">
        <f t="shared" si="227"/>
        <v>0.21943034440024214</v>
      </c>
      <c r="K4724">
        <v>4719</v>
      </c>
      <c r="L4724" s="8">
        <v>4.1914322200405801E-4</v>
      </c>
      <c r="M4724" s="8">
        <v>0.280998639405041</v>
      </c>
    </row>
    <row r="4725" spans="1:13" x14ac:dyDescent="0.55000000000000004">
      <c r="A4725">
        <v>4720</v>
      </c>
      <c r="C4725">
        <f t="shared" si="225"/>
        <v>-0.27161178597659025</v>
      </c>
      <c r="D4725">
        <f t="shared" si="226"/>
        <v>-4.0240761949907533E-4</v>
      </c>
      <c r="E4725" s="2">
        <f t="shared" si="227"/>
        <v>0.3061290975155439</v>
      </c>
      <c r="K4725">
        <v>4720</v>
      </c>
      <c r="L4725" s="8">
        <v>4.32664512922154E-4</v>
      </c>
      <c r="M4725" s="8">
        <v>0.28167755741938</v>
      </c>
    </row>
    <row r="4726" spans="1:13" x14ac:dyDescent="0.55000000000000004">
      <c r="A4726">
        <v>4721</v>
      </c>
      <c r="C4726">
        <f t="shared" si="225"/>
        <v>-0.28761945073695072</v>
      </c>
      <c r="D4726">
        <f t="shared" si="226"/>
        <v>-4.3908773667913274E-4</v>
      </c>
      <c r="E4726" s="2">
        <f t="shared" si="227"/>
        <v>0.24942836165879761</v>
      </c>
      <c r="K4726">
        <v>4721</v>
      </c>
      <c r="L4726" s="8">
        <v>3.3782229252312101E-4</v>
      </c>
      <c r="M4726" s="8">
        <v>0.21180858377733</v>
      </c>
    </row>
    <row r="4727" spans="1:13" x14ac:dyDescent="0.55000000000000004">
      <c r="A4727">
        <v>4722</v>
      </c>
      <c r="C4727">
        <f t="shared" si="225"/>
        <v>-0.23144069589932975</v>
      </c>
      <c r="D4727">
        <f t="shared" si="226"/>
        <v>-3.6556608718786598E-4</v>
      </c>
      <c r="E4727" s="2">
        <f t="shared" si="227"/>
        <v>0.10261229056165252</v>
      </c>
      <c r="K4727">
        <v>4722</v>
      </c>
      <c r="L4727" s="8">
        <v>1.58370383264316E-4</v>
      </c>
      <c r="M4727" s="8">
        <v>8.8890836363188105E-2</v>
      </c>
    </row>
    <row r="4728" spans="1:13" x14ac:dyDescent="0.55000000000000004">
      <c r="A4728">
        <v>4723</v>
      </c>
      <c r="C4728">
        <f t="shared" si="225"/>
        <v>-0.11717520477570903</v>
      </c>
      <c r="D4728">
        <f t="shared" si="226"/>
        <v>-2.0029505533702928E-4</v>
      </c>
      <c r="E4728" s="2">
        <f t="shared" si="227"/>
        <v>3.706987160471029E-3</v>
      </c>
      <c r="K4728">
        <v>4723</v>
      </c>
      <c r="L4728" s="8">
        <v>-6.0746370941567201E-5</v>
      </c>
      <c r="M4728" s="8">
        <v>-5.6290172456829303E-2</v>
      </c>
    </row>
    <row r="4729" spans="1:13" x14ac:dyDescent="0.55000000000000004">
      <c r="A4729">
        <v>4724</v>
      </c>
      <c r="C4729">
        <f t="shared" si="225"/>
        <v>2.6498792890545787E-2</v>
      </c>
      <c r="D4729">
        <f t="shared" si="226"/>
        <v>1.5245813520409326E-5</v>
      </c>
      <c r="E4729" s="2">
        <f t="shared" si="227"/>
        <v>4.5741125994162968E-2</v>
      </c>
      <c r="K4729">
        <v>4724</v>
      </c>
      <c r="L4729" s="8">
        <v>-2.6464881970200899E-4</v>
      </c>
      <c r="M4729" s="8">
        <v>-0.187372958386155</v>
      </c>
    </row>
    <row r="4730" spans="1:13" x14ac:dyDescent="0.55000000000000004">
      <c r="A4730">
        <v>4725</v>
      </c>
      <c r="C4730">
        <f t="shared" si="225"/>
        <v>0.16352215209150994</v>
      </c>
      <c r="D4730">
        <f t="shared" si="226"/>
        <v>2.2696030454047637E-4</v>
      </c>
      <c r="E4730" s="2">
        <f t="shared" si="227"/>
        <v>0.18926778606184666</v>
      </c>
      <c r="K4730">
        <v>4725</v>
      </c>
      <c r="L4730" s="8">
        <v>-4.0226832980599702E-4</v>
      </c>
      <c r="M4730" s="8">
        <v>-0.27152702451022398</v>
      </c>
    </row>
    <row r="4731" spans="1:13" x14ac:dyDescent="0.55000000000000004">
      <c r="A4731">
        <v>4726</v>
      </c>
      <c r="C4731">
        <f t="shared" si="225"/>
        <v>0.25950489789003767</v>
      </c>
      <c r="D4731">
        <f t="shared" si="226"/>
        <v>3.8171254306292149E-4</v>
      </c>
      <c r="E4731" s="2">
        <f t="shared" si="227"/>
        <v>0.29940634725000459</v>
      </c>
      <c r="K4731">
        <v>4726</v>
      </c>
      <c r="L4731" s="8">
        <v>-4.3913724121852701E-4</v>
      </c>
      <c r="M4731" s="8">
        <v>-0.28767546291433599</v>
      </c>
    </row>
    <row r="4732" spans="1:13" x14ac:dyDescent="0.55000000000000004">
      <c r="A4732">
        <v>4727</v>
      </c>
      <c r="C4732">
        <f t="shared" si="225"/>
        <v>0.29035738424915297</v>
      </c>
      <c r="D4732">
        <f t="shared" si="226"/>
        <v>4.4066297914133591E-4</v>
      </c>
      <c r="E4732" s="2">
        <f t="shared" si="227"/>
        <v>0.27262097045617667</v>
      </c>
      <c r="K4732">
        <v>4727</v>
      </c>
      <c r="L4732" s="8">
        <v>-3.6602150635820998E-4</v>
      </c>
      <c r="M4732" s="8">
        <v>-0.231773797022543</v>
      </c>
    </row>
    <row r="4733" spans="1:13" x14ac:dyDescent="0.55000000000000004">
      <c r="A4733">
        <v>4728</v>
      </c>
      <c r="C4733">
        <f t="shared" si="225"/>
        <v>0.24833628740978347</v>
      </c>
      <c r="D4733">
        <f t="shared" si="226"/>
        <v>3.8901629589388974E-4</v>
      </c>
      <c r="E4733" s="2">
        <f t="shared" si="227"/>
        <v>0.1340725840986112</v>
      </c>
      <c r="K4733">
        <v>4728</v>
      </c>
      <c r="L4733" s="8">
        <v>-2.012334145979E-4</v>
      </c>
      <c r="M4733" s="8">
        <v>-0.117822945846202</v>
      </c>
    </row>
    <row r="4734" spans="1:13" x14ac:dyDescent="0.55000000000000004">
      <c r="A4734">
        <v>4729</v>
      </c>
      <c r="C4734">
        <f t="shared" si="225"/>
        <v>0.14398801694600413</v>
      </c>
      <c r="D4734">
        <f t="shared" si="226"/>
        <v>2.3973472219267637E-4</v>
      </c>
      <c r="E4734" s="2">
        <f t="shared" si="227"/>
        <v>1.4006870179458814E-2</v>
      </c>
      <c r="K4734">
        <v>4729</v>
      </c>
      <c r="L4734" s="8">
        <v>1.39548342099258E-5</v>
      </c>
      <c r="M4734" s="8">
        <v>2.563739303781E-2</v>
      </c>
    </row>
    <row r="4735" spans="1:13" x14ac:dyDescent="0.55000000000000004">
      <c r="A4735">
        <v>4730</v>
      </c>
      <c r="C4735">
        <f t="shared" si="225"/>
        <v>3.5017892542647281E-3</v>
      </c>
      <c r="D4735">
        <f t="shared" si="226"/>
        <v>3.0284786426594212E-5</v>
      </c>
      <c r="E4735" s="2">
        <f t="shared" si="227"/>
        <v>2.5336648324709388E-2</v>
      </c>
      <c r="K4735">
        <v>4730</v>
      </c>
      <c r="L4735" s="8">
        <v>2.25648008220369E-4</v>
      </c>
      <c r="M4735" s="8">
        <v>0.16267668779266301</v>
      </c>
    </row>
    <row r="4736" spans="1:13" x14ac:dyDescent="0.55000000000000004">
      <c r="A4736">
        <v>4731</v>
      </c>
      <c r="C4736">
        <f t="shared" si="225"/>
        <v>-0.13786331372843419</v>
      </c>
      <c r="D4736">
        <f t="shared" si="226"/>
        <v>-1.867659923799149E-4</v>
      </c>
      <c r="E4736" s="2">
        <f t="shared" si="227"/>
        <v>0.15747873997774264</v>
      </c>
      <c r="K4736">
        <v>4731</v>
      </c>
      <c r="L4736" s="8">
        <v>3.80826238753406E-4</v>
      </c>
      <c r="M4736" s="8">
        <v>0.25897259691693902</v>
      </c>
    </row>
    <row r="4737" spans="1:13" x14ac:dyDescent="0.55000000000000004">
      <c r="A4737">
        <v>4732</v>
      </c>
      <c r="C4737">
        <f t="shared" si="225"/>
        <v>-0.24462763089223932</v>
      </c>
      <c r="D4737">
        <f t="shared" si="226"/>
        <v>-3.5694244381194755E-4</v>
      </c>
      <c r="E4737" s="2">
        <f t="shared" si="227"/>
        <v>0.28626228374435636</v>
      </c>
      <c r="K4737">
        <v>4732</v>
      </c>
      <c r="L4737" s="8">
        <v>4.4062417531618098E-4</v>
      </c>
      <c r="M4737" s="8">
        <v>0.29040721259401098</v>
      </c>
    </row>
    <row r="4738" spans="1:13" x14ac:dyDescent="0.55000000000000004">
      <c r="A4738">
        <v>4733</v>
      </c>
      <c r="C4738">
        <f t="shared" si="225"/>
        <v>-0.28999556904528601</v>
      </c>
      <c r="D4738">
        <f t="shared" si="226"/>
        <v>-4.3753386559983404E-4</v>
      </c>
      <c r="E4738" s="2">
        <f t="shared" si="227"/>
        <v>0.29063216252878477</v>
      </c>
      <c r="K4738">
        <v>4733</v>
      </c>
      <c r="L4738" s="8">
        <v>3.9006505373708302E-4</v>
      </c>
      <c r="M4738" s="8">
        <v>0.24910754032135901</v>
      </c>
    </row>
    <row r="4739" spans="1:13" x14ac:dyDescent="0.55000000000000004">
      <c r="A4739">
        <v>4734</v>
      </c>
      <c r="C4739">
        <f t="shared" si="225"/>
        <v>-0.26258073198955911</v>
      </c>
      <c r="D4739">
        <f t="shared" si="226"/>
        <v>-4.0831350960429685E-4</v>
      </c>
      <c r="E4739" s="2">
        <f t="shared" si="227"/>
        <v>0.16646242611417539</v>
      </c>
      <c r="K4739">
        <v>4734</v>
      </c>
      <c r="L4739" s="8">
        <v>2.41811719661614E-4</v>
      </c>
      <c r="M4739" s="8">
        <v>0.145417339224234</v>
      </c>
    </row>
    <row r="4740" spans="1:13" x14ac:dyDescent="0.55000000000000004">
      <c r="A4740">
        <v>4735</v>
      </c>
      <c r="C4740">
        <f t="shared" si="225"/>
        <v>-0.1692636659688494</v>
      </c>
      <c r="D4740">
        <f t="shared" si="226"/>
        <v>-2.7661506926647729E-4</v>
      </c>
      <c r="E4740" s="2">
        <f t="shared" si="227"/>
        <v>3.0474730072996312E-2</v>
      </c>
      <c r="K4740">
        <v>4735</v>
      </c>
      <c r="L4740" s="8">
        <v>3.2995140305892303E-5</v>
      </c>
      <c r="M4740" s="8">
        <v>5.3064634147204299E-3</v>
      </c>
    </row>
    <row r="4741" spans="1:13" x14ac:dyDescent="0.55000000000000004">
      <c r="A4741">
        <v>4736</v>
      </c>
      <c r="C4741">
        <f t="shared" si="225"/>
        <v>-3.3464987584047007E-2</v>
      </c>
      <c r="D4741">
        <f t="shared" si="226"/>
        <v>-7.5492077124600965E-5</v>
      </c>
      <c r="E4741" s="2">
        <f t="shared" si="227"/>
        <v>1.0540812985108004E-2</v>
      </c>
      <c r="K4741">
        <v>4736</v>
      </c>
      <c r="L4741" s="8">
        <v>-1.8408527662643E-4</v>
      </c>
      <c r="M4741" s="8">
        <v>-0.13613344907591901</v>
      </c>
    </row>
    <row r="4742" spans="1:13" x14ac:dyDescent="0.55000000000000004">
      <c r="A4742">
        <v>4737</v>
      </c>
      <c r="C4742">
        <f t="shared" ref="C4742:C4805" si="228">$D$1*COS($B$2*(A4742-$L$2)+$B$1)</f>
        <v>0.11073269729838135</v>
      </c>
      <c r="D4742">
        <f t="shared" ref="D4742:D4805" si="229">$D$2*COS($B$2*(A4742-$L$3)+$B$3)</f>
        <v>1.445778351288209E-4</v>
      </c>
      <c r="E4742" s="2">
        <f t="shared" ref="E4742:E4805" si="230">(M4742-C4742)^2</f>
        <v>0.12546514350855992</v>
      </c>
      <c r="K4742">
        <v>4737</v>
      </c>
      <c r="L4742" s="8">
        <v>-3.55060394045515E-4</v>
      </c>
      <c r="M4742" s="8">
        <v>-0.24347789473488901</v>
      </c>
    </row>
    <row r="4743" spans="1:13" x14ac:dyDescent="0.55000000000000004">
      <c r="A4743">
        <v>4738</v>
      </c>
      <c r="C4743">
        <f t="shared" si="228"/>
        <v>0.22713880921898044</v>
      </c>
      <c r="D4743">
        <f t="shared" si="229"/>
        <v>3.2836175822387447E-4</v>
      </c>
      <c r="E4743" s="2">
        <f t="shared" si="230"/>
        <v>0.26726894124090161</v>
      </c>
      <c r="K4743">
        <v>4738</v>
      </c>
      <c r="L4743" s="8">
        <v>-4.3710843314112699E-4</v>
      </c>
      <c r="M4743" s="8">
        <v>-0.28984179123030301</v>
      </c>
    </row>
    <row r="4744" spans="1:13" x14ac:dyDescent="0.55000000000000004">
      <c r="A4744">
        <v>4739</v>
      </c>
      <c r="C4744">
        <f t="shared" si="228"/>
        <v>0.28653786773148449</v>
      </c>
      <c r="D4744">
        <f t="shared" si="229"/>
        <v>4.2973380132071948E-4</v>
      </c>
      <c r="E4744" s="2">
        <f t="shared" si="230"/>
        <v>0.30266599164021568</v>
      </c>
      <c r="K4744">
        <v>4739</v>
      </c>
      <c r="L4744" s="8">
        <v>-4.0967995353268801E-4</v>
      </c>
      <c r="M4744" s="8">
        <v>-0.26361301306415302</v>
      </c>
    </row>
    <row r="4745" spans="1:13" x14ac:dyDescent="0.55000000000000004">
      <c r="A4745">
        <v>4740</v>
      </c>
      <c r="C4745">
        <f t="shared" si="228"/>
        <v>0.27402196118373695</v>
      </c>
      <c r="D4745">
        <f t="shared" si="229"/>
        <v>4.2325171835802755E-4</v>
      </c>
      <c r="E4745" s="2">
        <f t="shared" si="230"/>
        <v>0.19836573309006425</v>
      </c>
      <c r="K4745">
        <v>4740</v>
      </c>
      <c r="L4745" s="8">
        <v>-2.7964458809206502E-4</v>
      </c>
      <c r="M4745" s="8">
        <v>-0.17136072043967801</v>
      </c>
    </row>
    <row r="4746" spans="1:13" x14ac:dyDescent="0.55000000000000004">
      <c r="A4746">
        <v>4741</v>
      </c>
      <c r="C4746">
        <f t="shared" si="228"/>
        <v>0.192732318303526</v>
      </c>
      <c r="D4746">
        <f t="shared" si="229"/>
        <v>3.1054237552582763E-4</v>
      </c>
      <c r="E4746" s="2">
        <f t="shared" si="230"/>
        <v>5.2405460936277314E-2</v>
      </c>
      <c r="K4746">
        <v>4741</v>
      </c>
      <c r="L4746" s="8">
        <v>-7.9570500774706505E-5</v>
      </c>
      <c r="M4746" s="8">
        <v>-3.6190072336352901E-2</v>
      </c>
    </row>
    <row r="4747" spans="1:13" x14ac:dyDescent="0.55000000000000004">
      <c r="A4747">
        <v>4742</v>
      </c>
      <c r="C4747">
        <f t="shared" si="228"/>
        <v>6.3070926006129097E-2</v>
      </c>
      <c r="D4747">
        <f t="shared" si="229"/>
        <v>1.1989344215364117E-4</v>
      </c>
      <c r="E4747" s="2">
        <f t="shared" si="230"/>
        <v>2.0226317024490408E-3</v>
      </c>
      <c r="K4747">
        <v>4742</v>
      </c>
      <c r="L4747" s="8">
        <v>1.4043251208122799E-4</v>
      </c>
      <c r="M4747" s="8">
        <v>0.10804460389052099</v>
      </c>
    </row>
    <row r="4748" spans="1:13" x14ac:dyDescent="0.55000000000000004">
      <c r="A4748">
        <v>4743</v>
      </c>
      <c r="C4748">
        <f t="shared" si="228"/>
        <v>-8.2419939290751087E-2</v>
      </c>
      <c r="D4748">
        <f t="shared" si="229"/>
        <v>-1.0084621804813958E-4</v>
      </c>
      <c r="E4748" s="2">
        <f t="shared" si="230"/>
        <v>9.4641617793140093E-2</v>
      </c>
      <c r="K4748">
        <v>4743</v>
      </c>
      <c r="L4748" s="8">
        <v>3.2526333110636201E-4</v>
      </c>
      <c r="M4748" s="8">
        <v>0.22521883881295299</v>
      </c>
    </row>
    <row r="4749" spans="1:13" x14ac:dyDescent="0.55000000000000004">
      <c r="A4749">
        <v>4744</v>
      </c>
      <c r="C4749">
        <f t="shared" si="228"/>
        <v>-0.20722513710013002</v>
      </c>
      <c r="D4749">
        <f t="shared" si="229"/>
        <v>-2.9627560318945377E-4</v>
      </c>
      <c r="E4749" s="2">
        <f t="shared" si="230"/>
        <v>0.24325684933946726</v>
      </c>
      <c r="K4749">
        <v>4744</v>
      </c>
      <c r="L4749" s="8">
        <v>4.2862993106869201E-4</v>
      </c>
      <c r="M4749" s="8">
        <v>0.285985618398437</v>
      </c>
    </row>
    <row r="4750" spans="1:13" x14ac:dyDescent="0.55000000000000004">
      <c r="A4750">
        <v>4745</v>
      </c>
      <c r="C4750">
        <f t="shared" si="228"/>
        <v>-0.28002119345612841</v>
      </c>
      <c r="D4750">
        <f t="shared" si="229"/>
        <v>-4.1734605692339441E-4</v>
      </c>
      <c r="E4750" s="2">
        <f t="shared" si="230"/>
        <v>0.30818787982318652</v>
      </c>
      <c r="K4750">
        <v>4745</v>
      </c>
      <c r="L4750" s="8">
        <v>4.2464350576782101E-4</v>
      </c>
      <c r="M4750" s="8">
        <v>0.275125525730058</v>
      </c>
    </row>
    <row r="4751" spans="1:13" x14ac:dyDescent="0.55000000000000004">
      <c r="A4751">
        <v>4746</v>
      </c>
      <c r="C4751">
        <f t="shared" si="228"/>
        <v>-0.28253783263455812</v>
      </c>
      <c r="D4751">
        <f t="shared" si="229"/>
        <v>-4.3367144732882784E-4</v>
      </c>
      <c r="E4751" s="2">
        <f t="shared" si="230"/>
        <v>0.22838494143627627</v>
      </c>
      <c r="K4751">
        <v>4746</v>
      </c>
      <c r="L4751" s="8">
        <v>3.14302480150339E-4</v>
      </c>
      <c r="M4751" s="8">
        <v>0.19535853838773401</v>
      </c>
    </row>
    <row r="4752" spans="1:13" x14ac:dyDescent="0.55000000000000004">
      <c r="A4752">
        <v>4747</v>
      </c>
      <c r="C4752">
        <f t="shared" si="228"/>
        <v>-0.21414343124669613</v>
      </c>
      <c r="D4752">
        <f t="shared" si="229"/>
        <v>-3.4115444552354263E-4</v>
      </c>
      <c r="E4752" s="2">
        <f t="shared" si="230"/>
        <v>7.8852135682288424E-2</v>
      </c>
      <c r="K4752">
        <v>4747</v>
      </c>
      <c r="L4752" s="8">
        <v>1.2524244858817099E-4</v>
      </c>
      <c r="M4752" s="8">
        <v>6.66627931898153E-2</v>
      </c>
    </row>
    <row r="4753" spans="1:13" x14ac:dyDescent="0.55000000000000004">
      <c r="A4753">
        <v>4748</v>
      </c>
      <c r="C4753">
        <f t="shared" si="228"/>
        <v>-9.2003542403306077E-2</v>
      </c>
      <c r="D4753">
        <f t="shared" si="229"/>
        <v>-1.6301486885997635E-4</v>
      </c>
      <c r="E4753" s="2">
        <f t="shared" si="230"/>
        <v>1.7621182709882214E-4</v>
      </c>
      <c r="K4753">
        <v>4748</v>
      </c>
      <c r="L4753" s="8">
        <v>-9.5185331170647604E-5</v>
      </c>
      <c r="M4753" s="8">
        <v>-7.8729062108438705E-2</v>
      </c>
    </row>
    <row r="4754" spans="1:13" x14ac:dyDescent="0.55000000000000004">
      <c r="A4754">
        <v>4749</v>
      </c>
      <c r="C4754">
        <f t="shared" si="228"/>
        <v>5.3227296303940207E-2</v>
      </c>
      <c r="D4754">
        <f t="shared" si="229"/>
        <v>5.6038003808672291E-5</v>
      </c>
      <c r="E4754" s="2">
        <f t="shared" si="230"/>
        <v>6.6373233236798598E-2</v>
      </c>
      <c r="K4754">
        <v>4749</v>
      </c>
      <c r="L4754" s="8">
        <v>-2.9177335425085299E-4</v>
      </c>
      <c r="M4754" s="8">
        <v>-0.20440273540199</v>
      </c>
    </row>
    <row r="4755" spans="1:13" x14ac:dyDescent="0.55000000000000004">
      <c r="A4755">
        <v>4750</v>
      </c>
      <c r="C4755">
        <f t="shared" si="228"/>
        <v>0.18509920558128373</v>
      </c>
      <c r="D4755">
        <f t="shared" si="229"/>
        <v>2.610265187087439E-4</v>
      </c>
      <c r="E4755" s="2">
        <f t="shared" si="230"/>
        <v>0.21527900046401741</v>
      </c>
      <c r="K4755">
        <v>4750</v>
      </c>
      <c r="L4755" s="8">
        <v>-4.1528493072845002E-4</v>
      </c>
      <c r="M4755" s="8">
        <v>-0.27888247559160201</v>
      </c>
    </row>
    <row r="4756" spans="1:13" x14ac:dyDescent="0.55000000000000004">
      <c r="A4756">
        <v>4751</v>
      </c>
      <c r="C4756">
        <f t="shared" si="228"/>
        <v>0.27051511583863797</v>
      </c>
      <c r="D4756">
        <f t="shared" si="229"/>
        <v>4.0050287941404371E-4</v>
      </c>
      <c r="E4756" s="2">
        <f t="shared" si="230"/>
        <v>0.30694867085509453</v>
      </c>
      <c r="K4756">
        <v>4751</v>
      </c>
      <c r="L4756" s="8">
        <v>-4.34785820064431E-4</v>
      </c>
      <c r="M4756" s="8">
        <v>-0.28351436970802002</v>
      </c>
    </row>
    <row r="4757" spans="1:13" x14ac:dyDescent="0.55000000000000004">
      <c r="A4757">
        <v>4752</v>
      </c>
      <c r="C4757">
        <f t="shared" si="228"/>
        <v>0.28803743402834353</v>
      </c>
      <c r="D4757">
        <f t="shared" si="229"/>
        <v>4.3946145931988051E-4</v>
      </c>
      <c r="E4757" s="2">
        <f t="shared" si="230"/>
        <v>0.25520255370897887</v>
      </c>
      <c r="K4757">
        <v>4752</v>
      </c>
      <c r="L4757" s="8">
        <v>-3.4539190354986602E-4</v>
      </c>
      <c r="M4757" s="8">
        <v>-0.21713833113560299</v>
      </c>
    </row>
    <row r="4758" spans="1:13" x14ac:dyDescent="0.55000000000000004">
      <c r="A4758">
        <v>4753</v>
      </c>
      <c r="C4758">
        <f t="shared" si="228"/>
        <v>0.23326842762431685</v>
      </c>
      <c r="D4758">
        <f t="shared" si="229"/>
        <v>3.6812447604901374E-4</v>
      </c>
      <c r="E4758" s="2">
        <f t="shared" si="230"/>
        <v>0.10866719611712719</v>
      </c>
      <c r="K4758">
        <v>4753</v>
      </c>
      <c r="L4758" s="8">
        <v>-1.6949244213542301E-4</v>
      </c>
      <c r="M4758" s="8">
        <v>-9.6378650501862201E-2</v>
      </c>
    </row>
    <row r="4759" spans="1:13" x14ac:dyDescent="0.55000000000000004">
      <c r="A4759">
        <v>4754</v>
      </c>
      <c r="C4759">
        <f t="shared" si="228"/>
        <v>0.11995396279683758</v>
      </c>
      <c r="D4759">
        <f t="shared" si="229"/>
        <v>2.0439600874097187E-4</v>
      </c>
      <c r="E4759" s="2">
        <f t="shared" si="230"/>
        <v>5.1028594675138882E-3</v>
      </c>
      <c r="K4759">
        <v>4754</v>
      </c>
      <c r="L4759" s="8">
        <v>4.8857452866612202E-5</v>
      </c>
      <c r="M4759" s="8">
        <v>4.8519661039811299E-2</v>
      </c>
    </row>
    <row r="4760" spans="1:13" x14ac:dyDescent="0.55000000000000004">
      <c r="A4760">
        <v>4755</v>
      </c>
      <c r="C4760">
        <f t="shared" si="228"/>
        <v>-2.3466418264989599E-2</v>
      </c>
      <c r="D4760">
        <f t="shared" si="229"/>
        <v>-1.063154843679435E-5</v>
      </c>
      <c r="E4760" s="2">
        <f t="shared" si="230"/>
        <v>4.1915331346897143E-2</v>
      </c>
      <c r="K4760">
        <v>4755</v>
      </c>
      <c r="L4760" s="8">
        <v>2.5497069570857E-4</v>
      </c>
      <c r="M4760" s="8">
        <v>0.181265922479938</v>
      </c>
    </row>
    <row r="4761" spans="1:13" x14ac:dyDescent="0.55000000000000004">
      <c r="A4761">
        <v>4756</v>
      </c>
      <c r="C4761">
        <f t="shared" si="228"/>
        <v>-0.16099722297515509</v>
      </c>
      <c r="D4761">
        <f t="shared" si="229"/>
        <v>-2.2299081105218551E-4</v>
      </c>
      <c r="E4761" s="2">
        <f t="shared" si="230"/>
        <v>0.18456495154046046</v>
      </c>
      <c r="K4761">
        <v>4756</v>
      </c>
      <c r="L4761" s="8">
        <v>3.9722494608695401E-4</v>
      </c>
      <c r="M4761" s="8">
        <v>0.26861300914281999</v>
      </c>
    </row>
    <row r="4762" spans="1:13" x14ac:dyDescent="0.55000000000000004">
      <c r="A4762">
        <v>4757</v>
      </c>
      <c r="C4762">
        <f t="shared" si="228"/>
        <v>-0.25812111826978651</v>
      </c>
      <c r="D4762">
        <f t="shared" si="229"/>
        <v>-3.793840803652028E-4</v>
      </c>
      <c r="E4762" s="2">
        <f t="shared" si="230"/>
        <v>0.29899616688374125</v>
      </c>
      <c r="K4762">
        <v>4757</v>
      </c>
      <c r="L4762" s="8">
        <v>4.3999174451319598E-4</v>
      </c>
      <c r="M4762" s="8">
        <v>0.28868430131175099</v>
      </c>
    </row>
    <row r="4763" spans="1:13" x14ac:dyDescent="0.55000000000000004">
      <c r="A4763">
        <v>4758</v>
      </c>
      <c r="C4763">
        <f t="shared" si="228"/>
        <v>-0.29046205364194083</v>
      </c>
      <c r="D4763">
        <f t="shared" si="229"/>
        <v>-4.405599422912345E-4</v>
      </c>
      <c r="E4763" s="2">
        <f t="shared" si="230"/>
        <v>0.27763928337986549</v>
      </c>
      <c r="K4763">
        <v>4758</v>
      </c>
      <c r="L4763" s="8">
        <v>3.72559881015486E-4</v>
      </c>
      <c r="M4763" s="8">
        <v>0.236452819349765</v>
      </c>
    </row>
    <row r="4764" spans="1:13" x14ac:dyDescent="0.55000000000000004">
      <c r="A4764">
        <v>4759</v>
      </c>
      <c r="C4764">
        <f t="shared" si="228"/>
        <v>-0.24990313600427638</v>
      </c>
      <c r="D4764">
        <f t="shared" si="229"/>
        <v>-3.9116454496893662E-4</v>
      </c>
      <c r="E4764" s="2">
        <f t="shared" si="230"/>
        <v>0.14055255778628944</v>
      </c>
      <c r="K4764">
        <v>4759</v>
      </c>
      <c r="L4764" s="8">
        <v>2.1181808412373899E-4</v>
      </c>
      <c r="M4764" s="8">
        <v>0.12500026193483199</v>
      </c>
    </row>
    <row r="4765" spans="1:13" x14ac:dyDescent="0.55000000000000004">
      <c r="A4765">
        <v>4760</v>
      </c>
      <c r="C4765">
        <f t="shared" si="228"/>
        <v>-0.14662379877152115</v>
      </c>
      <c r="D4765">
        <f t="shared" si="229"/>
        <v>-2.4359509195651392E-4</v>
      </c>
      <c r="E4765" s="2">
        <f t="shared" si="230"/>
        <v>1.6606036743123935E-2</v>
      </c>
      <c r="K4765">
        <v>4760</v>
      </c>
      <c r="L4765" s="8">
        <v>-1.9748659607950498E-6</v>
      </c>
      <c r="M4765" s="8">
        <v>-1.7759386527007599E-2</v>
      </c>
    </row>
    <row r="4766" spans="1:13" x14ac:dyDescent="0.55000000000000004">
      <c r="A4766">
        <v>4761</v>
      </c>
      <c r="C4766">
        <f t="shared" si="228"/>
        <v>-6.5449786304927491E-3</v>
      </c>
      <c r="D4766">
        <f t="shared" si="229"/>
        <v>-3.4888405438667376E-5</v>
      </c>
      <c r="E4766" s="2">
        <f t="shared" si="230"/>
        <v>2.2358056923216206E-2</v>
      </c>
      <c r="K4766">
        <v>4761</v>
      </c>
      <c r="L4766" s="8">
        <v>-2.15273198614269E-4</v>
      </c>
      <c r="M4766" s="8">
        <v>-0.156071086461922</v>
      </c>
    </row>
    <row r="4767" spans="1:13" x14ac:dyDescent="0.55000000000000004">
      <c r="A4767">
        <v>4762</v>
      </c>
      <c r="C4767">
        <f t="shared" si="228"/>
        <v>0.13517649318958594</v>
      </c>
      <c r="D4767">
        <f t="shared" si="229"/>
        <v>1.8257453545504705E-4</v>
      </c>
      <c r="E4767" s="2">
        <f t="shared" si="230"/>
        <v>0.15246706126351267</v>
      </c>
      <c r="K4767">
        <v>4762</v>
      </c>
      <c r="L4767" s="8">
        <v>-3.7465502321682901E-4</v>
      </c>
      <c r="M4767" s="8">
        <v>-0.25529381459771899</v>
      </c>
    </row>
    <row r="4768" spans="1:13" x14ac:dyDescent="0.55000000000000004">
      <c r="A4768">
        <v>4763</v>
      </c>
      <c r="C4768">
        <f t="shared" si="228"/>
        <v>0.24297151451347943</v>
      </c>
      <c r="D4768">
        <f t="shared" si="229"/>
        <v>3.5421511631540578E-4</v>
      </c>
      <c r="E4768" s="2">
        <f t="shared" si="230"/>
        <v>0.2846736151931441</v>
      </c>
      <c r="K4768">
        <v>4763</v>
      </c>
      <c r="L4768" s="8">
        <v>-4.40202173063706E-4</v>
      </c>
      <c r="M4768" s="8">
        <v>-0.29057662313966998</v>
      </c>
    </row>
    <row r="4769" spans="1:13" x14ac:dyDescent="0.55000000000000004">
      <c r="A4769">
        <v>4764</v>
      </c>
      <c r="C4769">
        <f t="shared" si="228"/>
        <v>0.28978580712750179</v>
      </c>
      <c r="D4769">
        <f t="shared" si="229"/>
        <v>4.3695516924242492E-4</v>
      </c>
      <c r="E4769" s="2">
        <f t="shared" si="230"/>
        <v>0.29470623102464172</v>
      </c>
      <c r="K4769">
        <v>4764</v>
      </c>
      <c r="L4769" s="8">
        <v>-3.95497957850753E-4</v>
      </c>
      <c r="M4769" s="8">
        <v>-0.25308271380978897</v>
      </c>
    </row>
    <row r="4770" spans="1:13" x14ac:dyDescent="0.55000000000000004">
      <c r="A4770">
        <v>4765</v>
      </c>
      <c r="C4770">
        <f t="shared" si="228"/>
        <v>0.26386997035384369</v>
      </c>
      <c r="D4770">
        <f t="shared" si="229"/>
        <v>4.1002868497568668E-4</v>
      </c>
      <c r="E4770" s="2">
        <f t="shared" si="230"/>
        <v>0.17311644104834464</v>
      </c>
      <c r="K4770">
        <v>4765</v>
      </c>
      <c r="L4770" s="8">
        <v>-2.5173882560287198E-4</v>
      </c>
      <c r="M4770" s="8">
        <v>-0.15220266879507299</v>
      </c>
    </row>
    <row r="4771" spans="1:13" x14ac:dyDescent="0.55000000000000004">
      <c r="A4771">
        <v>4766</v>
      </c>
      <c r="C4771">
        <f t="shared" si="228"/>
        <v>0.17172833295903736</v>
      </c>
      <c r="D4771">
        <f t="shared" si="229"/>
        <v>2.8019364349897912E-4</v>
      </c>
      <c r="E4771" s="2">
        <f t="shared" si="230"/>
        <v>3.4199420814007488E-2</v>
      </c>
      <c r="K4771">
        <v>4766</v>
      </c>
      <c r="L4771" s="8">
        <v>-4.4930142808454303E-5</v>
      </c>
      <c r="M4771" s="8">
        <v>-1.32025211838219E-2</v>
      </c>
    </row>
    <row r="4772" spans="1:13" x14ac:dyDescent="0.55000000000000004">
      <c r="A4772">
        <v>4767</v>
      </c>
      <c r="C4772">
        <f t="shared" si="228"/>
        <v>3.6486503739662397E-2</v>
      </c>
      <c r="D4772">
        <f t="shared" si="229"/>
        <v>8.0035903520577083E-5</v>
      </c>
      <c r="E4772" s="2">
        <f t="shared" si="230"/>
        <v>8.5780524350297406E-3</v>
      </c>
      <c r="K4772">
        <v>4767</v>
      </c>
      <c r="L4772" s="8">
        <v>1.7313157297871101E-4</v>
      </c>
      <c r="M4772" s="8">
        <v>0.129104279760412</v>
      </c>
    </row>
    <row r="4773" spans="1:13" x14ac:dyDescent="0.55000000000000004">
      <c r="A4773">
        <v>4768</v>
      </c>
      <c r="C4773">
        <f t="shared" si="228"/>
        <v>-0.10791266884559632</v>
      </c>
      <c r="D4773">
        <f t="shared" si="229"/>
        <v>-1.4020916122097464E-4</v>
      </c>
      <c r="E4773" s="2">
        <f t="shared" si="230"/>
        <v>0.12040121468078144</v>
      </c>
      <c r="K4773">
        <v>4768</v>
      </c>
      <c r="L4773" s="8">
        <v>3.4783141228305399E-4</v>
      </c>
      <c r="M4773" s="8">
        <v>0.23907611293384601</v>
      </c>
    </row>
    <row r="4774" spans="1:13" x14ac:dyDescent="0.55000000000000004">
      <c r="A4774">
        <v>4769</v>
      </c>
      <c r="C4774">
        <f t="shared" si="228"/>
        <v>-0.22522803616919138</v>
      </c>
      <c r="D4774">
        <f t="shared" si="229"/>
        <v>-3.2526468187068786E-4</v>
      </c>
      <c r="E4774" s="2">
        <f t="shared" si="230"/>
        <v>0.26460518581226833</v>
      </c>
      <c r="K4774">
        <v>4769</v>
      </c>
      <c r="L4774" s="8">
        <v>4.3541471659167902E-4</v>
      </c>
      <c r="M4774" s="8">
        <v>0.28916985050246702</v>
      </c>
    </row>
    <row r="4775" spans="1:13" x14ac:dyDescent="0.55000000000000004">
      <c r="A4775">
        <v>4770</v>
      </c>
      <c r="C4775">
        <f t="shared" si="228"/>
        <v>-0.28601591384426645</v>
      </c>
      <c r="D4775">
        <f t="shared" si="229"/>
        <v>-4.2868562340561982E-4</v>
      </c>
      <c r="E4775" s="2">
        <f t="shared" si="230"/>
        <v>0.30564878257961947</v>
      </c>
      <c r="K4775">
        <v>4770</v>
      </c>
      <c r="L4775" s="8">
        <v>4.1394570401311699E-4</v>
      </c>
      <c r="M4775" s="8">
        <v>0.26683920513322801</v>
      </c>
    </row>
    <row r="4776" spans="1:13" x14ac:dyDescent="0.55000000000000004">
      <c r="A4776">
        <v>4771</v>
      </c>
      <c r="C4776">
        <f t="shared" si="228"/>
        <v>-0.27501982588288387</v>
      </c>
      <c r="D4776">
        <f t="shared" si="229"/>
        <v>-4.2451550944389238E-4</v>
      </c>
      <c r="E4776" s="2">
        <f t="shared" si="230"/>
        <v>0.20493443924122262</v>
      </c>
      <c r="K4776">
        <v>4771</v>
      </c>
      <c r="L4776" s="8">
        <v>2.8880142193175401E-4</v>
      </c>
      <c r="M4776" s="8">
        <v>0.177677025488122</v>
      </c>
    </row>
    <row r="4777" spans="1:13" x14ac:dyDescent="0.55000000000000004">
      <c r="A4777">
        <v>4772</v>
      </c>
      <c r="C4777">
        <f t="shared" si="228"/>
        <v>-0.19499955858287094</v>
      </c>
      <c r="D4777">
        <f t="shared" si="229"/>
        <v>-3.1380095068870727E-4</v>
      </c>
      <c r="E4777" s="2">
        <f t="shared" si="230"/>
        <v>5.7127735775020713E-2</v>
      </c>
      <c r="K4777">
        <v>4772</v>
      </c>
      <c r="L4777" s="8">
        <v>9.1325032133630999E-5</v>
      </c>
      <c r="M4777" s="8">
        <v>4.4014532581270902E-2</v>
      </c>
    </row>
    <row r="4778" spans="1:13" x14ac:dyDescent="0.55000000000000004">
      <c r="A4778">
        <v>4773</v>
      </c>
      <c r="C4778">
        <f t="shared" si="228"/>
        <v>-6.6038512345184874E-2</v>
      </c>
      <c r="D4778">
        <f t="shared" si="229"/>
        <v>-1.2432896771295821E-4</v>
      </c>
      <c r="E4778" s="2">
        <f t="shared" si="230"/>
        <v>1.1994558208832113E-3</v>
      </c>
      <c r="K4778">
        <v>4773</v>
      </c>
      <c r="L4778" s="8">
        <v>-1.2902427850172899E-4</v>
      </c>
      <c r="M4778" s="8">
        <v>-0.100671673056896</v>
      </c>
    </row>
    <row r="4779" spans="1:13" x14ac:dyDescent="0.55000000000000004">
      <c r="A4779">
        <v>4774</v>
      </c>
      <c r="C4779">
        <f t="shared" si="228"/>
        <v>7.9496808511315825E-2</v>
      </c>
      <c r="D4779">
        <f t="shared" si="229"/>
        <v>9.6346965514289317E-5</v>
      </c>
      <c r="E4779" s="2">
        <f t="shared" si="230"/>
        <v>8.9784634294884494E-2</v>
      </c>
      <c r="K4779">
        <v>4774</v>
      </c>
      <c r="L4779" s="8">
        <v>-3.1705865817781601E-4</v>
      </c>
      <c r="M4779" s="8">
        <v>-0.22014403365624399</v>
      </c>
    </row>
    <row r="4780" spans="1:13" x14ac:dyDescent="0.55000000000000004">
      <c r="A4780">
        <v>4775</v>
      </c>
      <c r="C4780">
        <f t="shared" si="228"/>
        <v>0.20508010609124547</v>
      </c>
      <c r="D4780">
        <f t="shared" si="229"/>
        <v>2.9284184123034803E-4</v>
      </c>
      <c r="E4780" s="2">
        <f t="shared" si="230"/>
        <v>0.23966905376026429</v>
      </c>
      <c r="K4780">
        <v>4775</v>
      </c>
      <c r="L4780" s="8">
        <v>-4.2568373002415001E-4</v>
      </c>
      <c r="M4780" s="8">
        <v>-0.28447995535194898</v>
      </c>
    </row>
    <row r="4781" spans="1:13" x14ac:dyDescent="0.55000000000000004">
      <c r="A4781">
        <v>4776</v>
      </c>
      <c r="C4781">
        <f t="shared" si="228"/>
        <v>0.27919261978733706</v>
      </c>
      <c r="D4781">
        <f t="shared" si="229"/>
        <v>4.1583958741277775E-4</v>
      </c>
      <c r="E4781" s="2">
        <f t="shared" si="230"/>
        <v>0.30998028034852337</v>
      </c>
      <c r="K4781">
        <v>4776</v>
      </c>
      <c r="L4781" s="8">
        <v>-4.2769367093579302E-4</v>
      </c>
      <c r="M4781" s="8">
        <v>-0.27756610744423799</v>
      </c>
    </row>
    <row r="4782" spans="1:13" x14ac:dyDescent="0.55000000000000004">
      <c r="A4782">
        <v>4777</v>
      </c>
      <c r="C4782">
        <f t="shared" si="228"/>
        <v>0.28323367083179513</v>
      </c>
      <c r="D4782">
        <f t="shared" si="229"/>
        <v>4.3447036236002963E-4</v>
      </c>
      <c r="E4782" s="2">
        <f t="shared" si="230"/>
        <v>0.23461214326397134</v>
      </c>
      <c r="K4782">
        <v>4777</v>
      </c>
      <c r="L4782" s="8">
        <v>-3.2258507874265401E-4</v>
      </c>
      <c r="M4782" s="8">
        <v>-0.201134106031996</v>
      </c>
    </row>
    <row r="4783" spans="1:13" x14ac:dyDescent="0.55000000000000004">
      <c r="A4783">
        <v>4778</v>
      </c>
      <c r="C4783">
        <f t="shared" si="228"/>
        <v>0.21618904058956048</v>
      </c>
      <c r="D4783">
        <f t="shared" si="229"/>
        <v>3.4405823426352389E-4</v>
      </c>
      <c r="E4783" s="2">
        <f t="shared" si="230"/>
        <v>8.4399465264919704E-2</v>
      </c>
      <c r="K4783">
        <v>4778</v>
      </c>
      <c r="L4783" s="8">
        <v>-1.3668305240587499E-4</v>
      </c>
      <c r="M4783" s="8">
        <v>-7.4326820018633694E-2</v>
      </c>
    </row>
    <row r="4784" spans="1:13" x14ac:dyDescent="0.55000000000000004">
      <c r="A4784">
        <v>4779</v>
      </c>
      <c r="C4784">
        <f t="shared" si="228"/>
        <v>9.4885518064755398E-2</v>
      </c>
      <c r="D4784">
        <f t="shared" si="229"/>
        <v>1.672947415419995E-4</v>
      </c>
      <c r="E4784" s="2">
        <f t="shared" si="230"/>
        <v>5.659374034738731E-4</v>
      </c>
      <c r="K4784">
        <v>4779</v>
      </c>
      <c r="L4784" s="8">
        <v>8.3452092326054205E-5</v>
      </c>
      <c r="M4784" s="8">
        <v>7.1096079158512293E-2</v>
      </c>
    </row>
    <row r="4785" spans="1:13" x14ac:dyDescent="0.55000000000000004">
      <c r="A4785">
        <v>4780</v>
      </c>
      <c r="C4785">
        <f t="shared" si="228"/>
        <v>-5.0232269467686247E-2</v>
      </c>
      <c r="D4785">
        <f t="shared" si="229"/>
        <v>-5.145620501521073E-5</v>
      </c>
      <c r="E4785" s="2">
        <f t="shared" si="230"/>
        <v>6.1973510325292289E-2</v>
      </c>
      <c r="K4785">
        <v>4780</v>
      </c>
      <c r="L4785" s="8">
        <v>2.8268614283572701E-4</v>
      </c>
      <c r="M4785" s="8">
        <v>0.198712524262354</v>
      </c>
    </row>
    <row r="4786" spans="1:13" x14ac:dyDescent="0.55000000000000004">
      <c r="A4786">
        <v>4781</v>
      </c>
      <c r="C4786">
        <f t="shared" si="228"/>
        <v>-0.18274281617596824</v>
      </c>
      <c r="D4786">
        <f t="shared" si="229"/>
        <v>-2.5729272872434704E-4</v>
      </c>
      <c r="E4786" s="2">
        <f t="shared" si="230"/>
        <v>0.21095924683568204</v>
      </c>
      <c r="K4786">
        <v>4781</v>
      </c>
      <c r="L4786" s="8">
        <v>4.11119695214677E-4</v>
      </c>
      <c r="M4786" s="8">
        <v>0.276560184941684</v>
      </c>
    </row>
    <row r="4787" spans="1:13" x14ac:dyDescent="0.55000000000000004">
      <c r="A4787">
        <v>4782</v>
      </c>
      <c r="C4787">
        <f t="shared" si="228"/>
        <v>-0.26938876793622679</v>
      </c>
      <c r="D4787">
        <f t="shared" si="229"/>
        <v>-3.9855420082271639E-4</v>
      </c>
      <c r="E4787" s="2">
        <f t="shared" si="230"/>
        <v>0.30750396406252978</v>
      </c>
      <c r="K4787">
        <v>4782</v>
      </c>
      <c r="L4787" s="8">
        <v>4.3658576952568202E-4</v>
      </c>
      <c r="M4787" s="8">
        <v>0.28514163164753797</v>
      </c>
    </row>
    <row r="4788" spans="1:13" x14ac:dyDescent="0.55000000000000004">
      <c r="A4788">
        <v>4783</v>
      </c>
      <c r="C4788">
        <f t="shared" si="228"/>
        <v>-0.28842381721082588</v>
      </c>
      <c r="D4788">
        <f t="shared" si="229"/>
        <v>-4.3978696937317999E-4</v>
      </c>
      <c r="E4788" s="2">
        <f t="shared" si="230"/>
        <v>0.2608465680817012</v>
      </c>
      <c r="K4788">
        <v>4783</v>
      </c>
      <c r="L4788" s="8">
        <v>3.5270622947749202E-4</v>
      </c>
      <c r="M4788" s="8">
        <v>0.22230758781700399</v>
      </c>
    </row>
    <row r="4789" spans="1:13" x14ac:dyDescent="0.55000000000000004">
      <c r="A4789">
        <v>4784</v>
      </c>
      <c r="C4789">
        <f t="shared" si="228"/>
        <v>-0.23507056785720093</v>
      </c>
      <c r="D4789">
        <f t="shared" si="229"/>
        <v>-3.7064247858476933E-4</v>
      </c>
      <c r="E4789" s="2">
        <f t="shared" si="230"/>
        <v>0.11483002863313602</v>
      </c>
      <c r="K4789">
        <v>4784</v>
      </c>
      <c r="L4789" s="8">
        <v>1.80489226226068E-4</v>
      </c>
      <c r="M4789" s="8">
        <v>0.103795229521549</v>
      </c>
    </row>
    <row r="4790" spans="1:13" x14ac:dyDescent="0.55000000000000004">
      <c r="A4790">
        <v>4785</v>
      </c>
      <c r="C4790">
        <f t="shared" si="228"/>
        <v>-0.12271956086776238</v>
      </c>
      <c r="D4790">
        <f t="shared" si="229"/>
        <v>-2.0847453819797552E-4</v>
      </c>
      <c r="E4790" s="2">
        <f t="shared" si="230"/>
        <v>6.725028805007899E-3</v>
      </c>
      <c r="K4790">
        <v>4785</v>
      </c>
      <c r="L4790" s="8">
        <v>-3.69324234075459E-5</v>
      </c>
      <c r="M4790" s="8">
        <v>-4.0713287906433998E-2</v>
      </c>
    </row>
    <row r="4791" spans="1:13" x14ac:dyDescent="0.55000000000000004">
      <c r="A4791">
        <v>4786</v>
      </c>
      <c r="C4791">
        <f t="shared" si="228"/>
        <v>2.0431469177626338E-2</v>
      </c>
      <c r="D4791">
        <f t="shared" si="229"/>
        <v>6.0161169836426398E-6</v>
      </c>
      <c r="E4791" s="2">
        <f t="shared" si="230"/>
        <v>3.820319608748235E-2</v>
      </c>
      <c r="K4791">
        <v>4786</v>
      </c>
      <c r="L4791" s="8">
        <v>-2.4510411848661901E-4</v>
      </c>
      <c r="M4791" s="8">
        <v>-0.17502490981134999</v>
      </c>
    </row>
    <row r="4792" spans="1:13" x14ac:dyDescent="0.55000000000000004">
      <c r="A4792">
        <v>4787</v>
      </c>
      <c r="C4792">
        <f t="shared" si="228"/>
        <v>0.15845463112063057</v>
      </c>
      <c r="D4792">
        <f t="shared" si="229"/>
        <v>2.1899685361205089E-4</v>
      </c>
      <c r="E4792" s="2">
        <f t="shared" si="230"/>
        <v>0.17973791697934505</v>
      </c>
      <c r="K4792">
        <v>4787</v>
      </c>
      <c r="L4792" s="8">
        <v>-3.9188796657515601E-4</v>
      </c>
      <c r="M4792" s="8">
        <v>-0.26550045727830002</v>
      </c>
    </row>
    <row r="4793" spans="1:13" x14ac:dyDescent="0.55000000000000004">
      <c r="A4793">
        <v>4788</v>
      </c>
      <c r="C4793">
        <f t="shared" si="228"/>
        <v>0.25670902061097356</v>
      </c>
      <c r="D4793">
        <f t="shared" si="229"/>
        <v>3.7701399607124783E-4</v>
      </c>
      <c r="E4793" s="2">
        <f t="shared" si="230"/>
        <v>0.29832219299509222</v>
      </c>
      <c r="K4793">
        <v>4788</v>
      </c>
      <c r="L4793" s="8">
        <v>-4.4052104233849798E-4</v>
      </c>
      <c r="M4793" s="8">
        <v>-0.289479768174637</v>
      </c>
    </row>
    <row r="4794" spans="1:13" x14ac:dyDescent="0.55000000000000004">
      <c r="A4794">
        <v>4789</v>
      </c>
      <c r="C4794">
        <f t="shared" si="228"/>
        <v>0.29053485692482389</v>
      </c>
      <c r="D4794">
        <f t="shared" si="229"/>
        <v>4.4040857234094085E-4</v>
      </c>
      <c r="E4794" s="2">
        <f t="shared" si="230"/>
        <v>0.28248367405146668</v>
      </c>
      <c r="K4794">
        <v>4789</v>
      </c>
      <c r="L4794" s="8">
        <v>-3.78822890254017E-4</v>
      </c>
      <c r="M4794" s="8">
        <v>-0.24095707532953001</v>
      </c>
    </row>
    <row r="4795" spans="1:13" x14ac:dyDescent="0.55000000000000004">
      <c r="A4795">
        <v>4790</v>
      </c>
      <c r="C4795">
        <f t="shared" si="228"/>
        <v>0.25144256814041399</v>
      </c>
      <c r="D4795">
        <f t="shared" si="229"/>
        <v>3.9326988003086341E-4</v>
      </c>
      <c r="E4795" s="2">
        <f t="shared" si="230"/>
        <v>0.14709353986738</v>
      </c>
      <c r="K4795">
        <v>4790</v>
      </c>
      <c r="L4795" s="8">
        <v>-2.2224619525881899E-4</v>
      </c>
      <c r="M4795" s="8">
        <v>-0.132085188178969</v>
      </c>
    </row>
    <row r="4796" spans="1:13" x14ac:dyDescent="0.55000000000000004">
      <c r="A4796">
        <v>4791</v>
      </c>
      <c r="C4796">
        <f t="shared" si="228"/>
        <v>0.14924349474157211</v>
      </c>
      <c r="D4796">
        <f t="shared" si="229"/>
        <v>2.4742873730438725E-4</v>
      </c>
      <c r="E4796" s="2">
        <f t="shared" si="230"/>
        <v>1.9425457802006576E-2</v>
      </c>
      <c r="K4796">
        <v>4791</v>
      </c>
      <c r="L4796" s="8">
        <v>-1.0006561945749299E-5</v>
      </c>
      <c r="M4796" s="8">
        <v>9.8682537480349001E-3</v>
      </c>
    </row>
    <row r="4797" spans="1:13" x14ac:dyDescent="0.55000000000000004">
      <c r="A4797">
        <v>4792</v>
      </c>
      <c r="C4797">
        <f t="shared" si="228"/>
        <v>9.587449967976126E-3</v>
      </c>
      <c r="D4797">
        <f t="shared" si="229"/>
        <v>3.948819690167459E-5</v>
      </c>
      <c r="E4797" s="2">
        <f t="shared" si="230"/>
        <v>1.9533606815168303E-2</v>
      </c>
      <c r="K4797">
        <v>4792</v>
      </c>
      <c r="L4797" s="8">
        <v>2.04739276882837E-4</v>
      </c>
      <c r="M4797" s="8">
        <v>0.14935013030564101</v>
      </c>
    </row>
    <row r="4798" spans="1:13" x14ac:dyDescent="0.55000000000000004">
      <c r="A4798">
        <v>4793</v>
      </c>
      <c r="C4798">
        <f t="shared" si="228"/>
        <v>-0.1324748426619852</v>
      </c>
      <c r="D4798">
        <f t="shared" si="229"/>
        <v>-1.783630485808633E-4</v>
      </c>
      <c r="E4798" s="2">
        <f t="shared" si="230"/>
        <v>0.14738011822375865</v>
      </c>
      <c r="K4798">
        <v>4793</v>
      </c>
      <c r="L4798" s="8">
        <v>3.6820689370585302E-4</v>
      </c>
      <c r="M4798" s="8">
        <v>0.25142634022725602</v>
      </c>
    </row>
    <row r="4799" spans="1:13" x14ac:dyDescent="0.55000000000000004">
      <c r="A4799">
        <v>4794</v>
      </c>
      <c r="C4799">
        <f t="shared" si="228"/>
        <v>-0.24128874213191437</v>
      </c>
      <c r="D4799">
        <f t="shared" si="229"/>
        <v>-3.514489284643658E-4</v>
      </c>
      <c r="E4799" s="2">
        <f t="shared" si="230"/>
        <v>0.28283251839370649</v>
      </c>
      <c r="K4799">
        <v>4794</v>
      </c>
      <c r="L4799" s="8">
        <v>4.3945480981050201E-4</v>
      </c>
      <c r="M4799" s="8">
        <v>0.29053126350317499</v>
      </c>
    </row>
    <row r="4800" spans="1:13" x14ac:dyDescent="0.55000000000000004">
      <c r="A4800">
        <v>4795</v>
      </c>
      <c r="C4800">
        <f t="shared" si="228"/>
        <v>-0.28954425328969569</v>
      </c>
      <c r="D4800">
        <f t="shared" si="229"/>
        <v>-4.3632853525849284E-4</v>
      </c>
      <c r="E4800" s="2">
        <f t="shared" si="230"/>
        <v>0.29856944271057745</v>
      </c>
      <c r="K4800">
        <v>4795</v>
      </c>
      <c r="L4800" s="8">
        <v>4.0063854261838998E-4</v>
      </c>
      <c r="M4800" s="8">
        <v>0.25687082950961498</v>
      </c>
    </row>
    <row r="4801" spans="1:13" x14ac:dyDescent="0.55000000000000004">
      <c r="A4801">
        <v>4796</v>
      </c>
      <c r="C4801">
        <f t="shared" si="228"/>
        <v>-0.26513025998155348</v>
      </c>
      <c r="D4801">
        <f t="shared" si="229"/>
        <v>-4.1169887678046003E-4</v>
      </c>
      <c r="E4801" s="2">
        <f t="shared" si="230"/>
        <v>0.17978088683332563</v>
      </c>
      <c r="K4801">
        <v>4796</v>
      </c>
      <c r="L4801" s="8">
        <v>2.6147986704642203E-4</v>
      </c>
      <c r="M4801" s="8">
        <v>0.15887550275443299</v>
      </c>
    </row>
    <row r="4802" spans="1:13" x14ac:dyDescent="0.55000000000000004">
      <c r="A4802">
        <v>4797</v>
      </c>
      <c r="C4802">
        <f t="shared" si="228"/>
        <v>-0.17417415992050539</v>
      </c>
      <c r="D4802">
        <f t="shared" si="229"/>
        <v>-2.8374147815430972E-4</v>
      </c>
      <c r="E4802" s="2">
        <f t="shared" si="230"/>
        <v>3.8127631617338224E-2</v>
      </c>
      <c r="K4802">
        <v>4797</v>
      </c>
      <c r="L4802" s="8">
        <v>5.6831936669347599E-5</v>
      </c>
      <c r="M4802" s="8">
        <v>2.1088820742338699E-2</v>
      </c>
    </row>
    <row r="4803" spans="1:13" x14ac:dyDescent="0.55000000000000004">
      <c r="A4803">
        <v>4798</v>
      </c>
      <c r="C4803">
        <f t="shared" si="228"/>
        <v>-3.9504017021499166E-2</v>
      </c>
      <c r="D4803">
        <f t="shared" si="229"/>
        <v>-8.4570949310391592E-5</v>
      </c>
      <c r="E4803" s="2">
        <f t="shared" si="230"/>
        <v>6.8022361796767081E-3</v>
      </c>
      <c r="K4803">
        <v>4798</v>
      </c>
      <c r="L4803" s="8">
        <v>-1.6204990480630401E-4</v>
      </c>
      <c r="M4803" s="8">
        <v>-0.12197968725022</v>
      </c>
    </row>
    <row r="4804" spans="1:13" x14ac:dyDescent="0.55000000000000004">
      <c r="A4804">
        <v>4799</v>
      </c>
      <c r="C4804">
        <f t="shared" si="228"/>
        <v>0.10508080147298531</v>
      </c>
      <c r="D4804">
        <f t="shared" si="229"/>
        <v>1.3582510519871753E-4</v>
      </c>
      <c r="E4804" s="2">
        <f t="shared" si="230"/>
        <v>0.11531350831260519</v>
      </c>
      <c r="K4804">
        <v>4799</v>
      </c>
      <c r="L4804" s="8">
        <v>-3.4034534233859203E-4</v>
      </c>
      <c r="M4804" s="8">
        <v>-0.23449762586391901</v>
      </c>
    </row>
    <row r="4805" spans="1:13" x14ac:dyDescent="0.55000000000000004">
      <c r="A4805">
        <v>4800</v>
      </c>
      <c r="C4805">
        <f t="shared" si="228"/>
        <v>0.22329255372530343</v>
      </c>
      <c r="D4805">
        <f t="shared" si="229"/>
        <v>3.2213192126900582E-4</v>
      </c>
      <c r="E4805" s="2">
        <f t="shared" si="230"/>
        <v>0.26171075383662695</v>
      </c>
      <c r="K4805">
        <v>4800</v>
      </c>
      <c r="L4805" s="8">
        <v>-4.3339917753295898E-4</v>
      </c>
      <c r="M4805" s="8">
        <v>-0.28828417936234102</v>
      </c>
    </row>
    <row r="4806" spans="1:13" x14ac:dyDescent="0.55000000000000004">
      <c r="A4806">
        <v>4801</v>
      </c>
      <c r="C4806">
        <f t="shared" ref="C4806:C4869" si="231">$D$1*COS($B$2*(A4806-$L$2)+$B$1)</f>
        <v>0.28546258162576266</v>
      </c>
      <c r="D4806">
        <f t="shared" ref="D4806:D4869" si="232">$D$2*COS($B$2*(A4806-$L$3)+$B$3)</f>
        <v>4.2759041510214834E-4</v>
      </c>
      <c r="E4806" s="2">
        <f t="shared" ref="E4806:E4869" si="233">(M4806-C4806)^2</f>
        <v>0.3083922456496147</v>
      </c>
      <c r="K4806">
        <v>4801</v>
      </c>
      <c r="L4806" s="8">
        <v>-4.1790550010089097E-4</v>
      </c>
      <c r="M4806" s="8">
        <v>-0.26986817175425198</v>
      </c>
    </row>
    <row r="4807" spans="1:13" x14ac:dyDescent="0.55000000000000004">
      <c r="A4807">
        <v>4802</v>
      </c>
      <c r="C4807">
        <f t="shared" si="231"/>
        <v>0.27598751861330811</v>
      </c>
      <c r="D4807">
        <f t="shared" si="232"/>
        <v>4.2573272763766806E-4</v>
      </c>
      <c r="E4807" s="2">
        <f t="shared" si="233"/>
        <v>0.21146158564550599</v>
      </c>
      <c r="K4807">
        <v>4802</v>
      </c>
      <c r="L4807" s="8">
        <v>-2.9774479767104799E-4</v>
      </c>
      <c r="M4807" s="8">
        <v>-0.183862006389715</v>
      </c>
    </row>
    <row r="4808" spans="1:13" x14ac:dyDescent="0.55000000000000004">
      <c r="A4808">
        <v>4803</v>
      </c>
      <c r="C4808">
        <f t="shared" si="231"/>
        <v>0.19724540578423105</v>
      </c>
      <c r="D4808">
        <f t="shared" si="232"/>
        <v>3.1702509927001627E-4</v>
      </c>
      <c r="E4808" s="2">
        <f t="shared" si="233"/>
        <v>6.2026832312744244E-2</v>
      </c>
      <c r="K4808">
        <v>4803</v>
      </c>
      <c r="L4808" s="8">
        <v>-1.03012063589863E-4</v>
      </c>
      <c r="M4808" s="8">
        <v>-5.1806460927793903E-2</v>
      </c>
    </row>
    <row r="4809" spans="1:13" x14ac:dyDescent="0.55000000000000004">
      <c r="A4809">
        <v>4804</v>
      </c>
      <c r="C4809">
        <f t="shared" si="231"/>
        <v>6.8998853708637259E-2</v>
      </c>
      <c r="D4809">
        <f t="shared" si="232"/>
        <v>1.2875085334754214E-4</v>
      </c>
      <c r="E4809" s="2">
        <f t="shared" si="233"/>
        <v>5.8687389813044113E-4</v>
      </c>
      <c r="K4809">
        <v>4804</v>
      </c>
      <c r="L4809" s="8">
        <v>1.1752068085785E-4</v>
      </c>
      <c r="M4809" s="8">
        <v>9.3224334057444402E-2</v>
      </c>
    </row>
    <row r="4810" spans="1:13" x14ac:dyDescent="0.55000000000000004">
      <c r="A4810">
        <v>4805</v>
      </c>
      <c r="C4810">
        <f t="shared" si="231"/>
        <v>-7.6564956268937848E-2</v>
      </c>
      <c r="D4810">
        <f t="shared" si="232"/>
        <v>-9.183714291473313E-5</v>
      </c>
      <c r="E4810" s="2">
        <f t="shared" si="233"/>
        <v>8.4955619295979751E-2</v>
      </c>
      <c r="K4810">
        <v>4805</v>
      </c>
      <c r="L4810" s="8">
        <v>3.0861964173934102E-4</v>
      </c>
      <c r="M4810" s="8">
        <v>0.21490651625621299</v>
      </c>
    </row>
    <row r="4811" spans="1:13" x14ac:dyDescent="0.55000000000000004">
      <c r="A4811">
        <v>4806</v>
      </c>
      <c r="C4811">
        <f t="shared" si="231"/>
        <v>-0.20291257608423688</v>
      </c>
      <c r="D4811">
        <f t="shared" si="232"/>
        <v>-2.8937595207879029E-4</v>
      </c>
      <c r="E4811" s="2">
        <f t="shared" si="233"/>
        <v>0.23588176402228397</v>
      </c>
      <c r="K4811">
        <v>4806</v>
      </c>
      <c r="L4811" s="8">
        <v>4.2242289880995099E-4</v>
      </c>
      <c r="M4811" s="8">
        <v>0.282764028275376</v>
      </c>
    </row>
    <row r="4812" spans="1:13" x14ac:dyDescent="0.55000000000000004">
      <c r="A4812">
        <v>4807</v>
      </c>
      <c r="C4812">
        <f t="shared" si="231"/>
        <v>-0.2783334163595283</v>
      </c>
      <c r="D4812">
        <f t="shared" si="232"/>
        <v>-4.1428749683108094E-4</v>
      </c>
      <c r="E4812" s="2">
        <f t="shared" si="233"/>
        <v>0.31151462423305099</v>
      </c>
      <c r="K4812">
        <v>4807</v>
      </c>
      <c r="L4812" s="8">
        <v>4.3042772035219401E-4</v>
      </c>
      <c r="M4812" s="8">
        <v>0.27980153527228901</v>
      </c>
    </row>
    <row r="4813" spans="1:13" x14ac:dyDescent="0.55000000000000004">
      <c r="A4813">
        <v>4808</v>
      </c>
      <c r="C4813">
        <f t="shared" si="231"/>
        <v>-0.28389843593301045</v>
      </c>
      <c r="D4813">
        <f t="shared" si="232"/>
        <v>-4.3522161236874822E-4</v>
      </c>
      <c r="E4813" s="2">
        <f t="shared" si="233"/>
        <v>0.24074669384352143</v>
      </c>
      <c r="K4813">
        <v>4808</v>
      </c>
      <c r="L4813" s="8">
        <v>3.3062924915250698E-4</v>
      </c>
      <c r="M4813" s="8">
        <v>0.20676101199754901</v>
      </c>
    </row>
    <row r="4814" spans="1:13" x14ac:dyDescent="0.55000000000000004">
      <c r="A4814">
        <v>4809</v>
      </c>
      <c r="C4814">
        <f t="shared" si="231"/>
        <v>-0.2182109321915314</v>
      </c>
      <c r="D4814">
        <f t="shared" si="232"/>
        <v>-3.469242769455633E-4</v>
      </c>
      <c r="E4814" s="2">
        <f t="shared" si="233"/>
        <v>9.0088127247223732E-2</v>
      </c>
      <c r="K4814">
        <v>4809</v>
      </c>
      <c r="L4814" s="8">
        <v>1.4802263142762101E-4</v>
      </c>
      <c r="M4814" s="8">
        <v>8.1935910615824697E-2</v>
      </c>
    </row>
    <row r="4815" spans="1:13" x14ac:dyDescent="0.55000000000000004">
      <c r="A4815">
        <v>4810</v>
      </c>
      <c r="C4815">
        <f t="shared" si="231"/>
        <v>-9.775708399347334E-2</v>
      </c>
      <c r="D4815">
        <f t="shared" si="232"/>
        <v>-1.715562605955413E-4</v>
      </c>
      <c r="E4815" s="2">
        <f t="shared" si="233"/>
        <v>1.1796845434666953E-3</v>
      </c>
      <c r="K4815">
        <v>4810</v>
      </c>
      <c r="L4815" s="8">
        <v>-7.1657172604052099E-5</v>
      </c>
      <c r="M4815" s="8">
        <v>-6.3410547873120601E-2</v>
      </c>
    </row>
    <row r="4816" spans="1:13" x14ac:dyDescent="0.55000000000000004">
      <c r="A4816">
        <v>4811</v>
      </c>
      <c r="C4816">
        <f t="shared" si="231"/>
        <v>4.7231731732505722E-2</v>
      </c>
      <c r="D4816">
        <f t="shared" si="232"/>
        <v>4.6868761046884698E-5</v>
      </c>
      <c r="E4816" s="2">
        <f t="shared" si="233"/>
        <v>5.7651454530502425E-2</v>
      </c>
      <c r="K4816">
        <v>4811</v>
      </c>
      <c r="L4816" s="8">
        <v>-2.73389993228214E-4</v>
      </c>
      <c r="M4816" s="8">
        <v>-0.19287544127676201</v>
      </c>
    </row>
    <row r="4817" spans="1:13" x14ac:dyDescent="0.55000000000000004">
      <c r="A4817">
        <v>4812</v>
      </c>
      <c r="C4817">
        <f t="shared" si="231"/>
        <v>0.1803663783595382</v>
      </c>
      <c r="D4817">
        <f t="shared" si="232"/>
        <v>2.5353071158163999E-4</v>
      </c>
      <c r="E4817" s="2">
        <f t="shared" si="233"/>
        <v>0.20647923482173086</v>
      </c>
      <c r="K4817">
        <v>4812</v>
      </c>
      <c r="L4817" s="8">
        <v>-4.0665059405998002E-4</v>
      </c>
      <c r="M4817" s="8">
        <v>-0.27403348390026799</v>
      </c>
    </row>
    <row r="4818" spans="1:13" x14ac:dyDescent="0.55000000000000004">
      <c r="A4818">
        <v>4813</v>
      </c>
      <c r="C4818">
        <f t="shared" si="231"/>
        <v>0.26823286583992917</v>
      </c>
      <c r="D4818">
        <f t="shared" si="232"/>
        <v>3.9656179751278707E-4</v>
      </c>
      <c r="E4818" s="2">
        <f t="shared" si="233"/>
        <v>0.30779306071637585</v>
      </c>
      <c r="K4818">
        <v>4813</v>
      </c>
      <c r="L4818" s="8">
        <v>-4.3806303093228498E-4</v>
      </c>
      <c r="M4818" s="8">
        <v>-0.28655814050063499</v>
      </c>
    </row>
    <row r="4819" spans="1:13" x14ac:dyDescent="0.55000000000000004">
      <c r="A4819">
        <v>4814</v>
      </c>
      <c r="C4819">
        <f t="shared" si="231"/>
        <v>0.28877855789494</v>
      </c>
      <c r="D4819">
        <f t="shared" si="232"/>
        <v>4.4006423112786337E-4</v>
      </c>
      <c r="E4819" s="2">
        <f t="shared" si="233"/>
        <v>0.26635001424044702</v>
      </c>
      <c r="K4819">
        <v>4814</v>
      </c>
      <c r="L4819" s="8">
        <v>-3.5975986416184898E-4</v>
      </c>
      <c r="M4819" s="8">
        <v>-0.22731253313497399</v>
      </c>
    </row>
    <row r="4820" spans="1:13" x14ac:dyDescent="0.55000000000000004">
      <c r="A4820">
        <v>4815</v>
      </c>
      <c r="C4820">
        <f t="shared" si="231"/>
        <v>0.23684691888816756</v>
      </c>
      <c r="D4820">
        <f t="shared" si="232"/>
        <v>3.7311981854925316E-4</v>
      </c>
      <c r="E4820" s="2">
        <f t="shared" si="233"/>
        <v>0.1210914796937345</v>
      </c>
      <c r="K4820">
        <v>4815</v>
      </c>
      <c r="L4820" s="8">
        <v>-1.9135260762390699E-4</v>
      </c>
      <c r="M4820" s="8">
        <v>-0.11113509170107901</v>
      </c>
    </row>
    <row r="4821" spans="1:13" x14ac:dyDescent="0.55000000000000004">
      <c r="A4821">
        <v>4816</v>
      </c>
      <c r="C4821">
        <f t="shared" si="231"/>
        <v>0.12547169557740137</v>
      </c>
      <c r="D4821">
        <f t="shared" si="232"/>
        <v>2.1253019625653227E-4</v>
      </c>
      <c r="E4821" s="2">
        <f t="shared" si="233"/>
        <v>8.5738104495874778E-3</v>
      </c>
      <c r="K4821">
        <v>4816</v>
      </c>
      <c r="L4821" s="8">
        <v>2.4980096558838499E-5</v>
      </c>
      <c r="M4821" s="8">
        <v>3.28768228814066E-2</v>
      </c>
    </row>
    <row r="4822" spans="1:13" x14ac:dyDescent="0.55000000000000004">
      <c r="A4822">
        <v>4817</v>
      </c>
      <c r="C4822">
        <f t="shared" si="231"/>
        <v>-1.7394278587684112E-2</v>
      </c>
      <c r="D4822">
        <f t="shared" si="232"/>
        <v>-1.4000255122799543E-6</v>
      </c>
      <c r="E4822" s="2">
        <f t="shared" si="233"/>
        <v>3.4614160375141104E-2</v>
      </c>
      <c r="K4822">
        <v>4817</v>
      </c>
      <c r="L4822" s="8">
        <v>2.35056380593154E-4</v>
      </c>
      <c r="M4822" s="8">
        <v>0.16865453322024199</v>
      </c>
    </row>
    <row r="4823" spans="1:13" x14ac:dyDescent="0.55000000000000004">
      <c r="A4823">
        <v>4818</v>
      </c>
      <c r="C4823">
        <f t="shared" si="231"/>
        <v>-0.15589465547146952</v>
      </c>
      <c r="D4823">
        <f t="shared" si="232"/>
        <v>-2.1497887039051547E-4</v>
      </c>
      <c r="E4823" s="2">
        <f t="shared" si="233"/>
        <v>0.1747961750924463</v>
      </c>
      <c r="K4823">
        <v>4818</v>
      </c>
      <c r="L4823" s="8">
        <v>3.8626133592399402E-4</v>
      </c>
      <c r="M4823" s="8">
        <v>0.26219166945730199</v>
      </c>
    </row>
    <row r="4824" spans="1:13" x14ac:dyDescent="0.55000000000000004">
      <c r="A4824">
        <v>4819</v>
      </c>
      <c r="C4824">
        <f t="shared" si="231"/>
        <v>-0.25526875983052782</v>
      </c>
      <c r="D4824">
        <f t="shared" si="232"/>
        <v>-3.7460255019577861E-4</v>
      </c>
      <c r="E4824" s="2">
        <f t="shared" si="233"/>
        <v>0.29738484749876054</v>
      </c>
      <c r="K4824">
        <v>4819</v>
      </c>
      <c r="L4824" s="8">
        <v>4.4072474348130401E-4</v>
      </c>
      <c r="M4824" s="8">
        <v>0.29006127555974898</v>
      </c>
    </row>
    <row r="4825" spans="1:13" x14ac:dyDescent="0.55000000000000004">
      <c r="A4825">
        <v>4820</v>
      </c>
      <c r="C4825">
        <f t="shared" si="231"/>
        <v>-0.29057578611067475</v>
      </c>
      <c r="D4825">
        <f t="shared" si="232"/>
        <v>-4.4020888589700109E-4</v>
      </c>
      <c r="E4825" s="2">
        <f t="shared" si="233"/>
        <v>0.28714489135099636</v>
      </c>
      <c r="K4825">
        <v>4820</v>
      </c>
      <c r="L4825" s="8">
        <v>3.8480590497590498E-4</v>
      </c>
      <c r="M4825" s="8">
        <v>0.24528323578873901</v>
      </c>
    </row>
    <row r="4826" spans="1:13" x14ac:dyDescent="0.55000000000000004">
      <c r="A4826">
        <v>4821</v>
      </c>
      <c r="C4826">
        <f t="shared" si="231"/>
        <v>-0.25295441492965115</v>
      </c>
      <c r="D4826">
        <f t="shared" si="232"/>
        <v>-3.9533207010685427E-4</v>
      </c>
      <c r="E4826" s="2">
        <f t="shared" si="233"/>
        <v>0.15368509261098201</v>
      </c>
      <c r="K4826">
        <v>4821</v>
      </c>
      <c r="L4826" s="8">
        <v>2.3251004040676399E-4</v>
      </c>
      <c r="M4826" s="8">
        <v>0.13907248798771499</v>
      </c>
    </row>
    <row r="4827" spans="1:13" x14ac:dyDescent="0.55000000000000004">
      <c r="A4827">
        <v>4822</v>
      </c>
      <c r="C4827">
        <f t="shared" si="231"/>
        <v>-0.15184681745729894</v>
      </c>
      <c r="D4827">
        <f t="shared" si="232"/>
        <v>-2.5123523765875296E-4</v>
      </c>
      <c r="E4827" s="2">
        <f t="shared" si="233"/>
        <v>2.2463112216706035E-2</v>
      </c>
      <c r="K4827">
        <v>4822</v>
      </c>
      <c r="L4827" s="8">
        <v>2.1980593830175099E-5</v>
      </c>
      <c r="M4827" s="8">
        <v>-1.9698271729126199E-3</v>
      </c>
    </row>
    <row r="4828" spans="1:13" x14ac:dyDescent="0.55000000000000004">
      <c r="A4828">
        <v>4823</v>
      </c>
      <c r="C4828">
        <f t="shared" si="231"/>
        <v>-1.2628869482233176E-2</v>
      </c>
      <c r="D4828">
        <f t="shared" si="232"/>
        <v>-4.4083656180127451E-5</v>
      </c>
      <c r="E4828" s="2">
        <f t="shared" si="233"/>
        <v>1.6871390646317326E-2</v>
      </c>
      <c r="K4828">
        <v>4823</v>
      </c>
      <c r="L4828" s="8">
        <v>-1.9405402882888501E-4</v>
      </c>
      <c r="M4828" s="8">
        <v>-0.142518786898164</v>
      </c>
    </row>
    <row r="4829" spans="1:13" x14ac:dyDescent="0.55000000000000004">
      <c r="A4829">
        <v>4824</v>
      </c>
      <c r="C4829">
        <f t="shared" si="231"/>
        <v>0.12975865853922816</v>
      </c>
      <c r="D4829">
        <f t="shared" si="232"/>
        <v>1.741319937926E-4</v>
      </c>
      <c r="E4829" s="2">
        <f t="shared" si="233"/>
        <v>0.14222831225215293</v>
      </c>
      <c r="K4829">
        <v>4824</v>
      </c>
      <c r="L4829" s="8">
        <v>-3.61486616143954E-4</v>
      </c>
      <c r="M4829" s="8">
        <v>-0.24737303232240301</v>
      </c>
    </row>
    <row r="4830" spans="1:13" x14ac:dyDescent="0.55000000000000004">
      <c r="A4830">
        <v>4825</v>
      </c>
      <c r="C4830">
        <f t="shared" si="231"/>
        <v>0.23957949836285075</v>
      </c>
      <c r="D4830">
        <f t="shared" si="232"/>
        <v>3.486441837345875E-4</v>
      </c>
      <c r="E4830" s="2">
        <f t="shared" si="233"/>
        <v>0.2807417278086447</v>
      </c>
      <c r="K4830">
        <v>4825</v>
      </c>
      <c r="L4830" s="8">
        <v>-4.3838263794560901E-4</v>
      </c>
      <c r="M4830" s="8">
        <v>-0.29027116721061502</v>
      </c>
    </row>
    <row r="4831" spans="1:13" x14ac:dyDescent="0.55000000000000004">
      <c r="A4831">
        <v>4826</v>
      </c>
      <c r="C4831">
        <f t="shared" si="231"/>
        <v>0.28927093403233839</v>
      </c>
      <c r="D4831">
        <f t="shared" si="232"/>
        <v>4.3565403239501251E-4</v>
      </c>
      <c r="E4831" s="2">
        <f t="shared" si="233"/>
        <v>0.3022140913396168</v>
      </c>
      <c r="K4831">
        <v>4826</v>
      </c>
      <c r="L4831" s="8">
        <v>-4.0548300854533598E-4</v>
      </c>
      <c r="M4831" s="8">
        <v>-0.26046908755933801</v>
      </c>
    </row>
    <row r="4832" spans="1:13" x14ac:dyDescent="0.55000000000000004">
      <c r="A4832">
        <v>4827</v>
      </c>
      <c r="C4832">
        <f t="shared" si="231"/>
        <v>0.26636146260840465</v>
      </c>
      <c r="D4832">
        <f t="shared" si="232"/>
        <v>4.133239017846456E-4</v>
      </c>
      <c r="E4832" s="2">
        <f t="shared" si="233"/>
        <v>0.18644465226204135</v>
      </c>
      <c r="K4832">
        <v>4827</v>
      </c>
      <c r="L4832" s="8">
        <v>-2.7102764422092001E-4</v>
      </c>
      <c r="M4832" s="8">
        <v>-0.16543090909591501</v>
      </c>
    </row>
    <row r="4833" spans="1:13" x14ac:dyDescent="0.55000000000000004">
      <c r="A4833">
        <v>4828</v>
      </c>
      <c r="C4833">
        <f t="shared" si="231"/>
        <v>0.17660087852391762</v>
      </c>
      <c r="D4833">
        <f t="shared" si="232"/>
        <v>2.8725818400291987E-4</v>
      </c>
      <c r="E4833" s="2">
        <f t="shared" si="233"/>
        <v>4.2255082864228306E-2</v>
      </c>
      <c r="K4833">
        <v>4828</v>
      </c>
      <c r="L4833" s="8">
        <v>-6.8691725067933804E-5</v>
      </c>
      <c r="M4833" s="8">
        <v>-2.89595331905667E-2</v>
      </c>
    </row>
    <row r="4834" spans="1:13" x14ac:dyDescent="0.55000000000000004">
      <c r="A4834">
        <v>4829</v>
      </c>
      <c r="C4834">
        <f t="shared" si="231"/>
        <v>4.2517196383182479E-2</v>
      </c>
      <c r="D4834">
        <f t="shared" si="232"/>
        <v>8.9096716961696476E-5</v>
      </c>
      <c r="E4834" s="2">
        <f t="shared" si="233"/>
        <v>5.219736089873462E-3</v>
      </c>
      <c r="K4834">
        <v>4829</v>
      </c>
      <c r="L4834" s="8">
        <v>1.5084846276084099E-4</v>
      </c>
      <c r="M4834" s="8">
        <v>0.11476493745426</v>
      </c>
    </row>
    <row r="4835" spans="1:13" x14ac:dyDescent="0.55000000000000004">
      <c r="A4835">
        <v>4830</v>
      </c>
      <c r="C4835">
        <f t="shared" si="231"/>
        <v>-0.10223740586001849</v>
      </c>
      <c r="D4835">
        <f t="shared" si="232"/>
        <v>-1.3142614802956075E-4</v>
      </c>
      <c r="E4835" s="2">
        <f t="shared" si="233"/>
        <v>0.11021286063479198</v>
      </c>
      <c r="K4835">
        <v>4830</v>
      </c>
      <c r="L4835" s="8">
        <v>3.3260771729523998E-4</v>
      </c>
      <c r="M4835" s="8">
        <v>0.22974581756368401</v>
      </c>
    </row>
    <row r="4836" spans="1:13" x14ac:dyDescent="0.55000000000000004">
      <c r="A4836">
        <v>4831</v>
      </c>
      <c r="C4836">
        <f t="shared" si="231"/>
        <v>-0.2213325742258837</v>
      </c>
      <c r="D4836">
        <f t="shared" si="232"/>
        <v>-3.189638201087954E-4</v>
      </c>
      <c r="E4836" s="2">
        <f t="shared" si="233"/>
        <v>0.25859056308788619</v>
      </c>
      <c r="K4836">
        <v>4831</v>
      </c>
      <c r="L4836" s="8">
        <v>4.3106330568456601E-4</v>
      </c>
      <c r="M4836" s="8">
        <v>0.28718543242470301</v>
      </c>
    </row>
    <row r="4837" spans="1:13" x14ac:dyDescent="0.55000000000000004">
      <c r="A4837">
        <v>4832</v>
      </c>
      <c r="C4837">
        <f t="shared" si="231"/>
        <v>-0.28487793178113274</v>
      </c>
      <c r="D4837">
        <f t="shared" si="232"/>
        <v>-4.2644829656379057E-4</v>
      </c>
      <c r="E4837" s="2">
        <f t="shared" si="233"/>
        <v>0.31089055634717172</v>
      </c>
      <c r="K4837">
        <v>4832</v>
      </c>
      <c r="L4837" s="8">
        <v>4.21556415042585E-4</v>
      </c>
      <c r="M4837" s="8">
        <v>0.27269767416587398</v>
      </c>
    </row>
    <row r="4838" spans="1:13" x14ac:dyDescent="0.55000000000000004">
      <c r="A4838">
        <v>4833</v>
      </c>
      <c r="C4838">
        <f t="shared" si="231"/>
        <v>-0.27692493321104616</v>
      </c>
      <c r="D4838">
        <f t="shared" si="232"/>
        <v>-4.2690323940036652E-4</v>
      </c>
      <c r="E4838" s="2">
        <f t="shared" si="233"/>
        <v>0.2179358741721571</v>
      </c>
      <c r="K4838">
        <v>4833</v>
      </c>
      <c r="L4838" s="8">
        <v>3.0646810510704899E-4</v>
      </c>
      <c r="M4838" s="8">
        <v>0.18991109171864701</v>
      </c>
    </row>
    <row r="4839" spans="1:13" x14ac:dyDescent="0.55000000000000004">
      <c r="A4839">
        <v>4834</v>
      </c>
      <c r="C4839">
        <f t="shared" si="231"/>
        <v>-0.19946961351943673</v>
      </c>
      <c r="D4839">
        <f t="shared" si="232"/>
        <v>-3.2021446755376397E-4</v>
      </c>
      <c r="E4839" s="2">
        <f t="shared" si="233"/>
        <v>6.7096391567755376E-2</v>
      </c>
      <c r="K4839">
        <v>4834</v>
      </c>
      <c r="L4839" s="8">
        <v>1.14622957057354E-4</v>
      </c>
      <c r="M4839" s="8">
        <v>5.9560098227604698E-2</v>
      </c>
    </row>
    <row r="4840" spans="1:13" x14ac:dyDescent="0.55000000000000004">
      <c r="A4840">
        <v>4835</v>
      </c>
      <c r="C4840">
        <f t="shared" si="231"/>
        <v>-7.1951625322347751E-2</v>
      </c>
      <c r="D4840">
        <f t="shared" si="232"/>
        <v>-1.3315861393965779E-4</v>
      </c>
      <c r="E4840" s="2">
        <f t="shared" si="233"/>
        <v>1.8924035753052428E-4</v>
      </c>
      <c r="K4840">
        <v>4835</v>
      </c>
      <c r="L4840" s="8">
        <v>-1.0593022165655599E-4</v>
      </c>
      <c r="M4840" s="8">
        <v>-8.5708091348566995E-2</v>
      </c>
    </row>
    <row r="4841" spans="1:13" x14ac:dyDescent="0.55000000000000004">
      <c r="A4841">
        <v>4836</v>
      </c>
      <c r="C4841">
        <f t="shared" si="231"/>
        <v>7.3624704212261471E-2</v>
      </c>
      <c r="D4841">
        <f t="shared" si="232"/>
        <v>8.7317245014624709E-5</v>
      </c>
      <c r="E4841" s="2">
        <f t="shared" si="233"/>
        <v>8.0165350059573481E-2</v>
      </c>
      <c r="K4841">
        <v>4836</v>
      </c>
      <c r="L4841" s="8">
        <v>-2.9995251921319601E-4</v>
      </c>
      <c r="M4841" s="8">
        <v>-0.209510157752092</v>
      </c>
    </row>
    <row r="4842" spans="1:13" x14ac:dyDescent="0.55000000000000004">
      <c r="A4842">
        <v>4837</v>
      </c>
      <c r="C4842">
        <f t="shared" si="231"/>
        <v>0.20072278487522444</v>
      </c>
      <c r="D4842">
        <f t="shared" si="232"/>
        <v>2.8587831597172788E-4</v>
      </c>
      <c r="E4842" s="2">
        <f t="shared" si="233"/>
        <v>0.23190185420391929</v>
      </c>
      <c r="K4842">
        <v>4837</v>
      </c>
      <c r="L4842" s="8">
        <v>-4.1884984756255302E-4</v>
      </c>
      <c r="M4842" s="8">
        <v>-0.280839105439945</v>
      </c>
    </row>
    <row r="4843" spans="1:13" x14ac:dyDescent="0.55000000000000004">
      <c r="A4843">
        <v>4838</v>
      </c>
      <c r="C4843">
        <f t="shared" si="231"/>
        <v>0.277443677435113</v>
      </c>
      <c r="D4843">
        <f t="shared" si="232"/>
        <v>4.1268995545671168E-4</v>
      </c>
      <c r="E4843" s="2">
        <f t="shared" si="233"/>
        <v>0.31278722185135877</v>
      </c>
      <c r="K4843">
        <v>4838</v>
      </c>
      <c r="L4843" s="8">
        <v>-4.3284363323405501E-4</v>
      </c>
      <c r="M4843" s="8">
        <v>-0.28183015697103803</v>
      </c>
    </row>
    <row r="4844" spans="1:13" x14ac:dyDescent="0.55000000000000004">
      <c r="A4844">
        <v>4839</v>
      </c>
      <c r="C4844">
        <f t="shared" si="231"/>
        <v>0.284532055007928</v>
      </c>
      <c r="D4844">
        <f t="shared" si="232"/>
        <v>4.359251149365918E-4</v>
      </c>
      <c r="E4844" s="2">
        <f t="shared" si="233"/>
        <v>0.24677760365322968</v>
      </c>
      <c r="K4844">
        <v>4839</v>
      </c>
      <c r="L4844" s="8">
        <v>-3.3842904579513001E-4</v>
      </c>
      <c r="M4844" s="8">
        <v>-0.212235097341369</v>
      </c>
    </row>
    <row r="4845" spans="1:13" x14ac:dyDescent="0.55000000000000004">
      <c r="A4845">
        <v>4840</v>
      </c>
      <c r="C4845">
        <f t="shared" si="231"/>
        <v>0.22020888423423643</v>
      </c>
      <c r="D4845">
        <f t="shared" si="232"/>
        <v>3.4975225914087406E-4</v>
      </c>
      <c r="E4845" s="2">
        <f t="shared" si="233"/>
        <v>9.5909955677046549E-2</v>
      </c>
      <c r="K4845">
        <v>4840</v>
      </c>
      <c r="L4845" s="8">
        <v>-1.5925280437543399E-4</v>
      </c>
      <c r="M4845" s="8">
        <v>-8.9484440971597703E-2</v>
      </c>
    </row>
    <row r="4846" spans="1:13" x14ac:dyDescent="0.55000000000000004">
      <c r="A4846">
        <v>4841</v>
      </c>
      <c r="C4846">
        <f t="shared" si="231"/>
        <v>0.10061792515274347</v>
      </c>
      <c r="D4846">
        <f t="shared" si="232"/>
        <v>1.7579895849347747E-4</v>
      </c>
      <c r="E4846" s="2">
        <f t="shared" si="233"/>
        <v>2.01958350216853E-3</v>
      </c>
      <c r="K4846">
        <v>4841</v>
      </c>
      <c r="L4846" s="8">
        <v>5.9809289832762597E-5</v>
      </c>
      <c r="M4846" s="8">
        <v>5.5678148760681501E-2</v>
      </c>
    </row>
    <row r="4847" spans="1:13" x14ac:dyDescent="0.55000000000000004">
      <c r="A4847">
        <v>4842</v>
      </c>
      <c r="C4847">
        <f t="shared" si="231"/>
        <v>-4.4226012282414379E-2</v>
      </c>
      <c r="D4847">
        <f t="shared" si="232"/>
        <v>-4.2276175184559452E-5</v>
      </c>
      <c r="E4847" s="2">
        <f t="shared" si="233"/>
        <v>5.3417292451850652E-2</v>
      </c>
      <c r="K4847">
        <v>4842</v>
      </c>
      <c r="L4847" s="8">
        <v>2.63891776372447E-4</v>
      </c>
      <c r="M4847" s="8">
        <v>0.186895800733689</v>
      </c>
    </row>
    <row r="4848" spans="1:13" x14ac:dyDescent="0.55000000000000004">
      <c r="A4848">
        <v>4843</v>
      </c>
      <c r="C4848">
        <f t="shared" si="231"/>
        <v>-0.17797015284704293</v>
      </c>
      <c r="D4848">
        <f t="shared" si="232"/>
        <v>-2.4974088000528075E-4</v>
      </c>
      <c r="E4848" s="2">
        <f t="shared" si="233"/>
        <v>0.2018474800640985</v>
      </c>
      <c r="K4848">
        <v>4843</v>
      </c>
      <c r="L4848" s="8">
        <v>4.0188093045392199E-4</v>
      </c>
      <c r="M4848" s="8">
        <v>0.27130423999557002</v>
      </c>
    </row>
    <row r="4849" spans="1:13" x14ac:dyDescent="0.55000000000000004">
      <c r="A4849">
        <v>4844</v>
      </c>
      <c r="C4849">
        <f t="shared" si="231"/>
        <v>-0.26704753636024009</v>
      </c>
      <c r="D4849">
        <f t="shared" si="232"/>
        <v>-3.945258880647487E-4</v>
      </c>
      <c r="E4849" s="2">
        <f t="shared" si="233"/>
        <v>0.30781456403784474</v>
      </c>
      <c r="K4849">
        <v>4844</v>
      </c>
      <c r="L4849" s="8">
        <v>4.3921651241491798E-4</v>
      </c>
      <c r="M4849" s="8">
        <v>0.28776284930124402</v>
      </c>
    </row>
    <row r="4850" spans="1:13" x14ac:dyDescent="0.55000000000000004">
      <c r="A4850">
        <v>4845</v>
      </c>
      <c r="C4850">
        <f t="shared" si="231"/>
        <v>-0.28910161716267396</v>
      </c>
      <c r="D4850">
        <f t="shared" si="232"/>
        <v>-4.4029321416600369E-4</v>
      </c>
      <c r="E4850" s="2">
        <f t="shared" si="233"/>
        <v>0.27170269362512489</v>
      </c>
      <c r="K4850">
        <v>4845</v>
      </c>
      <c r="L4850" s="8">
        <v>3.6654759414016702E-4</v>
      </c>
      <c r="M4850" s="8">
        <v>0.23214946784830701</v>
      </c>
    </row>
    <row r="4851" spans="1:13" x14ac:dyDescent="0.55000000000000004">
      <c r="A4851">
        <v>4846</v>
      </c>
      <c r="C4851">
        <f t="shared" si="231"/>
        <v>-0.2385972858366929</v>
      </c>
      <c r="D4851">
        <f t="shared" si="232"/>
        <v>-3.7555622415760858E-4</v>
      </c>
      <c r="E4851" s="2">
        <f t="shared" si="233"/>
        <v>0.12744192996917125</v>
      </c>
      <c r="K4851">
        <v>4846</v>
      </c>
      <c r="L4851" s="8">
        <v>2.0207455701682199E-4</v>
      </c>
      <c r="M4851" s="8">
        <v>0.118392812022017</v>
      </c>
    </row>
    <row r="4852" spans="1:13" x14ac:dyDescent="0.55000000000000004">
      <c r="A4852">
        <v>4847</v>
      </c>
      <c r="C4852">
        <f t="shared" si="231"/>
        <v>-0.128210064997446</v>
      </c>
      <c r="D4852">
        <f t="shared" si="232"/>
        <v>-2.1656253798276107E-4</v>
      </c>
      <c r="E4852" s="2">
        <f t="shared" si="233"/>
        <v>1.0649003073817508E-2</v>
      </c>
      <c r="K4852">
        <v>4847</v>
      </c>
      <c r="L4852" s="8">
        <v>-1.30093064909281E-5</v>
      </c>
      <c r="M4852" s="8">
        <v>-2.5016058030871102E-2</v>
      </c>
    </row>
    <row r="4853" spans="1:13" x14ac:dyDescent="0.55000000000000004">
      <c r="A4853">
        <v>4848</v>
      </c>
      <c r="C4853">
        <f t="shared" si="231"/>
        <v>1.4355179700302544E-2</v>
      </c>
      <c r="D4853">
        <f t="shared" si="232"/>
        <v>-3.2162195535584449E-6</v>
      </c>
      <c r="E4853" s="2">
        <f t="shared" si="233"/>
        <v>3.1157432559768706E-2</v>
      </c>
      <c r="K4853">
        <v>4848</v>
      </c>
      <c r="L4853" s="8">
        <v>-2.24834908484147E-4</v>
      </c>
      <c r="M4853" s="8">
        <v>-0.16215950116156999</v>
      </c>
    </row>
    <row r="4854" spans="1:13" x14ac:dyDescent="0.55000000000000004">
      <c r="A4854">
        <v>4849</v>
      </c>
      <c r="C4854">
        <f t="shared" si="231"/>
        <v>0.15331757687835232</v>
      </c>
      <c r="D4854">
        <f t="shared" si="232"/>
        <v>2.1093730219385101E-4</v>
      </c>
      <c r="E4854" s="2">
        <f t="shared" si="233"/>
        <v>0.16974949459198416</v>
      </c>
      <c r="K4854">
        <v>4849</v>
      </c>
      <c r="L4854" s="8">
        <v>-3.80349212872999E-4</v>
      </c>
      <c r="M4854" s="8">
        <v>-0.25868909126184197</v>
      </c>
    </row>
    <row r="4855" spans="1:13" x14ac:dyDescent="0.55000000000000004">
      <c r="A4855">
        <v>4850</v>
      </c>
      <c r="C4855">
        <f t="shared" si="231"/>
        <v>0.25380049393804072</v>
      </c>
      <c r="D4855">
        <f t="shared" si="232"/>
        <v>3.7215000729615263E-4</v>
      </c>
      <c r="E4855" s="2">
        <f t="shared" si="233"/>
        <v>0.29618508210161154</v>
      </c>
      <c r="K4855">
        <v>4850</v>
      </c>
      <c r="L4855" s="8">
        <v>-4.4060269738259298E-4</v>
      </c>
      <c r="M4855" s="8">
        <v>-0.29042839366497097</v>
      </c>
    </row>
    <row r="4856" spans="1:13" x14ac:dyDescent="0.55000000000000004">
      <c r="A4856">
        <v>4851</v>
      </c>
      <c r="C4856">
        <f t="shared" si="231"/>
        <v>0.29058483670922042</v>
      </c>
      <c r="D4856">
        <f t="shared" si="232"/>
        <v>4.3996090486668352E-4</v>
      </c>
      <c r="E4856" s="2">
        <f t="shared" si="233"/>
        <v>0.29161397525617438</v>
      </c>
      <c r="K4856">
        <v>4851</v>
      </c>
      <c r="L4856" s="8">
        <v>-3.9050450303201899E-4</v>
      </c>
      <c r="M4856" s="8">
        <v>-0.24942810318775499</v>
      </c>
    </row>
    <row r="4857" spans="1:13" x14ac:dyDescent="0.55000000000000004">
      <c r="A4857">
        <v>4852</v>
      </c>
      <c r="C4857">
        <f t="shared" si="231"/>
        <v>0.2544385105097855</v>
      </c>
      <c r="D4857">
        <f t="shared" si="232"/>
        <v>3.9735088895745797E-4</v>
      </c>
      <c r="E4857" s="2">
        <f t="shared" si="233"/>
        <v>0.16031656237600223</v>
      </c>
      <c r="K4857">
        <v>4852</v>
      </c>
      <c r="L4857" s="8">
        <v>-2.42602033383012E-4</v>
      </c>
      <c r="M4857" s="8">
        <v>-0.14595699692755101</v>
      </c>
    </row>
    <row r="4858" spans="1:13" x14ac:dyDescent="0.55000000000000004">
      <c r="A4858">
        <v>4853</v>
      </c>
      <c r="C4858">
        <f t="shared" si="231"/>
        <v>0.15443348131066098</v>
      </c>
      <c r="D4858">
        <f t="shared" si="232"/>
        <v>2.5501417541210132E-4</v>
      </c>
      <c r="E4858" s="2">
        <f t="shared" si="233"/>
        <v>2.5716463885622334E-2</v>
      </c>
      <c r="K4858">
        <v>4853</v>
      </c>
      <c r="L4858" s="8">
        <v>-3.3938379479478202E-5</v>
      </c>
      <c r="M4858" s="8">
        <v>-5.9300553353681604E-3</v>
      </c>
    </row>
    <row r="4859" spans="1:13" x14ac:dyDescent="0.55000000000000004">
      <c r="A4859">
        <v>4854</v>
      </c>
      <c r="C4859">
        <f t="shared" si="231"/>
        <v>1.5668903504176004E-2</v>
      </c>
      <c r="D4859">
        <f t="shared" si="232"/>
        <v>4.8674279113814345E-5</v>
      </c>
      <c r="E4859" s="2">
        <f t="shared" si="233"/>
        <v>1.4379175989616133E-2</v>
      </c>
      <c r="K4859">
        <v>4854</v>
      </c>
      <c r="L4859" s="8">
        <v>1.8322535210311299E-4</v>
      </c>
      <c r="M4859" s="8">
        <v>0.13558210540294999</v>
      </c>
    </row>
    <row r="4860" spans="1:13" x14ac:dyDescent="0.55000000000000004">
      <c r="A4860">
        <v>4855</v>
      </c>
      <c r="C4860">
        <f t="shared" si="231"/>
        <v>-0.1270282388093677</v>
      </c>
      <c r="D4860">
        <f t="shared" si="232"/>
        <v>-1.6988183527225689E-4</v>
      </c>
      <c r="E4860" s="2">
        <f t="shared" si="233"/>
        <v>0.13702222018244131</v>
      </c>
      <c r="K4860">
        <v>4855</v>
      </c>
      <c r="L4860" s="8">
        <v>3.5449915760391498E-4</v>
      </c>
      <c r="M4860" s="8">
        <v>0.243136886752781</v>
      </c>
    </row>
    <row r="4861" spans="1:13" x14ac:dyDescent="0.55000000000000004">
      <c r="A4861">
        <v>4856</v>
      </c>
      <c r="C4861">
        <f t="shared" si="231"/>
        <v>-0.23784397072458618</v>
      </c>
      <c r="D4861">
        <f t="shared" si="232"/>
        <v>-3.4580118982996074E-4</v>
      </c>
      <c r="E4861" s="2">
        <f t="shared" si="233"/>
        <v>0.27840449431524444</v>
      </c>
      <c r="K4861">
        <v>4856</v>
      </c>
      <c r="L4861" s="8">
        <v>4.3698644992970102E-4</v>
      </c>
      <c r="M4861" s="8">
        <v>0.28979652650363502</v>
      </c>
    </row>
    <row r="4862" spans="1:13" x14ac:dyDescent="0.55000000000000004">
      <c r="A4862">
        <v>4857</v>
      </c>
      <c r="C4862">
        <f t="shared" si="231"/>
        <v>-0.28896587934083207</v>
      </c>
      <c r="D4862">
        <f t="shared" si="232"/>
        <v>-4.3493173465057361E-4</v>
      </c>
      <c r="E4862" s="2">
        <f t="shared" si="233"/>
        <v>0.30563284816249642</v>
      </c>
      <c r="K4862">
        <v>4857</v>
      </c>
      <c r="L4862" s="8">
        <v>4.1002777500346698E-4</v>
      </c>
      <c r="M4862" s="8">
        <v>0.26387482842452098</v>
      </c>
    </row>
    <row r="4863" spans="1:13" x14ac:dyDescent="0.55000000000000004">
      <c r="A4863">
        <v>4858</v>
      </c>
      <c r="C4863">
        <f t="shared" si="231"/>
        <v>-0.26756344316120007</v>
      </c>
      <c r="D4863">
        <f t="shared" si="232"/>
        <v>-4.1490358170944667E-4</v>
      </c>
      <c r="E4863" s="2">
        <f t="shared" si="233"/>
        <v>0.19309651524758878</v>
      </c>
      <c r="K4863">
        <v>4858</v>
      </c>
      <c r="L4863" s="8">
        <v>2.80375100199965E-4</v>
      </c>
      <c r="M4863" s="8">
        <v>0.171864042605893</v>
      </c>
    </row>
    <row r="4864" spans="1:13" x14ac:dyDescent="0.55000000000000004">
      <c r="A4864">
        <v>4859</v>
      </c>
      <c r="C4864">
        <f t="shared" si="231"/>
        <v>-0.17900822253800305</v>
      </c>
      <c r="D4864">
        <f t="shared" si="232"/>
        <v>-2.9074337523284679E-4</v>
      </c>
      <c r="E4864" s="2">
        <f t="shared" si="233"/>
        <v>4.6577004978697129E-2</v>
      </c>
      <c r="K4864">
        <v>4859</v>
      </c>
      <c r="L4864" s="8">
        <v>8.0500742230534906E-5</v>
      </c>
      <c r="M4864" s="8">
        <v>3.6808841149503203E-2</v>
      </c>
    </row>
    <row r="4865" spans="1:13" x14ac:dyDescent="0.55000000000000004">
      <c r="A4865">
        <v>4860</v>
      </c>
      <c r="C4865">
        <f t="shared" si="231"/>
        <v>-4.5525711253804738E-2</v>
      </c>
      <c r="D4865">
        <f t="shared" si="232"/>
        <v>-9.3612709960032872E-5</v>
      </c>
      <c r="E4865" s="2">
        <f t="shared" si="233"/>
        <v>3.8365204483131877E-3</v>
      </c>
      <c r="K4865">
        <v>4860</v>
      </c>
      <c r="L4865" s="8">
        <v>-1.39535526020882E-4</v>
      </c>
      <c r="M4865" s="8">
        <v>-0.107465362918253</v>
      </c>
    </row>
    <row r="4866" spans="1:13" x14ac:dyDescent="0.55000000000000004">
      <c r="A4866">
        <v>4861</v>
      </c>
      <c r="C4866">
        <f t="shared" si="231"/>
        <v>9.9382793950910167E-2</v>
      </c>
      <c r="D4866">
        <f t="shared" si="232"/>
        <v>1.270127723157956E-4</v>
      </c>
      <c r="E4866" s="2">
        <f t="shared" si="233"/>
        <v>0.10511017504107935</v>
      </c>
      <c r="K4866">
        <v>4861</v>
      </c>
      <c r="L4866" s="8">
        <v>-3.2462425616480901E-4</v>
      </c>
      <c r="M4866" s="8">
        <v>-0.22482420017642099</v>
      </c>
    </row>
    <row r="4867" spans="1:13" x14ac:dyDescent="0.55000000000000004">
      <c r="A4867">
        <v>4862</v>
      </c>
      <c r="C4867">
        <f t="shared" si="231"/>
        <v>0.21934831269703065</v>
      </c>
      <c r="D4867">
        <f t="shared" si="232"/>
        <v>3.1576072595717762E-4</v>
      </c>
      <c r="E4867" s="2">
        <f t="shared" si="233"/>
        <v>0.25525001144489889</v>
      </c>
      <c r="K4867">
        <v>4862</v>
      </c>
      <c r="L4867" s="8">
        <v>-4.2840882752957798E-4</v>
      </c>
      <c r="M4867" s="8">
        <v>-0.28587442179232198</v>
      </c>
    </row>
    <row r="4868" spans="1:13" x14ac:dyDescent="0.55000000000000004">
      <c r="A4868">
        <v>4863</v>
      </c>
      <c r="C4868">
        <f t="shared" si="231"/>
        <v>0.28426202845177961</v>
      </c>
      <c r="D4868">
        <f t="shared" si="232"/>
        <v>4.2525939309131817E-4</v>
      </c>
      <c r="E4868" s="2">
        <f t="shared" si="233"/>
        <v>0.31313833745721448</v>
      </c>
      <c r="K4868">
        <v>4863</v>
      </c>
      <c r="L4868" s="8">
        <v>-4.2489575038414301E-4</v>
      </c>
      <c r="M4868" s="8">
        <v>-0.27532562103417402</v>
      </c>
    </row>
    <row r="4869" spans="1:13" x14ac:dyDescent="0.55000000000000004">
      <c r="A4869">
        <v>4864</v>
      </c>
      <c r="C4869">
        <f t="shared" si="231"/>
        <v>0.27783196683389794</v>
      </c>
      <c r="D4869">
        <f t="shared" si="232"/>
        <v>4.2802691631708468E-4</v>
      </c>
      <c r="E4869" s="2">
        <f t="shared" si="233"/>
        <v>0.22434600616385408</v>
      </c>
      <c r="K4869">
        <v>4864</v>
      </c>
      <c r="L4869" s="8">
        <v>-3.1496489669312702E-4</v>
      </c>
      <c r="M4869" s="8">
        <v>-0.195819810491865</v>
      </c>
    </row>
    <row r="4870" spans="1:13" x14ac:dyDescent="0.55000000000000004">
      <c r="A4870">
        <v>4865</v>
      </c>
      <c r="C4870">
        <f t="shared" ref="C4870:C4933" si="234">$D$1*COS($B$2*(A4870-$L$2)+$B$1)</f>
        <v>0.20167193777434819</v>
      </c>
      <c r="D4870">
        <f t="shared" ref="D4870:D4933" si="235">$D$2*COS($B$2*(A4870-$L$3)+$B$3)</f>
        <v>3.2336870563964853E-4</v>
      </c>
      <c r="E4870" s="2">
        <f t="shared" ref="E4870:E4933" si="236">(M4870-C4870)^2</f>
        <v>7.2329611862226251E-2</v>
      </c>
      <c r="K4870">
        <v>4865</v>
      </c>
      <c r="L4870" s="8">
        <v>-1.2614913072495201E-4</v>
      </c>
      <c r="M4870" s="8">
        <v>-6.7269713633956799E-2</v>
      </c>
    </row>
    <row r="4871" spans="1:13" x14ac:dyDescent="0.55000000000000004">
      <c r="A4871">
        <v>4866</v>
      </c>
      <c r="C4871">
        <f t="shared" si="234"/>
        <v>7.4896503240599668E-2</v>
      </c>
      <c r="D4871">
        <f t="shared" si="235"/>
        <v>1.3755176591815848E-4</v>
      </c>
      <c r="E4871" s="2">
        <f t="shared" si="236"/>
        <v>1.0445805086236202E-5</v>
      </c>
      <c r="K4871">
        <v>4866</v>
      </c>
      <c r="L4871" s="8">
        <v>9.4261467605680397E-5</v>
      </c>
      <c r="M4871" s="8">
        <v>7.8128500314582905E-2</v>
      </c>
    </row>
    <row r="4872" spans="1:13" x14ac:dyDescent="0.55000000000000004">
      <c r="A4872">
        <v>4867</v>
      </c>
      <c r="C4872">
        <f t="shared" si="234"/>
        <v>-7.0676374911460713E-2</v>
      </c>
      <c r="D4872">
        <f t="shared" si="235"/>
        <v>-8.2787767684462215E-5</v>
      </c>
      <c r="E4872" s="2">
        <f t="shared" si="236"/>
        <v>7.542455986855949E-2</v>
      </c>
      <c r="K4872">
        <v>4867</v>
      </c>
      <c r="L4872" s="8">
        <v>2.91063696618778E-4</v>
      </c>
      <c r="M4872" s="8">
        <v>0.20395894668530601</v>
      </c>
    </row>
    <row r="4873" spans="1:13" x14ac:dyDescent="0.55000000000000004">
      <c r="A4873">
        <v>4868</v>
      </c>
      <c r="C4873">
        <f t="shared" si="234"/>
        <v>-0.19851097270256793</v>
      </c>
      <c r="D4873">
        <f t="shared" si="235"/>
        <v>-2.8234931662901407E-4</v>
      </c>
      <c r="E4873" s="2">
        <f t="shared" si="236"/>
        <v>0.22773662084844606</v>
      </c>
      <c r="K4873">
        <v>4868</v>
      </c>
      <c r="L4873" s="8">
        <v>4.1496721718561701E-4</v>
      </c>
      <c r="M4873" s="8">
        <v>0.27870660958924798</v>
      </c>
    </row>
    <row r="4874" spans="1:13" x14ac:dyDescent="0.55000000000000004">
      <c r="A4874">
        <v>4869</v>
      </c>
      <c r="C4874">
        <f t="shared" si="234"/>
        <v>-0.2765235006246361</v>
      </c>
      <c r="D4874">
        <f t="shared" si="235"/>
        <v>-4.1104713855106358E-4</v>
      </c>
      <c r="E4874" s="2">
        <f t="shared" si="236"/>
        <v>0.3137948808959008</v>
      </c>
      <c r="K4874">
        <v>4869</v>
      </c>
      <c r="L4874" s="8">
        <v>4.3493962393859498E-4</v>
      </c>
      <c r="M4874" s="8">
        <v>0.28365047315128</v>
      </c>
    </row>
    <row r="4875" spans="1:13" x14ac:dyDescent="0.55000000000000004">
      <c r="A4875">
        <v>4870</v>
      </c>
      <c r="C4875">
        <f t="shared" si="234"/>
        <v>-0.28513445854325042</v>
      </c>
      <c r="D4875">
        <f t="shared" si="235"/>
        <v>-4.3658079288346109E-4</v>
      </c>
      <c r="E4875" s="2">
        <f t="shared" si="236"/>
        <v>0.25269399337387477</v>
      </c>
      <c r="K4875">
        <v>4870</v>
      </c>
      <c r="L4875" s="8">
        <v>3.4597870370661098E-4</v>
      </c>
      <c r="M4875" s="8">
        <v>0.21755231607278699</v>
      </c>
    </row>
    <row r="4876" spans="1:13" x14ac:dyDescent="0.55000000000000004">
      <c r="A4876">
        <v>4871</v>
      </c>
      <c r="C4876">
        <f t="shared" si="234"/>
        <v>-0.22218267752567245</v>
      </c>
      <c r="D4876">
        <f t="shared" si="235"/>
        <v>-3.5254187059622244E-4</v>
      </c>
      <c r="E4876" s="2">
        <f t="shared" si="236"/>
        <v>0.10185640932661154</v>
      </c>
      <c r="K4876">
        <v>4871</v>
      </c>
      <c r="L4876" s="8">
        <v>1.7036527083524899E-4</v>
      </c>
      <c r="M4876" s="8">
        <v>9.6966831837277306E-2</v>
      </c>
    </row>
    <row r="4877" spans="1:13" x14ac:dyDescent="0.55000000000000004">
      <c r="A4877">
        <v>4872</v>
      </c>
      <c r="C4877">
        <f t="shared" si="234"/>
        <v>-0.10346772768840415</v>
      </c>
      <c r="D4877">
        <f t="shared" si="235"/>
        <v>-1.8002236978235646E-4</v>
      </c>
      <c r="E4877" s="2">
        <f t="shared" si="236"/>
        <v>3.0872614951824046E-3</v>
      </c>
      <c r="K4877">
        <v>4872</v>
      </c>
      <c r="L4877" s="8">
        <v>-4.79172009862122E-5</v>
      </c>
      <c r="M4877" s="8">
        <v>-4.7904596970432499E-2</v>
      </c>
    </row>
    <row r="4878" spans="1:13" x14ac:dyDescent="0.55000000000000004">
      <c r="A4878">
        <v>4873</v>
      </c>
      <c r="C4878">
        <f t="shared" si="234"/>
        <v>4.1215440869905307E-2</v>
      </c>
      <c r="D4878">
        <f t="shared" si="235"/>
        <v>3.767895127320888E-5</v>
      </c>
      <c r="E4878" s="2">
        <f t="shared" si="236"/>
        <v>4.9281097684996986E-2</v>
      </c>
      <c r="K4878">
        <v>4873</v>
      </c>
      <c r="L4878" s="8">
        <v>-2.5419851256394303E-4</v>
      </c>
      <c r="M4878" s="8">
        <v>-0.18077802228835299</v>
      </c>
    </row>
    <row r="4879" spans="1:13" x14ac:dyDescent="0.55000000000000004">
      <c r="A4879">
        <v>4874</v>
      </c>
      <c r="C4879">
        <f t="shared" si="234"/>
        <v>0.17555440252440715</v>
      </c>
      <c r="D4879">
        <f t="shared" si="235"/>
        <v>2.4592364977140259E-4</v>
      </c>
      <c r="E4879" s="2">
        <f t="shared" si="236"/>
        <v>0.19707284426807206</v>
      </c>
      <c r="K4879">
        <v>4874</v>
      </c>
      <c r="L4879" s="8">
        <v>-3.9681422973694702E-4</v>
      </c>
      <c r="M4879" s="8">
        <v>-0.26837447045872298</v>
      </c>
    </row>
    <row r="4880" spans="1:13" x14ac:dyDescent="0.55000000000000004">
      <c r="A4880">
        <v>4875</v>
      </c>
      <c r="C4880">
        <f t="shared" si="234"/>
        <v>0.26583290953848254</v>
      </c>
      <c r="D4880">
        <f t="shared" si="235"/>
        <v>3.9244669583621711E-4</v>
      </c>
      <c r="E4880" s="2">
        <f t="shared" si="236"/>
        <v>0.30756760258286042</v>
      </c>
      <c r="K4880">
        <v>4875</v>
      </c>
      <c r="L4880" s="8">
        <v>-4.4004536141556698E-4</v>
      </c>
      <c r="M4880" s="8">
        <v>-0.288754867628361</v>
      </c>
    </row>
    <row r="4881" spans="1:13" x14ac:dyDescent="0.55000000000000004">
      <c r="A4881">
        <v>4876</v>
      </c>
      <c r="C4881">
        <f t="shared" si="234"/>
        <v>0.28939295957173178</v>
      </c>
      <c r="D4881">
        <f t="shared" si="235"/>
        <v>4.4047389336625178E-4</v>
      </c>
      <c r="E4881" s="2">
        <f t="shared" si="236"/>
        <v>0.27689462401440501</v>
      </c>
      <c r="K4881">
        <v>4876</v>
      </c>
      <c r="L4881" s="8">
        <v>-3.7306440248442301E-4</v>
      </c>
      <c r="M4881" s="8">
        <v>-0.23681481689532599</v>
      </c>
    </row>
    <row r="4882" spans="1:13" x14ac:dyDescent="0.55000000000000004">
      <c r="A4882">
        <v>4877</v>
      </c>
      <c r="C4882">
        <f t="shared" si="234"/>
        <v>0.24032147667292356</v>
      </c>
      <c r="D4882">
        <f t="shared" si="235"/>
        <v>3.7795142811581939E-4</v>
      </c>
      <c r="E4882" s="2">
        <f t="shared" si="236"/>
        <v>0.13387146942675143</v>
      </c>
      <c r="K4882">
        <v>4877</v>
      </c>
      <c r="L4882" s="8">
        <v>-2.1264714962752199E-4</v>
      </c>
      <c r="M4882" s="8">
        <v>-0.12556302617838799</v>
      </c>
    </row>
    <row r="4883" spans="1:13" x14ac:dyDescent="0.55000000000000004">
      <c r="A4883">
        <v>4878</v>
      </c>
      <c r="C4883">
        <f t="shared" si="234"/>
        <v>0.13093436870401487</v>
      </c>
      <c r="D4883">
        <f t="shared" si="235"/>
        <v>2.2057112099231727E-4</v>
      </c>
      <c r="E4883" s="2">
        <f t="shared" si="236"/>
        <v>1.2949885873356892E-2</v>
      </c>
      <c r="K4883">
        <v>4878</v>
      </c>
      <c r="L4883" s="8">
        <v>1.02890102073792E-6</v>
      </c>
      <c r="M4883" s="8">
        <v>1.71368033813908E-2</v>
      </c>
    </row>
    <row r="4884" spans="1:13" x14ac:dyDescent="0.55000000000000004">
      <c r="A4884">
        <v>4879</v>
      </c>
      <c r="C4884">
        <f t="shared" si="234"/>
        <v>-1.131450592997741E-2</v>
      </c>
      <c r="D4884">
        <f t="shared" si="235"/>
        <v>7.8321117732867005E-6</v>
      </c>
      <c r="E4884" s="2">
        <f t="shared" si="236"/>
        <v>2.7841965978989965E-2</v>
      </c>
      <c r="K4884">
        <v>4879</v>
      </c>
      <c r="L4884" s="8">
        <v>2.1444725702551501E-4</v>
      </c>
      <c r="M4884" s="8">
        <v>0.15554461422529001</v>
      </c>
    </row>
    <row r="4885" spans="1:13" x14ac:dyDescent="0.55000000000000004">
      <c r="A4885">
        <v>4880</v>
      </c>
      <c r="C4885">
        <f t="shared" si="234"/>
        <v>-0.15072367806829493</v>
      </c>
      <c r="D4885">
        <f t="shared" si="235"/>
        <v>-2.0687259241579769E-4</v>
      </c>
      <c r="E4885" s="2">
        <f t="shared" si="236"/>
        <v>0.16460789850259305</v>
      </c>
      <c r="K4885">
        <v>4880</v>
      </c>
      <c r="L4885" s="8">
        <v>3.7415596717405101E-4</v>
      </c>
      <c r="M4885" s="8">
        <v>0.25499531150773302</v>
      </c>
    </row>
    <row r="4886" spans="1:13" x14ac:dyDescent="0.55000000000000004">
      <c r="A4886">
        <v>4881</v>
      </c>
      <c r="C4886">
        <f t="shared" si="234"/>
        <v>-0.25230438401452676</v>
      </c>
      <c r="D4886">
        <f t="shared" si="235"/>
        <v>-3.6965663643678148E-4</v>
      </c>
      <c r="E4886" s="2">
        <f t="shared" si="236"/>
        <v>0.29472437855638078</v>
      </c>
      <c r="K4886">
        <v>4881</v>
      </c>
      <c r="L4886" s="8">
        <v>4.40154994248737E-4</v>
      </c>
      <c r="M4886" s="8">
        <v>0.290580851146995</v>
      </c>
    </row>
    <row r="4887" spans="1:13" x14ac:dyDescent="0.55000000000000004">
      <c r="A4887">
        <v>4882</v>
      </c>
      <c r="C4887">
        <f t="shared" si="234"/>
        <v>-0.29056200772753465</v>
      </c>
      <c r="D4887">
        <f t="shared" si="235"/>
        <v>-4.3966465645557554E-4</v>
      </c>
      <c r="E4887" s="2">
        <f t="shared" si="236"/>
        <v>0.2958822788601061</v>
      </c>
      <c r="K4887">
        <v>4882</v>
      </c>
      <c r="L4887" s="8">
        <v>3.9591447249047798E-4</v>
      </c>
      <c r="M4887" s="8">
        <v>0.253388613983762</v>
      </c>
    </row>
    <row r="4888" spans="1:13" x14ac:dyDescent="0.55000000000000004">
      <c r="A4888">
        <v>4883</v>
      </c>
      <c r="C4888">
        <f t="shared" si="234"/>
        <v>-0.25589469206315363</v>
      </c>
      <c r="D4888">
        <f t="shared" si="235"/>
        <v>-3.9932611510140847E-4</v>
      </c>
      <c r="E4888" s="2">
        <f t="shared" si="236"/>
        <v>0.16697710276399583</v>
      </c>
      <c r="K4888">
        <v>4883</v>
      </c>
      <c r="L4888" s="8">
        <v>2.52514715021902E-4</v>
      </c>
      <c r="M4888" s="8">
        <v>0.15273362653945599</v>
      </c>
    </row>
    <row r="4889" spans="1:13" x14ac:dyDescent="0.55000000000000004">
      <c r="A4889">
        <v>4884</v>
      </c>
      <c r="C4889">
        <f t="shared" si="234"/>
        <v>-0.15700320252305938</v>
      </c>
      <c r="D4889">
        <f t="shared" si="235"/>
        <v>-2.5876513598344238E-4</v>
      </c>
      <c r="E4889" s="2">
        <f t="shared" si="236"/>
        <v>2.9182464341425029E-2</v>
      </c>
      <c r="K4889">
        <v>4884</v>
      </c>
      <c r="L4889" s="8">
        <v>4.5871080688525497E-5</v>
      </c>
      <c r="M4889" s="8">
        <v>1.3825554837711199E-2</v>
      </c>
    </row>
    <row r="4890" spans="1:13" x14ac:dyDescent="0.55000000000000004">
      <c r="A4890">
        <v>4885</v>
      </c>
      <c r="C4890">
        <f t="shared" si="234"/>
        <v>-1.8707218516716771E-2</v>
      </c>
      <c r="D4890">
        <f t="shared" si="235"/>
        <v>-5.3259562073111015E-5</v>
      </c>
      <c r="E4890" s="2">
        <f t="shared" si="236"/>
        <v>1.2064384997105049E-2</v>
      </c>
      <c r="K4890">
        <v>4885</v>
      </c>
      <c r="L4890" s="8">
        <v>-1.7226125036681701E-4</v>
      </c>
      <c r="M4890" s="8">
        <v>-0.12854521284065301</v>
      </c>
    </row>
    <row r="4891" spans="1:13" x14ac:dyDescent="0.55000000000000004">
      <c r="A4891">
        <v>4886</v>
      </c>
      <c r="C4891">
        <f t="shared" si="234"/>
        <v>0.12428388302222139</v>
      </c>
      <c r="D4891">
        <f t="shared" si="235"/>
        <v>1.6561303929767232E-4</v>
      </c>
      <c r="E4891" s="2">
        <f t="shared" si="236"/>
        <v>0.13177257016453225</v>
      </c>
      <c r="K4891">
        <v>4886</v>
      </c>
      <c r="L4891" s="8">
        <v>-3.47249682636576E-4</v>
      </c>
      <c r="M4891" s="8">
        <v>-0.23872103452647001</v>
      </c>
    </row>
    <row r="4892" spans="1:13" x14ac:dyDescent="0.55000000000000004">
      <c r="A4892">
        <v>4887</v>
      </c>
      <c r="C4892">
        <f t="shared" si="234"/>
        <v>0.23608234961897784</v>
      </c>
      <c r="D4892">
        <f t="shared" si="235"/>
        <v>3.4292025865062927E-4</v>
      </c>
      <c r="E4892" s="2">
        <f t="shared" si="236"/>
        <v>0.27582458002303401</v>
      </c>
      <c r="K4892">
        <v>4887</v>
      </c>
      <c r="L4892" s="8">
        <v>-4.3526727770936698E-4</v>
      </c>
      <c r="M4892" s="8">
        <v>-0.289107692197348</v>
      </c>
    </row>
    <row r="4893" spans="1:13" x14ac:dyDescent="0.55000000000000004">
      <c r="A4893">
        <v>4888</v>
      </c>
      <c r="C4893">
        <f t="shared" si="234"/>
        <v>0.2886291226824656</v>
      </c>
      <c r="D4893">
        <f t="shared" si="235"/>
        <v>4.3416172126781459E-4</v>
      </c>
      <c r="E4893" s="2">
        <f t="shared" si="236"/>
        <v>0.30881878061141427</v>
      </c>
      <c r="K4893">
        <v>4888</v>
      </c>
      <c r="L4893" s="8">
        <v>-4.1426948287769002E-4</v>
      </c>
      <c r="M4893" s="8">
        <v>-0.26708553486348602</v>
      </c>
    </row>
    <row r="4894" spans="1:13" x14ac:dyDescent="0.55000000000000004">
      <c r="A4894">
        <v>4889</v>
      </c>
      <c r="C4894">
        <f t="shared" si="234"/>
        <v>0.26873606977264808</v>
      </c>
      <c r="D4894">
        <f t="shared" si="235"/>
        <v>4.1643774325080012E-4</v>
      </c>
      <c r="E4894" s="2">
        <f t="shared" si="236"/>
        <v>0.1997251678813266</v>
      </c>
      <c r="K4894">
        <v>4889</v>
      </c>
      <c r="L4894" s="8">
        <v>-2.8951532611800099E-4</v>
      </c>
      <c r="M4894" s="8">
        <v>-0.178170148444694</v>
      </c>
    </row>
    <row r="4895" spans="1:13" x14ac:dyDescent="0.55000000000000004">
      <c r="A4895">
        <v>4890</v>
      </c>
      <c r="C4895">
        <f t="shared" si="234"/>
        <v>0.1813959278570447</v>
      </c>
      <c r="D4895">
        <f t="shared" si="235"/>
        <v>2.9419666948954392E-4</v>
      </c>
      <c r="E4895" s="2">
        <f t="shared" si="236"/>
        <v>5.1088146376808599E-2</v>
      </c>
      <c r="K4895">
        <v>4890</v>
      </c>
      <c r="L4895" s="8">
        <v>-9.2250259909366103E-5</v>
      </c>
      <c r="M4895" s="8">
        <v>-4.46309430605712E-2</v>
      </c>
    </row>
    <row r="4896" spans="1:13" x14ac:dyDescent="0.55000000000000004">
      <c r="A4896">
        <v>4891</v>
      </c>
      <c r="C4896">
        <f t="shared" si="234"/>
        <v>4.8529231572107277E-2</v>
      </c>
      <c r="D4896">
        <f t="shared" si="235"/>
        <v>9.8118432860176696E-5</v>
      </c>
      <c r="E4896" s="2">
        <f t="shared" si="236"/>
        <v>2.6581373765867619E-3</v>
      </c>
      <c r="K4896">
        <v>4891</v>
      </c>
      <c r="L4896" s="8">
        <v>1.2811945617263401E-4</v>
      </c>
      <c r="M4896" s="8">
        <v>0.100086358883341</v>
      </c>
    </row>
    <row r="4897" spans="1:13" x14ac:dyDescent="0.55000000000000004">
      <c r="A4897">
        <v>4892</v>
      </c>
      <c r="C4897">
        <f t="shared" si="234"/>
        <v>-9.6517278920395855E-2</v>
      </c>
      <c r="D4897">
        <f t="shared" si="235"/>
        <v>-1.2258546224154794E-4</v>
      </c>
      <c r="E4897" s="2">
        <f t="shared" si="236"/>
        <v>0.10001639661231708</v>
      </c>
      <c r="K4897">
        <v>4892</v>
      </c>
      <c r="L4897" s="8">
        <v>3.1640085966079399E-4</v>
      </c>
      <c r="M4897" s="8">
        <v>0.219736411354227</v>
      </c>
    </row>
    <row r="4898" spans="1:13" x14ac:dyDescent="0.55000000000000004">
      <c r="A4898">
        <v>4893</v>
      </c>
      <c r="C4898">
        <f t="shared" si="234"/>
        <v>-0.21733998682878383</v>
      </c>
      <c r="D4898">
        <f t="shared" si="235"/>
        <v>-3.1252299022029663E-4</v>
      </c>
      <c r="E4898" s="2">
        <f t="shared" si="236"/>
        <v>0.25169496649802431</v>
      </c>
      <c r="K4898">
        <v>4893</v>
      </c>
      <c r="L4898" s="8">
        <v>4.25437705038475E-4</v>
      </c>
      <c r="M4898" s="8">
        <v>0.28435211645571501</v>
      </c>
    </row>
    <row r="4899" spans="1:13" x14ac:dyDescent="0.55000000000000004">
      <c r="A4899">
        <v>4894</v>
      </c>
      <c r="C4899">
        <f t="shared" si="234"/>
        <v>-0.28361493920657976</v>
      </c>
      <c r="D4899">
        <f t="shared" si="235"/>
        <v>-4.2402383511570656E-4</v>
      </c>
      <c r="E4899" s="2">
        <f t="shared" si="236"/>
        <v>0.31513067355971153</v>
      </c>
      <c r="K4899">
        <v>4894</v>
      </c>
      <c r="L4899" s="8">
        <v>4.27921037965354E-4</v>
      </c>
      <c r="M4899" s="8">
        <v>0.27775006999840401</v>
      </c>
    </row>
    <row r="4900" spans="1:13" x14ac:dyDescent="0.55000000000000004">
      <c r="A4900">
        <v>4895</v>
      </c>
      <c r="C4900">
        <f t="shared" si="234"/>
        <v>-0.27870851997271001</v>
      </c>
      <c r="D4900">
        <f t="shared" si="235"/>
        <v>-4.2910363511109248E-4</v>
      </c>
      <c r="E4900" s="2">
        <f t="shared" si="236"/>
        <v>0.23068070827682671</v>
      </c>
      <c r="K4900">
        <v>4895</v>
      </c>
      <c r="L4900" s="8">
        <v>3.2322889230441699E-4</v>
      </c>
      <c r="M4900" s="8">
        <v>0.20158379547365099</v>
      </c>
    </row>
    <row r="4901" spans="1:13" x14ac:dyDescent="0.55000000000000004">
      <c r="A4901">
        <v>4896</v>
      </c>
      <c r="C4901">
        <f t="shared" si="234"/>
        <v>-0.20385213693562607</v>
      </c>
      <c r="D4901">
        <f t="shared" si="235"/>
        <v>-3.2648746748144373E-4</v>
      </c>
      <c r="E4901" s="2">
        <f t="shared" si="236"/>
        <v>7.7719261776280121E-2</v>
      </c>
      <c r="K4901">
        <v>4896</v>
      </c>
      <c r="L4901" s="8">
        <v>1.3758206539936501E-4</v>
      </c>
      <c r="M4901" s="8">
        <v>7.4929608837442999E-2</v>
      </c>
    </row>
    <row r="4902" spans="1:13" x14ac:dyDescent="0.55000000000000004">
      <c r="A4902">
        <v>4897</v>
      </c>
      <c r="C4902">
        <f t="shared" si="234"/>
        <v>-7.7833164389814691E-2</v>
      </c>
      <c r="D4902">
        <f t="shared" si="235"/>
        <v>-1.4192982732373407E-4</v>
      </c>
      <c r="E4902" s="2">
        <f t="shared" si="236"/>
        <v>5.3904982034383524E-5</v>
      </c>
      <c r="K4902">
        <v>4897</v>
      </c>
      <c r="L4902" s="8">
        <v>-8.2523043282127403E-5</v>
      </c>
      <c r="M4902" s="8">
        <v>-7.0491163161649203E-2</v>
      </c>
    </row>
    <row r="4903" spans="1:13" x14ac:dyDescent="0.55000000000000004">
      <c r="A4903">
        <v>4898</v>
      </c>
      <c r="C4903">
        <f t="shared" si="234"/>
        <v>6.7720291822850609E-2</v>
      </c>
      <c r="D4903">
        <f t="shared" si="235"/>
        <v>7.8249207845687224E-5</v>
      </c>
      <c r="E4903" s="2">
        <f t="shared" si="236"/>
        <v>7.0743912345437296E-2</v>
      </c>
      <c r="K4903">
        <v>4898</v>
      </c>
      <c r="L4903" s="8">
        <v>-2.81959743837817E-4</v>
      </c>
      <c r="M4903" s="8">
        <v>-0.19825698605147701</v>
      </c>
    </row>
    <row r="4904" spans="1:13" x14ac:dyDescent="0.55000000000000004">
      <c r="A4904">
        <v>4899</v>
      </c>
      <c r="C4904">
        <f t="shared" si="234"/>
        <v>0.19627738222051047</v>
      </c>
      <c r="D4904">
        <f t="shared" si="235"/>
        <v>2.7878934121131066E-4</v>
      </c>
      <c r="E4904" s="2">
        <f t="shared" si="236"/>
        <v>0.22339376782721343</v>
      </c>
      <c r="K4904">
        <v>4899</v>
      </c>
      <c r="L4904" s="8">
        <v>-4.1077787739806298E-4</v>
      </c>
      <c r="M4904" s="8">
        <v>-0.276368116887662</v>
      </c>
    </row>
    <row r="4905" spans="1:13" x14ac:dyDescent="0.55000000000000004">
      <c r="A4905">
        <v>4900</v>
      </c>
      <c r="C4905">
        <f t="shared" si="234"/>
        <v>0.27557298687977583</v>
      </c>
      <c r="D4905">
        <f t="shared" si="235"/>
        <v>4.0935922634594739E-4</v>
      </c>
      <c r="E4905" s="2">
        <f t="shared" si="236"/>
        <v>0.3145349160626324</v>
      </c>
      <c r="K4905">
        <v>4900</v>
      </c>
      <c r="L4905" s="8">
        <v>-4.3671414328301701E-4</v>
      </c>
      <c r="M4905" s="8">
        <v>-0.28526113838600398</v>
      </c>
    </row>
    <row r="4906" spans="1:13" x14ac:dyDescent="0.55000000000000004">
      <c r="A4906">
        <v>4901</v>
      </c>
      <c r="C4906">
        <f t="shared" si="234"/>
        <v>0.28570558045028555</v>
      </c>
      <c r="D4906">
        <f t="shared" si="235"/>
        <v>4.3718857427601664E-4</v>
      </c>
      <c r="E4906" s="2">
        <f t="shared" si="236"/>
        <v>0.25848511935163476</v>
      </c>
      <c r="K4906">
        <v>4901</v>
      </c>
      <c r="L4906" s="8">
        <v>-3.5327264280488101E-4</v>
      </c>
      <c r="M4906" s="8">
        <v>-0.22270873814394401</v>
      </c>
    </row>
    <row r="4907" spans="1:13" x14ac:dyDescent="0.55000000000000004">
      <c r="A4907">
        <v>4902</v>
      </c>
      <c r="C4907">
        <f t="shared" si="234"/>
        <v>0.22413209552425276</v>
      </c>
      <c r="D4907">
        <f t="shared" si="235"/>
        <v>3.5529280526796478E-4</v>
      </c>
      <c r="E4907" s="2">
        <f t="shared" si="236"/>
        <v>0.10791858907433395</v>
      </c>
      <c r="K4907">
        <v>4902</v>
      </c>
      <c r="L4907" s="8">
        <v>-1.81351817391892E-4</v>
      </c>
      <c r="M4907" s="8">
        <v>-0.104377552849024</v>
      </c>
    </row>
    <row r="4908" spans="1:13" x14ac:dyDescent="0.55000000000000004">
      <c r="A4908">
        <v>4903</v>
      </c>
      <c r="C4908">
        <f t="shared" si="234"/>
        <v>0.10630617895135713</v>
      </c>
      <c r="D4908">
        <f t="shared" si="235"/>
        <v>1.842260311157804E-4</v>
      </c>
      <c r="E4908" s="2">
        <f t="shared" si="236"/>
        <v>4.3838357240320531E-3</v>
      </c>
      <c r="K4908">
        <v>4903</v>
      </c>
      <c r="L4908" s="8">
        <v>3.5989695711894802E-5</v>
      </c>
      <c r="M4908" s="8">
        <v>4.0095638068261698E-2</v>
      </c>
    </row>
    <row r="4909" spans="1:13" x14ac:dyDescent="0.55000000000000004">
      <c r="A4909">
        <v>4904</v>
      </c>
      <c r="C4909">
        <f t="shared" si="234"/>
        <v>-3.8200347779772367E-2</v>
      </c>
      <c r="D4909">
        <f t="shared" si="235"/>
        <v>-3.3077593666639559E-5</v>
      </c>
      <c r="E4909" s="2">
        <f t="shared" si="236"/>
        <v>4.525276609510006E-2</v>
      </c>
      <c r="K4909">
        <v>4904</v>
      </c>
      <c r="L4909" s="8">
        <v>2.4431736626077401E-4</v>
      </c>
      <c r="M4909" s="8">
        <v>0.174526627696071</v>
      </c>
    </row>
    <row r="4910" spans="1:13" x14ac:dyDescent="0.55000000000000004">
      <c r="A4910">
        <v>4905</v>
      </c>
      <c r="C4910">
        <f t="shared" si="234"/>
        <v>-0.17311939241958987</v>
      </c>
      <c r="D4910">
        <f t="shared" si="235"/>
        <v>-2.4207943966200006E-4</v>
      </c>
      <c r="E4910" s="2">
        <f t="shared" si="236"/>
        <v>0.19216451600223669</v>
      </c>
      <c r="K4910">
        <v>4905</v>
      </c>
      <c r="L4910" s="8">
        <v>3.9145423679473699E-4</v>
      </c>
      <c r="M4910" s="8">
        <v>0.26524634073280501</v>
      </c>
    </row>
    <row r="4911" spans="1:13" x14ac:dyDescent="0.55000000000000004">
      <c r="A4911">
        <v>4906</v>
      </c>
      <c r="C4911">
        <f t="shared" si="234"/>
        <v>-0.26458911862934953</v>
      </c>
      <c r="D4911">
        <f t="shared" si="235"/>
        <v>-3.9032444893192158E-4</v>
      </c>
      <c r="E4911" s="2">
        <f t="shared" si="236"/>
        <v>0.30705183465609509</v>
      </c>
      <c r="K4911">
        <v>4906</v>
      </c>
      <c r="L4911" s="8">
        <v>4.4054896531767499E-4</v>
      </c>
      <c r="M4911" s="8">
        <v>0.28953346226416998</v>
      </c>
    </row>
    <row r="4912" spans="1:13" x14ac:dyDescent="0.55000000000000004">
      <c r="A4912">
        <v>4907</v>
      </c>
      <c r="C4912">
        <f t="shared" si="234"/>
        <v>-0.28965255315942112</v>
      </c>
      <c r="D4912">
        <f t="shared" si="235"/>
        <v>-4.406062489065924E-4</v>
      </c>
      <c r="E4912" s="2">
        <f t="shared" si="236"/>
        <v>0.28191606346836978</v>
      </c>
      <c r="K4912">
        <v>4907</v>
      </c>
      <c r="L4912" s="8">
        <v>3.7930547250943298E-4</v>
      </c>
      <c r="M4912" s="8">
        <v>0.24130513203627299</v>
      </c>
    </row>
    <row r="4913" spans="1:13" x14ac:dyDescent="0.55000000000000004">
      <c r="A4913">
        <v>4908</v>
      </c>
      <c r="C4913">
        <f t="shared" si="234"/>
        <v>-0.24201930223874413</v>
      </c>
      <c r="D4913">
        <f t="shared" si="235"/>
        <v>-3.8030516765003399E-4</v>
      </c>
      <c r="E4913" s="2">
        <f t="shared" si="236"/>
        <v>0.14036991836426427</v>
      </c>
      <c r="K4913">
        <v>4908</v>
      </c>
      <c r="L4913" s="8">
        <v>2.2306257107088299E-4</v>
      </c>
      <c r="M4913" s="8">
        <v>0.13264043454152999</v>
      </c>
    </row>
    <row r="4914" spans="1:13" x14ac:dyDescent="0.55000000000000004">
      <c r="A4914">
        <v>4909</v>
      </c>
      <c r="C4914">
        <f t="shared" si="234"/>
        <v>-0.13364430781826908</v>
      </c>
      <c r="D4914">
        <f t="shared" si="235"/>
        <v>-2.2455550551021082E-4</v>
      </c>
      <c r="E4914" s="2">
        <f t="shared" si="236"/>
        <v>1.5475216988252539E-2</v>
      </c>
      <c r="K4914">
        <v>4909</v>
      </c>
      <c r="L4914" s="8">
        <v>1.09522649279013E-5</v>
      </c>
      <c r="M4914" s="8">
        <v>-9.2448826256560004E-3</v>
      </c>
    </row>
    <row r="4915" spans="1:13" x14ac:dyDescent="0.55000000000000004">
      <c r="A4915">
        <v>4910</v>
      </c>
      <c r="C4915">
        <f t="shared" si="234"/>
        <v>8.2725908639822831E-3</v>
      </c>
      <c r="D4915">
        <f t="shared" si="235"/>
        <v>-1.2447144745029118E-5</v>
      </c>
      <c r="E4915" s="2">
        <f t="shared" si="236"/>
        <v>2.4676436300423259E-2</v>
      </c>
      <c r="K4915">
        <v>4910</v>
      </c>
      <c r="L4915" s="8">
        <v>-2.03901103909192E-4</v>
      </c>
      <c r="M4915" s="8">
        <v>-0.14881476158815901</v>
      </c>
    </row>
    <row r="4916" spans="1:13" x14ac:dyDescent="0.55000000000000004">
      <c r="A4916">
        <v>4911</v>
      </c>
      <c r="C4916">
        <f t="shared" si="234"/>
        <v>0.14811324361363146</v>
      </c>
      <c r="D4916">
        <f t="shared" si="235"/>
        <v>2.0278518698892012E-4</v>
      </c>
      <c r="E4916" s="2">
        <f t="shared" si="236"/>
        <v>0.1593816417614102</v>
      </c>
      <c r="K4916">
        <v>4911</v>
      </c>
      <c r="L4916" s="8">
        <v>-3.6768617636161199E-4</v>
      </c>
      <c r="M4916" s="8">
        <v>-0.251113060331149</v>
      </c>
    </row>
    <row r="4917" spans="1:13" x14ac:dyDescent="0.55000000000000004">
      <c r="A4917">
        <v>4912</v>
      </c>
      <c r="C4917">
        <f t="shared" si="234"/>
        <v>0.25078059419572296</v>
      </c>
      <c r="D4917">
        <f t="shared" si="235"/>
        <v>3.6712271116124464E-4</v>
      </c>
      <c r="E4917" s="2">
        <f t="shared" si="236"/>
        <v>0.29300474761650602</v>
      </c>
      <c r="K4917">
        <v>4912</v>
      </c>
      <c r="L4917" s="8">
        <v>-4.3938196498482601E-4</v>
      </c>
      <c r="M4917" s="8">
        <v>-0.290518535321872</v>
      </c>
    </row>
    <row r="4918" spans="1:13" x14ac:dyDescent="0.55000000000000004">
      <c r="A4918">
        <v>4913</v>
      </c>
      <c r="C4918">
        <f t="shared" si="234"/>
        <v>0.29050730167019634</v>
      </c>
      <c r="D4918">
        <f t="shared" si="235"/>
        <v>4.3932017316485473E-4</v>
      </c>
      <c r="E4918" s="2">
        <f t="shared" si="236"/>
        <v>0.29994148971818713</v>
      </c>
      <c r="K4918">
        <v>4913</v>
      </c>
      <c r="L4918" s="8">
        <v>-4.0103181474976602E-4</v>
      </c>
      <c r="M4918" s="8">
        <v>-0.25716184089508198</v>
      </c>
    </row>
    <row r="4919" spans="1:13" x14ac:dyDescent="0.55000000000000004">
      <c r="A4919">
        <v>4914</v>
      </c>
      <c r="C4919">
        <f t="shared" si="234"/>
        <v>0.25732279983449385</v>
      </c>
      <c r="D4919">
        <f t="shared" si="235"/>
        <v>4.012575318399232E-4</v>
      </c>
      <c r="E4919" s="2">
        <f t="shared" si="236"/>
        <v>0.17365569836325023</v>
      </c>
      <c r="K4919">
        <v>4914</v>
      </c>
      <c r="L4919" s="8">
        <v>-2.6224075868986398E-4</v>
      </c>
      <c r="M4919" s="8">
        <v>-0.15939736809987701</v>
      </c>
    </row>
    <row r="4920" spans="1:13" x14ac:dyDescent="0.55000000000000004">
      <c r="A4920">
        <v>4915</v>
      </c>
      <c r="C4920">
        <f t="shared" si="234"/>
        <v>0.15955569917464416</v>
      </c>
      <c r="D4920">
        <f t="shared" si="235"/>
        <v>2.6248770786111618E-4</v>
      </c>
      <c r="E4920" s="2">
        <f t="shared" si="236"/>
        <v>3.2857556641742114E-2</v>
      </c>
      <c r="K4920">
        <v>4915</v>
      </c>
      <c r="L4920" s="8">
        <v>-5.7769877792526202E-5</v>
      </c>
      <c r="M4920" s="8">
        <v>-2.1710835634575699E-2</v>
      </c>
    </row>
    <row r="4921" spans="1:13" x14ac:dyDescent="0.55000000000000004">
      <c r="A4921">
        <v>4916</v>
      </c>
      <c r="C4921">
        <f t="shared" si="234"/>
        <v>2.1743481189248952E-2</v>
      </c>
      <c r="D4921">
        <f t="shared" si="235"/>
        <v>5.7839002011053968E-5</v>
      </c>
      <c r="E4921" s="2">
        <f t="shared" si="236"/>
        <v>9.9340748348967448E-3</v>
      </c>
      <c r="K4921">
        <v>4916</v>
      </c>
      <c r="L4921" s="8">
        <v>1.61169827376254E-4</v>
      </c>
      <c r="M4921" s="8">
        <v>0.12141331029965099</v>
      </c>
    </row>
    <row r="4922" spans="1:13" x14ac:dyDescent="0.55000000000000004">
      <c r="A4922">
        <v>4917</v>
      </c>
      <c r="C4922">
        <f t="shared" si="234"/>
        <v>-0.12152589225650857</v>
      </c>
      <c r="D4922">
        <f t="shared" si="235"/>
        <v>-1.6132607419136894E-4</v>
      </c>
      <c r="E4922" s="2">
        <f t="shared" si="236"/>
        <v>0.12649021707266964</v>
      </c>
      <c r="K4922">
        <v>4917</v>
      </c>
      <c r="L4922" s="8">
        <v>3.3974354945362901E-4</v>
      </c>
      <c r="M4922" s="8">
        <v>0.23412873947583601</v>
      </c>
    </row>
    <row r="4923" spans="1:13" x14ac:dyDescent="0.55000000000000004">
      <c r="A4923">
        <v>4918</v>
      </c>
      <c r="C4923">
        <f t="shared" si="234"/>
        <v>-0.23429482831055398</v>
      </c>
      <c r="D4923">
        <f t="shared" si="235"/>
        <v>-3.4000170625877188E-4</v>
      </c>
      <c r="E4923" s="2">
        <f t="shared" si="236"/>
        <v>0.27300625180951987</v>
      </c>
      <c r="K4923">
        <v>4918</v>
      </c>
      <c r="L4923" s="8">
        <v>4.3322639195437498E-4</v>
      </c>
      <c r="M4923" s="8">
        <v>0.28820517342104401</v>
      </c>
    </row>
    <row r="4924" spans="1:13" x14ac:dyDescent="0.55000000000000004">
      <c r="A4924">
        <v>4919</v>
      </c>
      <c r="C4924">
        <f t="shared" si="234"/>
        <v>-0.28826070100178536</v>
      </c>
      <c r="D4924">
        <f t="shared" si="235"/>
        <v>-4.3334407672255615E-4</v>
      </c>
      <c r="E4924" s="2">
        <f t="shared" si="236"/>
        <v>0.31176537009050465</v>
      </c>
      <c r="K4924">
        <v>4919</v>
      </c>
      <c r="L4924" s="8">
        <v>4.1820499704872698E-4</v>
      </c>
      <c r="M4924" s="8">
        <v>0.27009883378785599</v>
      </c>
    </row>
    <row r="4925" spans="1:13" x14ac:dyDescent="0.55000000000000004">
      <c r="A4925">
        <v>4920</v>
      </c>
      <c r="C4925">
        <f t="shared" si="234"/>
        <v>-0.26987921379582885</v>
      </c>
      <c r="D4925">
        <f t="shared" si="235"/>
        <v>-4.1792621809838912E-4</v>
      </c>
      <c r="E4925" s="2">
        <f t="shared" si="236"/>
        <v>0.20631924182402864</v>
      </c>
      <c r="K4925">
        <v>4920</v>
      </c>
      <c r="L4925" s="8">
        <v>2.9844156627677302E-4</v>
      </c>
      <c r="M4925" s="8">
        <v>0.18434456566098101</v>
      </c>
    </row>
    <row r="4926" spans="1:13" x14ac:dyDescent="0.55000000000000004">
      <c r="A4926">
        <v>4921</v>
      </c>
      <c r="C4926">
        <f t="shared" si="234"/>
        <v>-0.18376373252985426</v>
      </c>
      <c r="D4926">
        <f t="shared" si="235"/>
        <v>-2.9761768791782895E-4</v>
      </c>
      <c r="E4926" s="2">
        <f t="shared" si="236"/>
        <v>5.5782782660420673E-2</v>
      </c>
      <c r="K4926">
        <v>4921</v>
      </c>
      <c r="L4926" s="8">
        <v>1.03931593833735E-4</v>
      </c>
      <c r="M4926" s="8">
        <v>5.2420057473652699E-2</v>
      </c>
    </row>
    <row r="4927" spans="1:13" x14ac:dyDescent="0.55000000000000004">
      <c r="A4927">
        <v>4922</v>
      </c>
      <c r="C4927">
        <f t="shared" si="234"/>
        <v>-5.1527427831032889E-2</v>
      </c>
      <c r="D4927">
        <f t="shared" si="235"/>
        <v>-1.0261339135300521E-4</v>
      </c>
      <c r="E4927" s="2">
        <f t="shared" si="236"/>
        <v>1.6896992460358963E-3</v>
      </c>
      <c r="K4927">
        <v>4922</v>
      </c>
      <c r="L4927" s="8">
        <v>-1.1660869102976E-4</v>
      </c>
      <c r="M4927" s="8">
        <v>-9.2633379298380003E-2</v>
      </c>
    </row>
    <row r="4928" spans="1:13" x14ac:dyDescent="0.55000000000000004">
      <c r="A4928">
        <v>4923</v>
      </c>
      <c r="C4928">
        <f t="shared" si="234"/>
        <v>9.3641175139374463E-2</v>
      </c>
      <c r="D4928">
        <f t="shared" si="235"/>
        <v>1.1814470351965925E-4</v>
      </c>
      <c r="E4928" s="2">
        <f t="shared" si="236"/>
        <v>9.4942486439958923E-2</v>
      </c>
      <c r="K4928">
        <v>4923</v>
      </c>
      <c r="L4928" s="8">
        <v>-3.07943605837052E-4</v>
      </c>
      <c r="M4928" s="8">
        <v>-0.21448621156936801</v>
      </c>
    </row>
    <row r="4929" spans="1:13" x14ac:dyDescent="0.55000000000000004">
      <c r="A4929">
        <v>4924</v>
      </c>
      <c r="C4929">
        <f t="shared" si="234"/>
        <v>0.21530781695124163</v>
      </c>
      <c r="D4929">
        <f t="shared" si="235"/>
        <v>3.0925096810476726E-4</v>
      </c>
      <c r="E4929" s="2">
        <f t="shared" si="236"/>
        <v>0.24793175395634501</v>
      </c>
      <c r="K4929">
        <v>4924</v>
      </c>
      <c r="L4929" s="8">
        <v>-4.2215213421901402E-4</v>
      </c>
      <c r="M4929" s="8">
        <v>-0.28261964157695102</v>
      </c>
    </row>
    <row r="4930" spans="1:13" x14ac:dyDescent="0.55000000000000004">
      <c r="A4930">
        <v>4925</v>
      </c>
      <c r="C4930">
        <f t="shared" si="234"/>
        <v>0.28293673503703753</v>
      </c>
      <c r="D4930">
        <f t="shared" si="235"/>
        <v>4.2274175818878045E-4</v>
      </c>
      <c r="E4930" s="2">
        <f t="shared" si="236"/>
        <v>0.31686312446849496</v>
      </c>
      <c r="K4930">
        <v>4925</v>
      </c>
      <c r="L4930" s="8">
        <v>-4.3063004174411E-4</v>
      </c>
      <c r="M4930" s="8">
        <v>-0.27996922910661498</v>
      </c>
    </row>
    <row r="4931" spans="1:13" x14ac:dyDescent="0.55000000000000004">
      <c r="A4931">
        <v>4926</v>
      </c>
      <c r="C4931">
        <f t="shared" si="234"/>
        <v>0.27955449646229191</v>
      </c>
      <c r="D4931">
        <f t="shared" si="235"/>
        <v>4.3013327765735801E-4</v>
      </c>
      <c r="E4931" s="2">
        <f t="shared" si="236"/>
        <v>0.236928758380647</v>
      </c>
      <c r="K4931">
        <v>4926</v>
      </c>
      <c r="L4931" s="8">
        <v>-3.3125398387956099E-4</v>
      </c>
      <c r="M4931" s="8">
        <v>-0.20719878640352199</v>
      </c>
    </row>
    <row r="4932" spans="1:13" x14ac:dyDescent="0.55000000000000004">
      <c r="A4932">
        <v>4927</v>
      </c>
      <c r="C4932">
        <f t="shared" si="234"/>
        <v>0.20600997181723824</v>
      </c>
      <c r="D4932">
        <f t="shared" si="235"/>
        <v>3.2957041092496328E-4</v>
      </c>
      <c r="E4932" s="2">
        <f t="shared" si="236"/>
        <v>8.3257694237076588E-2</v>
      </c>
      <c r="K4932">
        <v>4927</v>
      </c>
      <c r="L4932" s="8">
        <v>-1.4891331080184899E-4</v>
      </c>
      <c r="M4932" s="8">
        <v>-8.2534122277713895E-2</v>
      </c>
    </row>
    <row r="4933" spans="1:13" x14ac:dyDescent="0.55000000000000004">
      <c r="A4933">
        <v>4928</v>
      </c>
      <c r="C4933">
        <f t="shared" si="234"/>
        <v>8.0761286591722881E-2</v>
      </c>
      <c r="D4933">
        <f t="shared" si="235"/>
        <v>1.46292317843476E-4</v>
      </c>
      <c r="E4933" s="2">
        <f t="shared" si="236"/>
        <v>3.225458605742877E-4</v>
      </c>
      <c r="K4933">
        <v>4928</v>
      </c>
      <c r="L4933" s="8">
        <v>7.0723624757299504E-5</v>
      </c>
      <c r="M4933" s="8">
        <v>6.2801724777071397E-2</v>
      </c>
    </row>
    <row r="4934" spans="1:13" x14ac:dyDescent="0.55000000000000004">
      <c r="A4934">
        <v>4929</v>
      </c>
      <c r="C4934">
        <f t="shared" ref="C4934:C4997" si="237">$D$1*COS($B$2*(A4934-$L$2)+$B$1)</f>
        <v>-6.4756779253401425E-2</v>
      </c>
      <c r="D4934">
        <f t="shared" ref="D4934:D4997" si="238">$D$2*COS($B$2*(A4934-$L$3)+$B$3)</f>
        <v>-7.3702063416168238E-5</v>
      </c>
      <c r="E4934" s="2">
        <f t="shared" ref="E4934:E4997" si="239">(M4934-C4934)^2</f>
        <v>6.6133975847924006E-2</v>
      </c>
      <c r="K4934">
        <v>4929</v>
      </c>
      <c r="L4934" s="8">
        <v>2.72647389758466E-4</v>
      </c>
      <c r="M4934" s="8">
        <v>0.192408490267823</v>
      </c>
    </row>
    <row r="4935" spans="1:13" x14ac:dyDescent="0.55000000000000004">
      <c r="A4935">
        <v>4930</v>
      </c>
      <c r="C4935">
        <f t="shared" si="237"/>
        <v>-0.19402225847255736</v>
      </c>
      <c r="D4935">
        <f t="shared" si="238"/>
        <v>-2.7519878027761313E-4</v>
      </c>
      <c r="E4935" s="2">
        <f t="shared" si="239"/>
        <v>0.21888139013877378</v>
      </c>
      <c r="K4935">
        <v>4930</v>
      </c>
      <c r="L4935" s="8">
        <v>4.0628492461301303E-4</v>
      </c>
      <c r="M4935" s="8">
        <v>0.27382535575538097</v>
      </c>
    </row>
    <row r="4936" spans="1:13" x14ac:dyDescent="0.55000000000000004">
      <c r="A4936">
        <v>4931</v>
      </c>
      <c r="C4936">
        <f t="shared" si="237"/>
        <v>-0.27459224047981801</v>
      </c>
      <c r="D4936">
        <f t="shared" si="238"/>
        <v>-4.0762640401941001E-4</v>
      </c>
      <c r="E4936" s="2">
        <f t="shared" si="239"/>
        <v>0.31500515752376457</v>
      </c>
      <c r="K4936">
        <v>4931</v>
      </c>
      <c r="L4936" s="8">
        <v>4.3816587968953998E-4</v>
      </c>
      <c r="M4936" s="8">
        <v>0.28666096220482101</v>
      </c>
    </row>
    <row r="4937" spans="1:13" x14ac:dyDescent="0.55000000000000004">
      <c r="A4937">
        <v>4932</v>
      </c>
      <c r="C4937">
        <f t="shared" si="237"/>
        <v>-0.2862453580721967</v>
      </c>
      <c r="D4937">
        <f t="shared" si="238"/>
        <v>-4.3774839243557027E-4</v>
      </c>
      <c r="E4937" s="2">
        <f t="shared" si="239"/>
        <v>0.26414039884438789</v>
      </c>
      <c r="K4937">
        <v>4932</v>
      </c>
      <c r="L4937" s="8">
        <v>3.6030547201404401E-4</v>
      </c>
      <c r="M4937" s="8">
        <v>0.22770055235455999</v>
      </c>
    </row>
    <row r="4938" spans="1:13" x14ac:dyDescent="0.55000000000000004">
      <c r="A4938">
        <v>4933</v>
      </c>
      <c r="C4938">
        <f t="shared" si="237"/>
        <v>-0.22605692436256375</v>
      </c>
      <c r="D4938">
        <f t="shared" si="238"/>
        <v>-3.5800476135562317E-4</v>
      </c>
      <c r="E4938" s="2">
        <f t="shared" si="239"/>
        <v>0.11408725626146785</v>
      </c>
      <c r="K4938">
        <v>4933</v>
      </c>
      <c r="L4938" s="8">
        <v>1.9220432369975501E-4</v>
      </c>
      <c r="M4938" s="8">
        <v>0.111711126615423</v>
      </c>
    </row>
    <row r="4939" spans="1:13" x14ac:dyDescent="0.55000000000000004">
      <c r="A4939">
        <v>4934</v>
      </c>
      <c r="C4939">
        <f t="shared" si="237"/>
        <v>-0.10913296753982459</v>
      </c>
      <c r="D4939">
        <f t="shared" si="238"/>
        <v>-1.8840948131704005E-4</v>
      </c>
      <c r="E4939" s="2">
        <f t="shared" si="239"/>
        <v>5.909907652379095E-3</v>
      </c>
      <c r="K4939">
        <v>4934</v>
      </c>
      <c r="L4939" s="8">
        <v>-2.4035589834197299E-5</v>
      </c>
      <c r="M4939" s="8">
        <v>-3.2257043790063403E-2</v>
      </c>
    </row>
    <row r="4940" spans="1:13" x14ac:dyDescent="0.55000000000000004">
      <c r="A4940">
        <v>4935</v>
      </c>
      <c r="C4940">
        <f t="shared" si="237"/>
        <v>3.518106379287516E-2</v>
      </c>
      <c r="D4940">
        <f t="shared" si="238"/>
        <v>2.8472607172158869E-5</v>
      </c>
      <c r="E4940" s="2">
        <f t="shared" si="239"/>
        <v>4.1341991438907842E-2</v>
      </c>
      <c r="K4940">
        <v>4935</v>
      </c>
      <c r="L4940" s="8">
        <v>-2.3425564078820101E-4</v>
      </c>
      <c r="M4940" s="8">
        <v>-0.168146237470157</v>
      </c>
    </row>
    <row r="4941" spans="1:13" x14ac:dyDescent="0.55000000000000004">
      <c r="A4941">
        <v>4936</v>
      </c>
      <c r="C4941">
        <f t="shared" si="237"/>
        <v>0.17066538967350908</v>
      </c>
      <c r="D4941">
        <f t="shared" si="238"/>
        <v>2.3820867141898511E-4</v>
      </c>
      <c r="E4941" s="2">
        <f t="shared" si="239"/>
        <v>0.18713199061759131</v>
      </c>
      <c r="K4941">
        <v>4936</v>
      </c>
      <c r="L4941" s="8">
        <v>-3.85804913290307E-4</v>
      </c>
      <c r="M4941" s="8">
        <v>-0.26192216287232101</v>
      </c>
    </row>
    <row r="4942" spans="1:13" x14ac:dyDescent="0.55000000000000004">
      <c r="A4942">
        <v>4937</v>
      </c>
      <c r="C4942">
        <f t="shared" si="237"/>
        <v>0.26331630008707768</v>
      </c>
      <c r="D4942">
        <f t="shared" si="238"/>
        <v>3.8815938018004815E-4</v>
      </c>
      <c r="E4942" s="2">
        <f t="shared" si="239"/>
        <v>0.30626745144470513</v>
      </c>
      <c r="K4942">
        <v>4937</v>
      </c>
      <c r="L4942" s="8">
        <v>-4.4072695189893197E-4</v>
      </c>
      <c r="M4942" s="8">
        <v>-0.29009805773597802</v>
      </c>
    </row>
    <row r="4943" spans="1:13" x14ac:dyDescent="0.55000000000000004">
      <c r="A4943">
        <v>4938</v>
      </c>
      <c r="C4943">
        <f t="shared" si="237"/>
        <v>0.28988036944601303</v>
      </c>
      <c r="D4943">
        <f t="shared" si="238"/>
        <v>4.4069026626647733E-4</v>
      </c>
      <c r="E4943" s="2">
        <f t="shared" si="239"/>
        <v>0.28675753378761437</v>
      </c>
      <c r="K4943">
        <v>4938</v>
      </c>
      <c r="L4943" s="8">
        <v>-3.8526619133295203E-4</v>
      </c>
      <c r="M4943" s="8">
        <v>-0.245617094401963</v>
      </c>
    </row>
    <row r="4944" spans="1:13" x14ac:dyDescent="0.55000000000000004">
      <c r="A4944">
        <v>4939</v>
      </c>
      <c r="C4944">
        <f t="shared" si="237"/>
        <v>0.24369057626852914</v>
      </c>
      <c r="D4944">
        <f t="shared" si="238"/>
        <v>3.8261718453539394E-4</v>
      </c>
      <c r="E4944" s="2">
        <f t="shared" si="239"/>
        <v>0.14692684921398461</v>
      </c>
      <c r="K4944">
        <v>4939</v>
      </c>
      <c r="L4944" s="8">
        <v>-2.33313123129699E-4</v>
      </c>
      <c r="M4944" s="8">
        <v>-0.139619806077142</v>
      </c>
    </row>
    <row r="4945" spans="1:13" x14ac:dyDescent="0.55000000000000004">
      <c r="A4945">
        <v>4940</v>
      </c>
      <c r="C4945">
        <f t="shared" si="237"/>
        <v>0.13633958503728538</v>
      </c>
      <c r="D4945">
        <f t="shared" si="238"/>
        <v>2.2851525441622804E-4</v>
      </c>
      <c r="E4945" s="2">
        <f t="shared" si="239"/>
        <v>1.8223233222002609E-2</v>
      </c>
      <c r="K4945">
        <v>4940</v>
      </c>
      <c r="L4945" s="8">
        <v>-2.29253358690753E-5</v>
      </c>
      <c r="M4945" s="8">
        <v>1.34612881809447E-3</v>
      </c>
    </row>
    <row r="4946" spans="1:13" x14ac:dyDescent="0.55000000000000004">
      <c r="A4946">
        <v>4941</v>
      </c>
      <c r="C4946">
        <f t="shared" si="237"/>
        <v>-5.2297682278851666E-3</v>
      </c>
      <c r="D4946">
        <f t="shared" si="238"/>
        <v>1.706081215797236E-5</v>
      </c>
      <c r="E4946" s="2">
        <f t="shared" si="239"/>
        <v>2.1669219470822756E-2</v>
      </c>
      <c r="K4946">
        <v>4941</v>
      </c>
      <c r="L4946" s="8">
        <v>1.9320424397841699E-4</v>
      </c>
      <c r="M4946" s="8">
        <v>0.14197491740006199</v>
      </c>
    </row>
    <row r="4947" spans="1:13" x14ac:dyDescent="0.55000000000000004">
      <c r="A4947">
        <v>4942</v>
      </c>
      <c r="C4947">
        <f t="shared" si="237"/>
        <v>-0.14548655990079404</v>
      </c>
      <c r="D4947">
        <f t="shared" si="238"/>
        <v>-1.9867553433568498E-4</v>
      </c>
      <c r="E4947" s="2">
        <f t="shared" si="239"/>
        <v>0.15408118816030025</v>
      </c>
      <c r="K4947">
        <v>4942</v>
      </c>
      <c r="L4947" s="8">
        <v>3.60944622369399E-4</v>
      </c>
      <c r="M4947" s="8">
        <v>0.247045207170739</v>
      </c>
    </row>
    <row r="4948" spans="1:13" x14ac:dyDescent="0.55000000000000004">
      <c r="A4948">
        <v>4943</v>
      </c>
      <c r="C4948">
        <f t="shared" si="237"/>
        <v>-0.2492292916540817</v>
      </c>
      <c r="D4948">
        <f t="shared" si="238"/>
        <v>-3.6454850946227919E-4</v>
      </c>
      <c r="E4948" s="2">
        <f t="shared" si="239"/>
        <v>0.29102872668425234</v>
      </c>
      <c r="K4948">
        <v>4943</v>
      </c>
      <c r="L4948" s="8">
        <v>4.3828418095008997E-4</v>
      </c>
      <c r="M4948" s="8">
        <v>0.29024149224830198</v>
      </c>
    </row>
    <row r="4949" spans="1:13" x14ac:dyDescent="0.55000000000000004">
      <c r="A4949">
        <v>4944</v>
      </c>
      <c r="C4949">
        <f t="shared" si="237"/>
        <v>-0.2904207245388401</v>
      </c>
      <c r="D4949">
        <f t="shared" si="238"/>
        <v>-4.3892749278673268E-4</v>
      </c>
      <c r="E4949" s="2">
        <f t="shared" si="239"/>
        <v>0.30378365046617423</v>
      </c>
      <c r="K4949">
        <v>4944</v>
      </c>
      <c r="L4949" s="8">
        <v>4.0585274749416498E-4</v>
      </c>
      <c r="M4949" s="8">
        <v>0.260744995064778</v>
      </c>
    </row>
    <row r="4950" spans="1:13" x14ac:dyDescent="0.55000000000000004">
      <c r="A4950">
        <v>4945</v>
      </c>
      <c r="C4950">
        <f t="shared" si="237"/>
        <v>-0.25872267714847225</v>
      </c>
      <c r="D4950">
        <f t="shared" si="238"/>
        <v>-4.0314492728047693E-4</v>
      </c>
      <c r="E4950" s="2">
        <f t="shared" si="239"/>
        <v>0.18034118902427357</v>
      </c>
      <c r="K4950">
        <v>4945</v>
      </c>
      <c r="L4950" s="8">
        <v>2.71772975700667E-4</v>
      </c>
      <c r="M4950" s="8">
        <v>0.165943296322765</v>
      </c>
    </row>
    <row r="4951" spans="1:13" x14ac:dyDescent="0.55000000000000004">
      <c r="A4951">
        <v>4946</v>
      </c>
      <c r="C4951">
        <f t="shared" si="237"/>
        <v>-0.16209069123524331</v>
      </c>
      <c r="D4951">
        <f t="shared" si="238"/>
        <v>-2.6618148264793951E-4</v>
      </c>
      <c r="E4951" s="2">
        <f t="shared" si="239"/>
        <v>3.6737680551203446E-2</v>
      </c>
      <c r="K4951">
        <v>4946</v>
      </c>
      <c r="L4951" s="8">
        <v>6.9625976185796597E-5</v>
      </c>
      <c r="M4951" s="8">
        <v>2.9580069579241499E-2</v>
      </c>
    </row>
    <row r="4952" spans="1:13" x14ac:dyDescent="0.55000000000000004">
      <c r="A4952">
        <v>4947</v>
      </c>
      <c r="C4952">
        <f t="shared" si="237"/>
        <v>-2.4777358422651455E-2</v>
      </c>
      <c r="D4952">
        <f t="shared" si="238"/>
        <v>-6.241209653124903E-5</v>
      </c>
      <c r="E4952" s="2">
        <f t="shared" si="239"/>
        <v>7.9949189524447326E-3</v>
      </c>
      <c r="K4952">
        <v>4947</v>
      </c>
      <c r="L4952" s="8">
        <v>-1.4995928099300501E-4</v>
      </c>
      <c r="M4952" s="8">
        <v>-0.114191669091832</v>
      </c>
    </row>
    <row r="4953" spans="1:13" x14ac:dyDescent="0.55000000000000004">
      <c r="A4953">
        <v>4948</v>
      </c>
      <c r="C4953">
        <f t="shared" si="237"/>
        <v>0.11875456908681953</v>
      </c>
      <c r="D4953">
        <f t="shared" si="238"/>
        <v>1.5702141026917473E-4</v>
      </c>
      <c r="E4953" s="2">
        <f t="shared" si="239"/>
        <v>0.1211861175083906</v>
      </c>
      <c r="K4953">
        <v>4948</v>
      </c>
      <c r="L4953" s="8">
        <v>-3.31986305967268E-4</v>
      </c>
      <c r="M4953" s="8">
        <v>-0.22936339584517099</v>
      </c>
    </row>
    <row r="4954" spans="1:13" x14ac:dyDescent="0.55000000000000004">
      <c r="A4954">
        <v>4949</v>
      </c>
      <c r="C4954">
        <f t="shared" si="237"/>
        <v>0.23248160290531103</v>
      </c>
      <c r="D4954">
        <f t="shared" si="238"/>
        <v>3.3704585284392852E-4</v>
      </c>
      <c r="E4954" s="2">
        <f t="shared" si="239"/>
        <v>0.26995427358808899</v>
      </c>
      <c r="K4954">
        <v>4949</v>
      </c>
      <c r="L4954" s="8">
        <v>-4.3086530111850502E-4</v>
      </c>
      <c r="M4954" s="8">
        <v>-0.28708963724187903</v>
      </c>
    </row>
    <row r="4955" spans="1:13" x14ac:dyDescent="0.55000000000000004">
      <c r="A4955">
        <v>4950</v>
      </c>
      <c r="C4955">
        <f t="shared" si="237"/>
        <v>0.28786065471794547</v>
      </c>
      <c r="D4955">
        <f t="shared" si="238"/>
        <v>4.3247889071774281E-4</v>
      </c>
      <c r="E4955" s="2">
        <f t="shared" si="239"/>
        <v>0.31446652882778242</v>
      </c>
      <c r="K4955">
        <v>4950</v>
      </c>
      <c r="L4955" s="8">
        <v>-4.2183140871033598E-4</v>
      </c>
      <c r="M4955" s="8">
        <v>-0.27291249801654699</v>
      </c>
    </row>
    <row r="4956" spans="1:13" x14ac:dyDescent="0.55000000000000004">
      <c r="A4956">
        <v>4951</v>
      </c>
      <c r="C4956">
        <f t="shared" si="237"/>
        <v>0.27099274981830862</v>
      </c>
      <c r="D4956">
        <f t="shared" si="238"/>
        <v>4.1936884295410809E-4</v>
      </c>
      <c r="E4956" s="2">
        <f t="shared" si="239"/>
        <v>0.21286733396513247</v>
      </c>
      <c r="K4956">
        <v>4951</v>
      </c>
      <c r="L4956" s="8">
        <v>-3.0714722313858602E-4</v>
      </c>
      <c r="M4956" s="8">
        <v>-0.19038273063674599</v>
      </c>
    </row>
    <row r="4957" spans="1:13" x14ac:dyDescent="0.55000000000000004">
      <c r="A4957">
        <v>4952</v>
      </c>
      <c r="C4957">
        <f t="shared" si="237"/>
        <v>0.18611137678851025</v>
      </c>
      <c r="D4957">
        <f t="shared" si="238"/>
        <v>3.01006055203447E-4</v>
      </c>
      <c r="E4957" s="2">
        <f t="shared" si="239"/>
        <v>6.0654727035068814E-2</v>
      </c>
      <c r="K4957">
        <v>4952</v>
      </c>
      <c r="L4957" s="8">
        <v>-1.15536110128738E-4</v>
      </c>
      <c r="M4957" s="8">
        <v>-6.0170427320256202E-2</v>
      </c>
    </row>
    <row r="4958" spans="1:13" x14ac:dyDescent="0.55000000000000004">
      <c r="A4958">
        <v>4953</v>
      </c>
      <c r="C4958">
        <f t="shared" si="237"/>
        <v>5.451997110135709E-2</v>
      </c>
      <c r="D4958">
        <f t="shared" si="238"/>
        <v>1.070970923009477E-4</v>
      </c>
      <c r="E4958" s="2">
        <f t="shared" si="239"/>
        <v>9.3586811988744293E-4</v>
      </c>
      <c r="K4958">
        <v>4953</v>
      </c>
      <c r="L4958" s="8">
        <v>1.05011738396845E-4</v>
      </c>
      <c r="M4958" s="8">
        <v>8.5111932788823993E-2</v>
      </c>
    </row>
    <row r="4959" spans="1:13" x14ac:dyDescent="0.55000000000000004">
      <c r="A4959">
        <v>4954</v>
      </c>
      <c r="C4959">
        <f t="shared" si="237"/>
        <v>-9.0754798140419118E-2</v>
      </c>
      <c r="D4959">
        <f t="shared" si="238"/>
        <v>-1.1369098333839982E-4</v>
      </c>
      <c r="E4959" s="2">
        <f t="shared" si="239"/>
        <v>8.9899395815332309E-2</v>
      </c>
      <c r="K4959">
        <v>4954</v>
      </c>
      <c r="L4959" s="8">
        <v>2.9925874559540898E-4</v>
      </c>
      <c r="M4959" s="8">
        <v>0.209077481334844</v>
      </c>
    </row>
    <row r="4960" spans="1:13" x14ac:dyDescent="0.55000000000000004">
      <c r="A4960">
        <v>4955</v>
      </c>
      <c r="C4960">
        <f t="shared" si="237"/>
        <v>-0.21325202601038906</v>
      </c>
      <c r="D4960">
        <f t="shared" si="238"/>
        <v>-3.0594501857870619E-4</v>
      </c>
      <c r="E4960" s="2">
        <f t="shared" si="239"/>
        <v>0.24396714488196974</v>
      </c>
      <c r="K4960">
        <v>4955</v>
      </c>
      <c r="L4960" s="8">
        <v>4.18554543493124E-4</v>
      </c>
      <c r="M4960" s="8">
        <v>0.280678277658023</v>
      </c>
    </row>
    <row r="4961" spans="1:13" x14ac:dyDescent="0.55000000000000004">
      <c r="A4961">
        <v>4956</v>
      </c>
      <c r="C4961">
        <f t="shared" si="237"/>
        <v>-0.28222749034780692</v>
      </c>
      <c r="D4961">
        <f t="shared" si="238"/>
        <v>-4.2141330296507207E-4</v>
      </c>
      <c r="E4961" s="2">
        <f t="shared" si="239"/>
        <v>0.31833173755385891</v>
      </c>
      <c r="K4961">
        <v>4956</v>
      </c>
      <c r="L4961" s="8">
        <v>4.33020759449105E-4</v>
      </c>
      <c r="M4961" s="8">
        <v>0.28198145814012598</v>
      </c>
    </row>
    <row r="4962" spans="1:13" x14ac:dyDescent="0.55000000000000004">
      <c r="A4962">
        <v>4957</v>
      </c>
      <c r="C4962">
        <f t="shared" si="237"/>
        <v>-0.28036980349196688</v>
      </c>
      <c r="D4962">
        <f t="shared" si="238"/>
        <v>-4.3111573099550597E-4</v>
      </c>
      <c r="E4962" s="2">
        <f t="shared" si="239"/>
        <v>0.24307901145050331</v>
      </c>
      <c r="K4962">
        <v>4957</v>
      </c>
      <c r="L4962" s="8">
        <v>3.3903423993528902E-4</v>
      </c>
      <c r="M4962" s="8">
        <v>0.212660633145066</v>
      </c>
    </row>
    <row r="4963" spans="1:13" x14ac:dyDescent="0.55000000000000004">
      <c r="A4963">
        <v>4958</v>
      </c>
      <c r="C4963">
        <f t="shared" si="237"/>
        <v>-0.20814520568670059</v>
      </c>
      <c r="D4963">
        <f t="shared" si="238"/>
        <v>-3.3261719774559789E-4</v>
      </c>
      <c r="E4963" s="2">
        <f t="shared" si="239"/>
        <v>8.8936861710007892E-2</v>
      </c>
      <c r="K4963">
        <v>4958</v>
      </c>
      <c r="L4963" s="8">
        <v>1.60134491813948E-4</v>
      </c>
      <c r="M4963" s="8">
        <v>9.0077633328033299E-2</v>
      </c>
    </row>
    <row r="4964" spans="1:13" x14ac:dyDescent="0.55000000000000004">
      <c r="A4964">
        <v>4959</v>
      </c>
      <c r="C4964">
        <f t="shared" si="237"/>
        <v>-8.3680548606896457E-2</v>
      </c>
      <c r="D4964">
        <f t="shared" si="238"/>
        <v>-1.5063875887578857E-4</v>
      </c>
      <c r="E4964" s="2">
        <f t="shared" si="239"/>
        <v>8.1879991435373025E-4</v>
      </c>
      <c r="K4964">
        <v>4959</v>
      </c>
      <c r="L4964" s="8">
        <v>-5.8871933184462503E-5</v>
      </c>
      <c r="M4964" s="8">
        <v>-5.50658685570736E-2</v>
      </c>
    </row>
    <row r="4965" spans="1:13" x14ac:dyDescent="0.55000000000000004">
      <c r="A4965">
        <v>4960</v>
      </c>
      <c r="C4965">
        <f t="shared" si="237"/>
        <v>6.1786162325159419E-2</v>
      </c>
      <c r="D4965">
        <f t="shared" si="238"/>
        <v>6.9146833255574964E-5</v>
      </c>
      <c r="E4965" s="2">
        <f t="shared" si="239"/>
        <v>6.1605198007464217E-2</v>
      </c>
      <c r="K4965">
        <v>4960</v>
      </c>
      <c r="L4965" s="8">
        <v>-2.63133517301865E-4</v>
      </c>
      <c r="M4965" s="8">
        <v>-0.18641778205821299</v>
      </c>
    </row>
    <row r="4966" spans="1:13" x14ac:dyDescent="0.55000000000000004">
      <c r="A4966">
        <v>4961</v>
      </c>
      <c r="C4966">
        <f t="shared" si="237"/>
        <v>0.1917458488645927</v>
      </c>
      <c r="D4966">
        <f t="shared" si="238"/>
        <v>2.7157802774240339E-4</v>
      </c>
      <c r="E4966" s="2">
        <f t="shared" si="239"/>
        <v>0.21420795668284889</v>
      </c>
      <c r="K4966">
        <v>4961</v>
      </c>
      <c r="L4966" s="8">
        <v>-4.0149167964918401E-4</v>
      </c>
      <c r="M4966" s="8">
        <v>-0.27108020559091101</v>
      </c>
    </row>
    <row r="4967" spans="1:13" x14ac:dyDescent="0.55000000000000004">
      <c r="A4967">
        <v>4962</v>
      </c>
      <c r="C4967">
        <f t="shared" si="237"/>
        <v>0.27358136902082253</v>
      </c>
      <c r="D4967">
        <f t="shared" si="238"/>
        <v>4.0584886167651345E-4</v>
      </c>
      <c r="E4967" s="2">
        <f t="shared" si="239"/>
        <v>0.31520395817204583</v>
      </c>
      <c r="K4967">
        <v>4962</v>
      </c>
      <c r="L4967" s="8">
        <v>-4.3929376015480601E-4</v>
      </c>
      <c r="M4967" s="8">
        <v>-0.28784890997385898</v>
      </c>
    </row>
    <row r="4968" spans="1:13" x14ac:dyDescent="0.55000000000000004">
      <c r="A4968">
        <v>4963</v>
      </c>
      <c r="C4968">
        <f t="shared" si="237"/>
        <v>0.28675373219053446</v>
      </c>
      <c r="D4968">
        <f t="shared" si="238"/>
        <v>4.3826018594506202E-4</v>
      </c>
      <c r="E4968" s="2">
        <f t="shared" si="239"/>
        <v>0.26964943498464261</v>
      </c>
      <c r="K4968">
        <v>4963</v>
      </c>
      <c r="L4968" s="8">
        <v>-3.6707199324901701E-4</v>
      </c>
      <c r="M4968" s="8">
        <v>-0.23252406916885601</v>
      </c>
    </row>
    <row r="4969" spans="1:13" x14ac:dyDescent="0.55000000000000004">
      <c r="A4969">
        <v>4964</v>
      </c>
      <c r="C4969">
        <f t="shared" si="237"/>
        <v>0.22795695287082759</v>
      </c>
      <c r="D4969">
        <f t="shared" si="238"/>
        <v>3.6067744133499568E-4</v>
      </c>
      <c r="E4969" s="2">
        <f t="shared" si="239"/>
        <v>0.12035285197903074</v>
      </c>
      <c r="K4969">
        <v>4964</v>
      </c>
      <c r="L4969" s="8">
        <v>-2.0291476848468599E-4</v>
      </c>
      <c r="M4969" s="8">
        <v>-0.118962132765911</v>
      </c>
    </row>
    <row r="4970" spans="1:13" x14ac:dyDescent="0.55000000000000004">
      <c r="A4970">
        <v>4965</v>
      </c>
      <c r="C4970">
        <f t="shared" si="237"/>
        <v>0.11194778333152133</v>
      </c>
      <c r="D4970">
        <f t="shared" si="238"/>
        <v>1.9257226142675599E-4</v>
      </c>
      <c r="E4970" s="2">
        <f t="shared" si="239"/>
        <v>7.6655585498999089E-3</v>
      </c>
      <c r="K4970">
        <v>4965</v>
      </c>
      <c r="L4970" s="8">
        <v>1.20637188384699E-5</v>
      </c>
      <c r="M4970" s="8">
        <v>2.4394607775748901E-2</v>
      </c>
    </row>
    <row r="4971" spans="1:13" x14ac:dyDescent="0.55000000000000004">
      <c r="A4971">
        <v>4966</v>
      </c>
      <c r="C4971">
        <f t="shared" si="237"/>
        <v>-3.2157920151950896E-2</v>
      </c>
      <c r="D4971">
        <f t="shared" si="238"/>
        <v>-2.3864496998395523E-5</v>
      </c>
      <c r="E4971" s="2">
        <f t="shared" si="239"/>
        <v>3.755824140129542E-2</v>
      </c>
      <c r="K4971">
        <v>4966</v>
      </c>
      <c r="L4971" s="8">
        <v>2.2402077294065301E-4</v>
      </c>
      <c r="M4971" s="8">
        <v>0.16164156746681299</v>
      </c>
    </row>
    <row r="4972" spans="1:13" x14ac:dyDescent="0.55000000000000004">
      <c r="A4972">
        <v>4967</v>
      </c>
      <c r="C4972">
        <f t="shared" si="237"/>
        <v>-0.16819266351073373</v>
      </c>
      <c r="D4972">
        <f t="shared" si="238"/>
        <v>-2.3431176969791837E-4</v>
      </c>
      <c r="E4972" s="2">
        <f t="shared" si="239"/>
        <v>0.18198504933546758</v>
      </c>
      <c r="K4972">
        <v>4967</v>
      </c>
      <c r="L4972" s="8">
        <v>3.7987043473586702E-4</v>
      </c>
      <c r="M4972" s="8">
        <v>0.25840439383433</v>
      </c>
    </row>
    <row r="4973" spans="1:13" x14ac:dyDescent="0.55000000000000004">
      <c r="A4973">
        <v>4968</v>
      </c>
      <c r="C4973">
        <f t="shared" si="237"/>
        <v>-0.26201459355047713</v>
      </c>
      <c r="D4973">
        <f t="shared" si="238"/>
        <v>-3.8595172710669695E-4</v>
      </c>
      <c r="E4973" s="2">
        <f t="shared" si="239"/>
        <v>0.30521517885428601</v>
      </c>
      <c r="K4973">
        <v>4968</v>
      </c>
      <c r="L4973" s="8">
        <v>4.4057918960639203E-4</v>
      </c>
      <c r="M4973" s="8">
        <v>0.29044823674155801</v>
      </c>
    </row>
    <row r="4974" spans="1:13" x14ac:dyDescent="0.55000000000000004">
      <c r="A4974">
        <v>4969</v>
      </c>
      <c r="C4974">
        <f t="shared" si="237"/>
        <v>-0.2900763834384773</v>
      </c>
      <c r="D4974">
        <f t="shared" si="238"/>
        <v>-4.4072593622861812E-4</v>
      </c>
      <c r="E4974" s="2">
        <f t="shared" si="239"/>
        <v>0.29140984342718779</v>
      </c>
      <c r="K4974">
        <v>4969</v>
      </c>
      <c r="L4974" s="8">
        <v>3.9094215328513E-4</v>
      </c>
      <c r="M4974" s="8">
        <v>0.24974751694681299</v>
      </c>
    </row>
    <row r="4975" spans="1:13" x14ac:dyDescent="0.55000000000000004">
      <c r="A4975">
        <v>4970</v>
      </c>
      <c r="C4975">
        <f t="shared" si="237"/>
        <v>-0.2453351154095782</v>
      </c>
      <c r="D4975">
        <f t="shared" si="238"/>
        <v>-3.8488722512436331E-4</v>
      </c>
      <c r="E4975" s="2">
        <f t="shared" si="239"/>
        <v>0.15353160906303684</v>
      </c>
      <c r="K4975">
        <v>4970</v>
      </c>
      <c r="L4975" s="8">
        <v>2.43391229444559E-4</v>
      </c>
      <c r="M4975" s="8">
        <v>0.14649598221162499</v>
      </c>
    </row>
    <row r="4976" spans="1:13" x14ac:dyDescent="0.55000000000000004">
      <c r="A4976">
        <v>4971</v>
      </c>
      <c r="C4976">
        <f t="shared" si="237"/>
        <v>-0.13901990466667266</v>
      </c>
      <c r="D4976">
        <f t="shared" si="238"/>
        <v>-2.3244993329288736E-4</v>
      </c>
      <c r="E4976" s="2">
        <f t="shared" si="239"/>
        <v>2.1191651065372932E-2</v>
      </c>
      <c r="K4976">
        <v>4971</v>
      </c>
      <c r="L4976" s="8">
        <v>3.4881462300029299E-5</v>
      </c>
      <c r="M4976" s="8">
        <v>6.55361993643961E-3</v>
      </c>
    </row>
    <row r="4977" spans="1:13" x14ac:dyDescent="0.55000000000000004">
      <c r="A4977">
        <v>4972</v>
      </c>
      <c r="C4977">
        <f t="shared" si="237"/>
        <v>2.1863718404807487E-3</v>
      </c>
      <c r="D4977">
        <f t="shared" si="238"/>
        <v>-2.167260786073034E-5</v>
      </c>
      <c r="E4977" s="2">
        <f t="shared" si="239"/>
        <v>1.8828370327880341E-2</v>
      </c>
      <c r="K4977">
        <v>4972</v>
      </c>
      <c r="L4977" s="8">
        <v>-1.8236458346642599E-4</v>
      </c>
      <c r="M4977" s="8">
        <v>-0.135030137107533</v>
      </c>
    </row>
    <row r="4978" spans="1:13" x14ac:dyDescent="0.55000000000000004">
      <c r="A4978">
        <v>4973</v>
      </c>
      <c r="C4978">
        <f t="shared" si="237"/>
        <v>0.1428439150988941</v>
      </c>
      <c r="D4978">
        <f t="shared" si="238"/>
        <v>1.9454408531926522E-4</v>
      </c>
      <c r="E4978" s="2">
        <f t="shared" si="239"/>
        <v>0.14871718668831396</v>
      </c>
      <c r="K4978">
        <v>4973</v>
      </c>
      <c r="L4978" s="8">
        <v>-3.5393628799597099E-4</v>
      </c>
      <c r="M4978" s="8">
        <v>-0.242794758646769</v>
      </c>
    </row>
    <row r="4979" spans="1:13" x14ac:dyDescent="0.55000000000000004">
      <c r="A4979">
        <v>4974</v>
      </c>
      <c r="C4979">
        <f t="shared" si="237"/>
        <v>0.24765064658043065</v>
      </c>
      <c r="D4979">
        <f t="shared" si="238"/>
        <v>3.6193431375128185E-4</v>
      </c>
      <c r="E4979" s="2">
        <f t="shared" si="239"/>
        <v>0.28879937615524287</v>
      </c>
      <c r="K4979">
        <v>4974</v>
      </c>
      <c r="L4979" s="8">
        <v>-4.3686245353560002E-4</v>
      </c>
      <c r="M4979" s="8">
        <v>-0.28974992669358701</v>
      </c>
    </row>
    <row r="4980" spans="1:13" x14ac:dyDescent="0.55000000000000004">
      <c r="A4980">
        <v>4975</v>
      </c>
      <c r="C4980">
        <f t="shared" si="237"/>
        <v>0.2903022858317264</v>
      </c>
      <c r="D4980">
        <f t="shared" si="238"/>
        <v>4.3848665840174461E-4</v>
      </c>
      <c r="E4980" s="2">
        <f t="shared" si="239"/>
        <v>0.30740117865417654</v>
      </c>
      <c r="K4980">
        <v>4975</v>
      </c>
      <c r="L4980" s="8">
        <v>-4.1037370748932798E-4</v>
      </c>
      <c r="M4980" s="8">
        <v>-0.26413542812194801</v>
      </c>
    </row>
    <row r="4981" spans="1:13" x14ac:dyDescent="0.55000000000000004">
      <c r="A4981">
        <v>4976</v>
      </c>
      <c r="C4981">
        <f t="shared" si="237"/>
        <v>0.26009417042687177</v>
      </c>
      <c r="D4981">
        <f t="shared" si="238"/>
        <v>4.0498809436004783E-4</v>
      </c>
      <c r="E4981" s="2">
        <f t="shared" si="239"/>
        <v>0.1870222946052629</v>
      </c>
      <c r="K4981">
        <v>4976</v>
      </c>
      <c r="L4981" s="8">
        <v>-2.8110432062869499E-4</v>
      </c>
      <c r="M4981" s="8">
        <v>-0.17236657299993099</v>
      </c>
    </row>
    <row r="4982" spans="1:13" x14ac:dyDescent="0.55000000000000004">
      <c r="A4982">
        <v>4977</v>
      </c>
      <c r="C4982">
        <f t="shared" si="237"/>
        <v>0.16460790059508454</v>
      </c>
      <c r="D4982">
        <f t="shared" si="238"/>
        <v>2.6984605510600994E-4</v>
      </c>
      <c r="E4982" s="2">
        <f t="shared" si="239"/>
        <v>4.0818279005138187E-2</v>
      </c>
      <c r="K4982">
        <v>4977</v>
      </c>
      <c r="L4982" s="8">
        <v>-8.1430612822004295E-5</v>
      </c>
      <c r="M4982" s="8">
        <v>-3.7427440385492901E-2</v>
      </c>
    </row>
    <row r="4983" spans="1:13" x14ac:dyDescent="0.55000000000000004">
      <c r="A4983">
        <v>4978</v>
      </c>
      <c r="C4983">
        <f t="shared" si="237"/>
        <v>2.7808517373177598E-2</v>
      </c>
      <c r="D4983">
        <f t="shared" si="238"/>
        <v>6.6978343923901898E-5</v>
      </c>
      <c r="E4983" s="2">
        <f t="shared" si="239"/>
        <v>6.2531892442335632E-3</v>
      </c>
      <c r="K4983">
        <v>4978</v>
      </c>
      <c r="L4983" s="8">
        <v>1.3863789712480499E-4</v>
      </c>
      <c r="M4983" s="8">
        <v>0.106885626856476</v>
      </c>
    </row>
    <row r="4984" spans="1:13" x14ac:dyDescent="0.55000000000000004">
      <c r="A4984">
        <v>4979</v>
      </c>
      <c r="C4984">
        <f t="shared" si="237"/>
        <v>-0.11597021755042036</v>
      </c>
      <c r="D4984">
        <f t="shared" si="238"/>
        <v>-1.5269951978862524E-4</v>
      </c>
      <c r="E4984" s="2">
        <f t="shared" si="239"/>
        <v>0.11587130446225695</v>
      </c>
      <c r="K4984">
        <v>4979</v>
      </c>
      <c r="L4984" s="8">
        <v>3.2398368568963302E-4</v>
      </c>
      <c r="M4984" s="8">
        <v>0.22442852578194999</v>
      </c>
    </row>
    <row r="4985" spans="1:13" x14ac:dyDescent="0.55000000000000004">
      <c r="A4985">
        <v>4980</v>
      </c>
      <c r="C4985">
        <f t="shared" si="237"/>
        <v>-0.23064287232919928</v>
      </c>
      <c r="D4985">
        <f t="shared" si="238"/>
        <v>-3.3405302268787221E-4</v>
      </c>
      <c r="E4985" s="2">
        <f t="shared" si="239"/>
        <v>0.26667389732432445</v>
      </c>
      <c r="K4985">
        <v>4980</v>
      </c>
      <c r="L4985" s="8">
        <v>4.2818575032462099E-4</v>
      </c>
      <c r="M4985" s="8">
        <v>0.285761908171838</v>
      </c>
    </row>
    <row r="4986" spans="1:13" x14ac:dyDescent="0.55000000000000004">
      <c r="A4986">
        <v>4981</v>
      </c>
      <c r="C4986">
        <f t="shared" si="237"/>
        <v>-0.28742902771935991</v>
      </c>
      <c r="D4986">
        <f t="shared" si="238"/>
        <v>-4.3156625817149545E-4</v>
      </c>
      <c r="E4986" s="2">
        <f t="shared" si="239"/>
        <v>0.31691661573658819</v>
      </c>
      <c r="K4986">
        <v>4981</v>
      </c>
      <c r="L4986" s="8">
        <v>4.2514603751925799E-4</v>
      </c>
      <c r="M4986" s="8">
        <v>0.275524447921912</v>
      </c>
    </row>
    <row r="4987" spans="1:13" x14ac:dyDescent="0.55000000000000004">
      <c r="A4987">
        <v>4982</v>
      </c>
      <c r="C4987">
        <f t="shared" si="237"/>
        <v>-0.27207655567589817</v>
      </c>
      <c r="D4987">
        <f t="shared" si="238"/>
        <v>-4.2076545954997807E-4</v>
      </c>
      <c r="E4987" s="2">
        <f t="shared" si="239"/>
        <v>0.21935803228420575</v>
      </c>
      <c r="K4987">
        <v>4982</v>
      </c>
      <c r="L4987" s="8">
        <v>3.1562586220265502E-4</v>
      </c>
      <c r="M4987" s="8">
        <v>0.196280180460357</v>
      </c>
    </row>
    <row r="4988" spans="1:13" x14ac:dyDescent="0.55000000000000004">
      <c r="A4988">
        <v>4983</v>
      </c>
      <c r="C4988">
        <f t="shared" si="237"/>
        <v>-0.18843860307685681</v>
      </c>
      <c r="D4988">
        <f t="shared" si="238"/>
        <v>-3.0436139961424589E-4</v>
      </c>
      <c r="E4988" s="2">
        <f t="shared" si="239"/>
        <v>6.5697341928878217E-2</v>
      </c>
      <c r="K4988">
        <v>4983</v>
      </c>
      <c r="L4988" s="8">
        <v>1.2705523169669801E-4</v>
      </c>
      <c r="M4988" s="8">
        <v>6.7876324168667096E-2</v>
      </c>
    </row>
    <row r="4989" spans="1:13" x14ac:dyDescent="0.55000000000000004">
      <c r="A4989">
        <v>4984</v>
      </c>
      <c r="C4989">
        <f t="shared" si="237"/>
        <v>-5.750653307612362E-2</v>
      </c>
      <c r="D4989">
        <f t="shared" si="238"/>
        <v>-1.1156904380461354E-4</v>
      </c>
      <c r="E4989" s="2">
        <f t="shared" si="239"/>
        <v>4.0084226327696815E-4</v>
      </c>
      <c r="K4989">
        <v>4984</v>
      </c>
      <c r="L4989" s="8">
        <v>-9.3337169781130497E-5</v>
      </c>
      <c r="M4989" s="8">
        <v>-7.7527578585211504E-2</v>
      </c>
    </row>
    <row r="4990" spans="1:13" x14ac:dyDescent="0.55000000000000004">
      <c r="A4990">
        <v>4985</v>
      </c>
      <c r="C4990">
        <f t="shared" si="237"/>
        <v>8.7858464583160628E-2</v>
      </c>
      <c r="D4990">
        <f t="shared" si="238"/>
        <v>1.0922479030802005E-4</v>
      </c>
      <c r="E4990" s="2">
        <f t="shared" si="239"/>
        <v>8.4898040351651341E-2</v>
      </c>
      <c r="K4990">
        <v>4985</v>
      </c>
      <c r="L4990" s="8">
        <v>-2.9035269806551101E-4</v>
      </c>
      <c r="M4990" s="8">
        <v>-0.203514218336243</v>
      </c>
    </row>
    <row r="4991" spans="1:13" x14ac:dyDescent="0.55000000000000004">
      <c r="A4991">
        <v>4986</v>
      </c>
      <c r="C4991">
        <f t="shared" si="237"/>
        <v>0.21117283954363883</v>
      </c>
      <c r="D4991">
        <f t="shared" si="238"/>
        <v>3.0260550433234987E-4</v>
      </c>
      <c r="E4991" s="2">
        <f t="shared" si="239"/>
        <v>0.23980834178109012</v>
      </c>
      <c r="K4991">
        <v>4986</v>
      </c>
      <c r="L4991" s="8">
        <v>-4.14647591902013E-4</v>
      </c>
      <c r="M4991" s="8">
        <v>-0.278529459594409</v>
      </c>
    </row>
    <row r="4992" spans="1:13" x14ac:dyDescent="0.55000000000000004">
      <c r="A4992">
        <v>4987</v>
      </c>
      <c r="C4992">
        <f t="shared" si="237"/>
        <v>0.28148728294894582</v>
      </c>
      <c r="D4992">
        <f t="shared" si="238"/>
        <v>4.2003861518719949E-4</v>
      </c>
      <c r="E4992" s="2">
        <f t="shared" si="239"/>
        <v>0.31953305892051398</v>
      </c>
      <c r="K4992">
        <v>4987</v>
      </c>
      <c r="L4992" s="8">
        <v>-4.35091424059744E-4</v>
      </c>
      <c r="M4992" s="8">
        <v>-0.28378526982583202</v>
      </c>
    </row>
    <row r="4993" spans="1:13" x14ac:dyDescent="0.55000000000000004">
      <c r="A4993">
        <v>4988</v>
      </c>
      <c r="C4993">
        <f t="shared" si="237"/>
        <v>0.28115435161575369</v>
      </c>
      <c r="D4993">
        <f t="shared" si="238"/>
        <v>4.3205088734221101E-4</v>
      </c>
      <c r="E4993" s="2">
        <f t="shared" si="239"/>
        <v>0.24912042538459728</v>
      </c>
      <c r="K4993">
        <v>4988</v>
      </c>
      <c r="L4993" s="8">
        <v>-3.46563909950472E-4</v>
      </c>
      <c r="M4993" s="8">
        <v>-0.21796529875337101</v>
      </c>
    </row>
    <row r="4994" spans="1:13" x14ac:dyDescent="0.55000000000000004">
      <c r="A4994">
        <v>4989</v>
      </c>
      <c r="C4994">
        <f t="shared" si="237"/>
        <v>0.21025760429104859</v>
      </c>
      <c r="D4994">
        <f t="shared" si="238"/>
        <v>3.3562749368542145E-4</v>
      </c>
      <c r="E4994" s="2">
        <f t="shared" si="239"/>
        <v>9.4748332456059306E-2</v>
      </c>
      <c r="K4994">
        <v>4989</v>
      </c>
      <c r="L4994" s="8">
        <v>-1.7123731466769099E-4</v>
      </c>
      <c r="M4994" s="8">
        <v>-9.7554566449582297E-2</v>
      </c>
    </row>
    <row r="4995" spans="1:13" x14ac:dyDescent="0.55000000000000004">
      <c r="A4995">
        <v>4990</v>
      </c>
      <c r="C4995">
        <f t="shared" si="237"/>
        <v>8.6590630167944022E-2</v>
      </c>
      <c r="D4995">
        <f t="shared" si="238"/>
        <v>1.549686735798387E-4</v>
      </c>
      <c r="E4995" s="2">
        <f t="shared" si="239"/>
        <v>1.544593593538034E-3</v>
      </c>
      <c r="K4995">
        <v>4990</v>
      </c>
      <c r="L4995" s="8">
        <v>4.6976728352791401E-5</v>
      </c>
      <c r="M4995" s="8">
        <v>4.7289312206099103E-2</v>
      </c>
    </row>
    <row r="4996" spans="1:13" x14ac:dyDescent="0.55000000000000004">
      <c r="A4996">
        <v>4991</v>
      </c>
      <c r="C4996">
        <f t="shared" si="237"/>
        <v>-5.8808766941648806E-2</v>
      </c>
      <c r="D4996">
        <f t="shared" si="238"/>
        <v>-6.4584017113821364E-5</v>
      </c>
      <c r="E4996" s="2">
        <f t="shared" si="239"/>
        <v>5.7167880478530754E-2</v>
      </c>
      <c r="K4996">
        <v>4991</v>
      </c>
      <c r="L4996" s="8">
        <v>2.53425158334852E-4</v>
      </c>
      <c r="M4996" s="8">
        <v>0.18028928925816801</v>
      </c>
    </row>
    <row r="4997" spans="1:13" x14ac:dyDescent="0.55000000000000004">
      <c r="A4997">
        <v>4992</v>
      </c>
      <c r="C4997">
        <f t="shared" si="237"/>
        <v>-0.18944840313773717</v>
      </c>
      <c r="D4997">
        <f t="shared" si="238"/>
        <v>-2.6792748083243355E-4</v>
      </c>
      <c r="E4997" s="2">
        <f t="shared" si="239"/>
        <v>0.2093822920509015</v>
      </c>
      <c r="K4997">
        <v>4992</v>
      </c>
      <c r="L4997" s="8">
        <v>3.9640168527640398E-4</v>
      </c>
      <c r="M4997" s="8">
        <v>0.26813469538197598</v>
      </c>
    </row>
    <row r="4998" spans="1:13" x14ac:dyDescent="0.55000000000000004">
      <c r="A4998">
        <v>4993</v>
      </c>
      <c r="C4998">
        <f t="shared" ref="C4998:C5061" si="240">$D$1*COS($B$2*(A4998-$L$2)+$B$1)</f>
        <v>-0.27254048340381976</v>
      </c>
      <c r="D4998">
        <f t="shared" ref="D4998:D5061" si="241">$D$2*COS($B$2*(A4998-$L$3)+$B$3)</f>
        <v>-4.0402679432847846E-4</v>
      </c>
      <c r="E4998" s="2">
        <f t="shared" ref="E4998:E5061" si="242">(M4998-C4998)^2</f>
        <v>0.31513019960987182</v>
      </c>
      <c r="K4998">
        <v>4993</v>
      </c>
      <c r="L4998" s="8">
        <v>4.4009695104295501E-4</v>
      </c>
      <c r="M4998" s="8">
        <v>0.28882410366048</v>
      </c>
    </row>
    <row r="4999" spans="1:13" x14ac:dyDescent="0.55000000000000004">
      <c r="A4999">
        <v>4994</v>
      </c>
      <c r="C4999">
        <f t="shared" si="240"/>
        <v>-0.28723064703312423</v>
      </c>
      <c r="D4999">
        <f t="shared" si="241"/>
        <v>-4.3872389865718623E-4</v>
      </c>
      <c r="E4999" s="2">
        <f t="shared" si="242"/>
        <v>0.27500204139547735</v>
      </c>
      <c r="K4999">
        <v>4994</v>
      </c>
      <c r="L4999" s="8">
        <v>3.73567205257523E-4</v>
      </c>
      <c r="M4999" s="8">
        <v>0.237175723442557</v>
      </c>
    </row>
    <row r="5000" spans="1:13" x14ac:dyDescent="0.55000000000000004">
      <c r="A5000">
        <v>4995</v>
      </c>
      <c r="C5000">
        <f t="shared" si="240"/>
        <v>-0.22983197260006963</v>
      </c>
      <c r="D5000">
        <f t="shared" si="241"/>
        <v>-3.6331055199079676E-4</v>
      </c>
      <c r="E5000" s="2">
        <f t="shared" si="242"/>
        <v>0.12670551723784915</v>
      </c>
      <c r="K5000">
        <v>4995</v>
      </c>
      <c r="L5000" s="8">
        <v>2.13475235472649E-4</v>
      </c>
      <c r="M5000" s="8">
        <v>0.12612521195707499</v>
      </c>
    </row>
    <row r="5001" spans="1:13" x14ac:dyDescent="0.55000000000000004">
      <c r="A5001">
        <v>4996</v>
      </c>
      <c r="C5001">
        <f t="shared" si="240"/>
        <v>-0.11475031751767779</v>
      </c>
      <c r="D5001">
        <f t="shared" si="241"/>
        <v>-1.9671391475323014E-4</v>
      </c>
      <c r="E5001" s="2">
        <f t="shared" si="242"/>
        <v>9.6503463204118383E-3</v>
      </c>
      <c r="K5001">
        <v>4996</v>
      </c>
      <c r="L5001" s="8">
        <v>-8.2931340566596094E-8</v>
      </c>
      <c r="M5001" s="8">
        <v>-1.6514141287065898E-2</v>
      </c>
    </row>
    <row r="5002" spans="1:13" x14ac:dyDescent="0.55000000000000004">
      <c r="A5002">
        <v>4997</v>
      </c>
      <c r="C5002">
        <f t="shared" si="240"/>
        <v>2.9131248516871718E-2</v>
      </c>
      <c r="D5002">
        <f t="shared" si="241"/>
        <v>1.9253768687067825E-5</v>
      </c>
      <c r="E5002" s="2">
        <f t="shared" si="242"/>
        <v>3.3910734105182874E-2</v>
      </c>
      <c r="K5002">
        <v>4997</v>
      </c>
      <c r="L5002" s="8">
        <v>-2.1362032748506899E-4</v>
      </c>
      <c r="M5002" s="8">
        <v>-0.155017425399567</v>
      </c>
    </row>
    <row r="5003" spans="1:13" x14ac:dyDescent="0.55000000000000004">
      <c r="A5003">
        <v>4998</v>
      </c>
      <c r="C5003">
        <f t="shared" si="240"/>
        <v>0.16570148520994785</v>
      </c>
      <c r="D5003">
        <f t="shared" si="241"/>
        <v>2.3038916202142108E-4</v>
      </c>
      <c r="E5003" s="2">
        <f t="shared" si="242"/>
        <v>0.17673373755621805</v>
      </c>
      <c r="K5003">
        <v>4998</v>
      </c>
      <c r="L5003" s="8">
        <v>-3.7365518740663299E-4</v>
      </c>
      <c r="M5003" s="8">
        <v>-0.25469563366245601</v>
      </c>
    </row>
    <row r="5004" spans="1:13" x14ac:dyDescent="0.55000000000000004">
      <c r="A5004">
        <v>4999</v>
      </c>
      <c r="C5004">
        <f t="shared" si="240"/>
        <v>0.26068414182761196</v>
      </c>
      <c r="D5004">
        <f t="shared" si="241"/>
        <v>3.8370173190982302E-4</v>
      </c>
      <c r="E5004" s="2">
        <f t="shared" si="242"/>
        <v>0.30389627803920027</v>
      </c>
      <c r="K5004">
        <v>4999</v>
      </c>
      <c r="L5004" s="8">
        <v>-4.4010578765370901E-4</v>
      </c>
      <c r="M5004" s="8">
        <v>-0.29058374045758001</v>
      </c>
    </row>
    <row r="5005" spans="1:13" x14ac:dyDescent="0.55000000000000004">
      <c r="A5005">
        <v>5000</v>
      </c>
      <c r="C5005">
        <f t="shared" si="240"/>
        <v>0.29024057363227473</v>
      </c>
      <c r="D5005">
        <f t="shared" si="241"/>
        <v>4.4071325487964725E-4</v>
      </c>
      <c r="E5005" s="2">
        <f t="shared" si="242"/>
        <v>0.29586410980166516</v>
      </c>
      <c r="K5005">
        <v>5000</v>
      </c>
      <c r="L5005" s="8">
        <v>-3.9632916316482102E-4</v>
      </c>
      <c r="M5005" s="8">
        <v>-0.25369334680444999</v>
      </c>
    </row>
    <row r="5006" spans="1:13" x14ac:dyDescent="0.55000000000000004">
      <c r="A5006">
        <v>5001</v>
      </c>
      <c r="C5006">
        <f t="shared" si="240"/>
        <v>0.24695273924223105</v>
      </c>
      <c r="D5006">
        <f t="shared" si="241"/>
        <v>3.8711504037455607E-4</v>
      </c>
      <c r="E5006" s="2">
        <f t="shared" si="242"/>
        <v>0.16017334283386353</v>
      </c>
      <c r="K5006">
        <v>5001</v>
      </c>
      <c r="L5006" s="8">
        <v>-2.5328944111367198E-4</v>
      </c>
      <c r="M5006" s="8">
        <v>-0.153263880644879</v>
      </c>
    </row>
    <row r="5007" spans="1:13" x14ac:dyDescent="0.55000000000000004">
      <c r="A5007">
        <v>5002</v>
      </c>
      <c r="C5007">
        <f t="shared" si="240"/>
        <v>0.14168497265301219</v>
      </c>
      <c r="D5007">
        <f t="shared" si="241"/>
        <v>2.3635911047309858E-4</v>
      </c>
      <c r="E5007" s="2">
        <f t="shared" si="242"/>
        <v>2.4377669026194482E-2</v>
      </c>
      <c r="K5007">
        <v>5002</v>
      </c>
      <c r="L5007" s="8">
        <v>-4.6811807241986902E-5</v>
      </c>
      <c r="M5007" s="8">
        <v>-1.4448524797709399E-2</v>
      </c>
    </row>
    <row r="5008" spans="1:13" x14ac:dyDescent="0.55000000000000004">
      <c r="A5008">
        <v>5003</v>
      </c>
      <c r="C5008">
        <f t="shared" si="240"/>
        <v>8.5726441015016659E-4</v>
      </c>
      <c r="D5008">
        <f t="shared" si="241"/>
        <v>2.6282025897644005E-5</v>
      </c>
      <c r="E5008" s="2">
        <f t="shared" si="242"/>
        <v>1.616160194213366E-2</v>
      </c>
      <c r="K5008">
        <v>5003</v>
      </c>
      <c r="L5008" s="8">
        <v>1.7139013415282201E-4</v>
      </c>
      <c r="M5008" s="8">
        <v>0.12798555371718701</v>
      </c>
    </row>
    <row r="5009" spans="1:13" x14ac:dyDescent="0.55000000000000004">
      <c r="A5009">
        <v>5004</v>
      </c>
      <c r="C5009">
        <f t="shared" si="240"/>
        <v>-0.14018559912810752</v>
      </c>
      <c r="D5009">
        <f t="shared" si="241"/>
        <v>-1.9039129319407653E-4</v>
      </c>
      <c r="E5009" s="2">
        <f t="shared" si="242"/>
        <v>0.14330044733426445</v>
      </c>
      <c r="K5009">
        <v>5004</v>
      </c>
      <c r="L5009" s="8">
        <v>3.4666635322185598E-4</v>
      </c>
      <c r="M5009" s="8">
        <v>0.23836485633888099</v>
      </c>
    </row>
    <row r="5010" spans="1:13" x14ac:dyDescent="0.55000000000000004">
      <c r="A5010">
        <v>5005</v>
      </c>
      <c r="C5010">
        <f t="shared" si="240"/>
        <v>-0.24604483216530112</v>
      </c>
      <c r="D5010">
        <f t="shared" si="241"/>
        <v>-3.59280410827326E-4</v>
      </c>
      <c r="E5010" s="2">
        <f t="shared" si="242"/>
        <v>0.28632027446499875</v>
      </c>
      <c r="K5010">
        <v>5005</v>
      </c>
      <c r="L5010" s="8">
        <v>4.3511783356455001E-4</v>
      </c>
      <c r="M5010" s="8">
        <v>0.28904420198228697</v>
      </c>
    </row>
    <row r="5011" spans="1:13" x14ac:dyDescent="0.55000000000000004">
      <c r="A5011">
        <v>5006</v>
      </c>
      <c r="C5011">
        <f t="shared" si="240"/>
        <v>-0.29015199854256923</v>
      </c>
      <c r="D5011">
        <f t="shared" si="241"/>
        <v>-4.3799771837309942E-4</v>
      </c>
      <c r="E5011" s="2">
        <f t="shared" si="242"/>
        <v>0.31078688574177304</v>
      </c>
      <c r="K5011">
        <v>5006</v>
      </c>
      <c r="L5011" s="8">
        <v>4.1459135321592999E-4</v>
      </c>
      <c r="M5011" s="8">
        <v>0.26733063413917901</v>
      </c>
    </row>
    <row r="5012" spans="1:13" x14ac:dyDescent="0.55000000000000004">
      <c r="A5012">
        <v>5007</v>
      </c>
      <c r="C5012">
        <f t="shared" si="240"/>
        <v>-0.26143712920544082</v>
      </c>
      <c r="D5012">
        <f t="shared" si="241"/>
        <v>-4.0678683086783419E-4</v>
      </c>
      <c r="E5012" s="2">
        <f t="shared" si="242"/>
        <v>0.19368764012473291</v>
      </c>
      <c r="K5012">
        <v>5007</v>
      </c>
      <c r="L5012" s="8">
        <v>2.9022789651634797E-4</v>
      </c>
      <c r="M5012" s="8">
        <v>0.17866245057705901</v>
      </c>
    </row>
    <row r="5013" spans="1:13" x14ac:dyDescent="0.55000000000000004">
      <c r="A5013">
        <v>5008</v>
      </c>
      <c r="C5013">
        <f t="shared" si="240"/>
        <v>-0.16710705109530608</v>
      </c>
      <c r="D5013">
        <f t="shared" si="241"/>
        <v>-2.7348102320116414E-4</v>
      </c>
      <c r="E5013" s="2">
        <f t="shared" si="242"/>
        <v>4.5094305842208325E-2</v>
      </c>
      <c r="K5013">
        <v>5008</v>
      </c>
      <c r="L5013" s="8">
        <v>9.3175062691087905E-5</v>
      </c>
      <c r="M5013" s="8">
        <v>4.5247147926536502E-2</v>
      </c>
    </row>
    <row r="5014" spans="1:13" x14ac:dyDescent="0.55000000000000004">
      <c r="A5014">
        <v>5009</v>
      </c>
      <c r="C5014">
        <f t="shared" si="240"/>
        <v>-3.0836625497408902E-2</v>
      </c>
      <c r="D5014">
        <f t="shared" si="241"/>
        <v>-7.1537243233588466E-5</v>
      </c>
      <c r="E5014" s="2">
        <f t="shared" si="242"/>
        <v>4.7147391443900562E-3</v>
      </c>
      <c r="K5014">
        <v>5009</v>
      </c>
      <c r="L5014" s="8">
        <v>-1.2721404360128001E-4</v>
      </c>
      <c r="M5014" s="8">
        <v>-9.9500583615114699E-2</v>
      </c>
    </row>
    <row r="5015" spans="1:13" x14ac:dyDescent="0.55000000000000004">
      <c r="A5015">
        <v>5010</v>
      </c>
      <c r="C5015">
        <f t="shared" si="240"/>
        <v>0.1131731431138977</v>
      </c>
      <c r="D5015">
        <f t="shared" si="241"/>
        <v>1.4836087689715327E-4</v>
      </c>
      <c r="E5015" s="2">
        <f t="shared" si="242"/>
        <v>0.11055686169940016</v>
      </c>
      <c r="K5015">
        <v>5010</v>
      </c>
      <c r="L5015" s="8">
        <v>-3.1574160349507501E-4</v>
      </c>
      <c r="M5015" s="8">
        <v>-0.219327776733552</v>
      </c>
    </row>
    <row r="5016" spans="1:13" x14ac:dyDescent="0.55000000000000004">
      <c r="A5016">
        <v>5011</v>
      </c>
      <c r="C5016">
        <f t="shared" si="240"/>
        <v>0.22877883830629908</v>
      </c>
      <c r="D5016">
        <f t="shared" si="241"/>
        <v>3.3102354412903296E-4</v>
      </c>
      <c r="E5016" s="2">
        <f t="shared" si="242"/>
        <v>0.26317085282036545</v>
      </c>
      <c r="K5016">
        <v>5011</v>
      </c>
      <c r="L5016" s="8">
        <v>-4.2518972007482401E-4</v>
      </c>
      <c r="M5016" s="8">
        <v>-0.28422296755832499</v>
      </c>
    </row>
    <row r="5017" spans="1:13" x14ac:dyDescent="0.55000000000000004">
      <c r="A5017">
        <v>5012</v>
      </c>
      <c r="C5017">
        <f t="shared" si="240"/>
        <v>0.28696586735911034</v>
      </c>
      <c r="D5017">
        <f t="shared" si="241"/>
        <v>4.3060627920721631E-4</v>
      </c>
      <c r="E5017" s="2">
        <f t="shared" si="242"/>
        <v>0.31911045124615312</v>
      </c>
      <c r="K5017">
        <v>5012</v>
      </c>
      <c r="L5017" s="8">
        <v>-4.28146433576304E-4</v>
      </c>
      <c r="M5017" s="8">
        <v>-0.27793275296683201</v>
      </c>
    </row>
    <row r="5018" spans="1:13" x14ac:dyDescent="0.55000000000000004">
      <c r="A5018">
        <v>5013</v>
      </c>
      <c r="C5018">
        <f t="shared" si="240"/>
        <v>0.27313051246605541</v>
      </c>
      <c r="D5018">
        <f t="shared" si="241"/>
        <v>4.2211591466550982E-4</v>
      </c>
      <c r="E5018" s="2">
        <f t="shared" si="242"/>
        <v>0.2257799418480631</v>
      </c>
      <c r="K5018">
        <v>5013</v>
      </c>
      <c r="L5018" s="8">
        <v>-3.2387121676095298E-4</v>
      </c>
      <c r="M5018" s="8">
        <v>-0.20203255622517099</v>
      </c>
    </row>
    <row r="5019" spans="1:13" x14ac:dyDescent="0.55000000000000004">
      <c r="A5019">
        <v>5014</v>
      </c>
      <c r="C5019">
        <f t="shared" si="240"/>
        <v>0.19074515607875964</v>
      </c>
      <c r="D5019">
        <f t="shared" si="241"/>
        <v>3.0768335304095829E-4</v>
      </c>
      <c r="E5019" s="2">
        <f t="shared" si="242"/>
        <v>7.0903551786090535E-2</v>
      </c>
      <c r="K5019">
        <v>5014</v>
      </c>
      <c r="L5019" s="8">
        <v>-1.3848044455665599E-4</v>
      </c>
      <c r="M5019" s="8">
        <v>-7.5532052457927795E-2</v>
      </c>
    </row>
    <row r="5020" spans="1:13" x14ac:dyDescent="0.55000000000000004">
      <c r="A5020">
        <v>5015</v>
      </c>
      <c r="C5020">
        <f t="shared" si="240"/>
        <v>6.048678610457419E-2</v>
      </c>
      <c r="D5020">
        <f t="shared" si="241"/>
        <v>1.1602875525362413E-4</v>
      </c>
      <c r="E5020" s="2">
        <f t="shared" si="242"/>
        <v>8.8343763367657461E-5</v>
      </c>
      <c r="K5020">
        <v>5015</v>
      </c>
      <c r="L5020" s="8">
        <v>8.1593614057164399E-5</v>
      </c>
      <c r="M5020" s="8">
        <v>6.9885922414238896E-2</v>
      </c>
    </row>
    <row r="5021" spans="1:13" x14ac:dyDescent="0.55000000000000004">
      <c r="A5021">
        <v>5016</v>
      </c>
      <c r="C5021">
        <f t="shared" si="240"/>
        <v>-8.4952492221569267E-2</v>
      </c>
      <c r="D5021">
        <f t="shared" si="241"/>
        <v>-1.0474661441026087E-4</v>
      </c>
      <c r="E5021" s="2">
        <f t="shared" si="242"/>
        <v>7.9949274107185983E-2</v>
      </c>
      <c r="K5021">
        <v>5016</v>
      </c>
      <c r="L5021" s="8">
        <v>2.8123204586033497E-4</v>
      </c>
      <c r="M5021" s="8">
        <v>0.19780053447697199</v>
      </c>
    </row>
    <row r="5022" spans="1:13" x14ac:dyDescent="0.55000000000000004">
      <c r="A5022">
        <v>5017</v>
      </c>
      <c r="C5022">
        <f t="shared" si="240"/>
        <v>-0.2090704856550879</v>
      </c>
      <c r="D5022">
        <f t="shared" si="241"/>
        <v>-2.9923279173826465E-4</v>
      </c>
      <c r="E5022" s="2">
        <f t="shared" si="242"/>
        <v>0.23546296358460614</v>
      </c>
      <c r="K5022">
        <v>5017</v>
      </c>
      <c r="L5022" s="8">
        <v>4.1043416714083198E-4</v>
      </c>
      <c r="M5022" s="8">
        <v>0.27617477561451598</v>
      </c>
    </row>
    <row r="5023" spans="1:13" x14ac:dyDescent="0.55000000000000004">
      <c r="A5023">
        <v>5018</v>
      </c>
      <c r="C5023">
        <f t="shared" si="240"/>
        <v>-0.28071619404737969</v>
      </c>
      <c r="D5023">
        <f t="shared" si="241"/>
        <v>-4.1861784566987769E-4</v>
      </c>
      <c r="E5023" s="2">
        <f t="shared" si="242"/>
        <v>0.32046414340561846</v>
      </c>
      <c r="K5023">
        <v>5018</v>
      </c>
      <c r="L5023" s="8">
        <v>4.3684050511218501E-4</v>
      </c>
      <c r="M5023" s="8">
        <v>0.28537933093547901</v>
      </c>
    </row>
    <row r="5024" spans="1:13" x14ac:dyDescent="0.55000000000000004">
      <c r="A5024">
        <v>5019</v>
      </c>
      <c r="C5024">
        <f t="shared" si="240"/>
        <v>-0.28190805476166669</v>
      </c>
      <c r="D5024">
        <f t="shared" si="241"/>
        <v>-4.3293864410242196E-4</v>
      </c>
      <c r="E5024" s="2">
        <f t="shared" si="242"/>
        <v>0.25504208667887485</v>
      </c>
      <c r="K5024">
        <v>5019</v>
      </c>
      <c r="L5024" s="8">
        <v>3.5383742861644E-4</v>
      </c>
      <c r="M5024" s="8">
        <v>0.22310886245881101</v>
      </c>
    </row>
    <row r="5025" spans="1:13" x14ac:dyDescent="0.55000000000000004">
      <c r="A5025">
        <v>5020</v>
      </c>
      <c r="C5025">
        <f t="shared" si="240"/>
        <v>-0.21234693588253675</v>
      </c>
      <c r="D5025">
        <f t="shared" si="241"/>
        <v>-3.3860096848986165E-4</v>
      </c>
      <c r="E5025" s="2">
        <f t="shared" si="242"/>
        <v>0.10068330781641184</v>
      </c>
      <c r="K5025">
        <v>5020</v>
      </c>
      <c r="L5025" s="8">
        <v>1.8221357307566101E-4</v>
      </c>
      <c r="M5025" s="8">
        <v>0.10495939531243299</v>
      </c>
    </row>
    <row r="5026" spans="1:13" x14ac:dyDescent="0.55000000000000004">
      <c r="A5026">
        <v>5021</v>
      </c>
      <c r="C5026">
        <f t="shared" si="240"/>
        <v>-8.949121201464659E-2</v>
      </c>
      <c r="D5026">
        <f t="shared" si="241"/>
        <v>-1.5928158692786942E-4</v>
      </c>
      <c r="E5026" s="2">
        <f t="shared" si="242"/>
        <v>2.5013410301766457E-3</v>
      </c>
      <c r="K5026">
        <v>5021</v>
      </c>
      <c r="L5026" s="8">
        <v>-3.5046802212860298E-5</v>
      </c>
      <c r="M5026" s="8">
        <v>-3.9477803510759898E-2</v>
      </c>
    </row>
    <row r="5027" spans="1:13" x14ac:dyDescent="0.55000000000000004">
      <c r="A5027">
        <v>5022</v>
      </c>
      <c r="C5027">
        <f t="shared" si="240"/>
        <v>5.5824919743839879E-2</v>
      </c>
      <c r="D5027">
        <f t="shared" si="241"/>
        <v>6.0014115563555597E-5</v>
      </c>
      <c r="E5027" s="2">
        <f t="shared" si="242"/>
        <v>5.2832153959236676E-2</v>
      </c>
      <c r="K5027">
        <v>5022</v>
      </c>
      <c r="L5027" s="8">
        <v>-2.43529488472593E-4</v>
      </c>
      <c r="M5027" s="8">
        <v>-0.17402754154217001</v>
      </c>
    </row>
    <row r="5028" spans="1:13" x14ac:dyDescent="0.55000000000000004">
      <c r="A5028">
        <v>5023</v>
      </c>
      <c r="C5028">
        <f t="shared" si="240"/>
        <v>0.18713017334094897</v>
      </c>
      <c r="D5028">
        <f t="shared" si="241"/>
        <v>2.6424754004314741E-4</v>
      </c>
      <c r="E5028" s="2">
        <f t="shared" si="242"/>
        <v>0.20441355737782393</v>
      </c>
      <c r="K5028">
        <v>5023</v>
      </c>
      <c r="L5028" s="8">
        <v>-3.9101870359709999E-4</v>
      </c>
      <c r="M5028" s="8">
        <v>-0.26499100220585498</v>
      </c>
    </row>
    <row r="5029" spans="1:13" x14ac:dyDescent="0.55000000000000004">
      <c r="A5029">
        <v>5024</v>
      </c>
      <c r="C5029">
        <f t="shared" si="240"/>
        <v>0.27146969782264352</v>
      </c>
      <c r="D5029">
        <f t="shared" si="241"/>
        <v>4.0216040187129014E-4</v>
      </c>
      <c r="E5029" s="2">
        <f t="shared" si="242"/>
        <v>0.314783296864596</v>
      </c>
      <c r="K5029">
        <v>5024</v>
      </c>
      <c r="L5029" s="8">
        <v>-4.4057485870178101E-4</v>
      </c>
      <c r="M5029" s="8">
        <v>-0.28958582248225101</v>
      </c>
    </row>
    <row r="5030" spans="1:13" x14ac:dyDescent="0.55000000000000004">
      <c r="A5030">
        <v>5025</v>
      </c>
      <c r="C5030">
        <f t="shared" si="240"/>
        <v>0.28767605027806592</v>
      </c>
      <c r="D5030">
        <f t="shared" si="241"/>
        <v>4.3913947969841853E-4</v>
      </c>
      <c r="E5030" s="2">
        <f t="shared" si="242"/>
        <v>0.28018826638905026</v>
      </c>
      <c r="K5030">
        <v>5025</v>
      </c>
      <c r="L5030" s="8">
        <v>-3.7978630731660197E-4</v>
      </c>
      <c r="M5030" s="8">
        <v>-0.241652077057947</v>
      </c>
    </row>
    <row r="5031" spans="1:13" x14ac:dyDescent="0.55000000000000004">
      <c r="A5031">
        <v>5026</v>
      </c>
      <c r="C5031">
        <f t="shared" si="240"/>
        <v>0.23168177784498684</v>
      </c>
      <c r="D5031">
        <f t="shared" si="241"/>
        <v>3.659038044488258E-4</v>
      </c>
      <c r="E5031" s="2">
        <f t="shared" si="242"/>
        <v>0.13313511397202979</v>
      </c>
      <c r="K5031">
        <v>5026</v>
      </c>
      <c r="L5031" s="8">
        <v>-2.2387791924077699E-4</v>
      </c>
      <c r="M5031" s="8">
        <v>-0.13319506983382901</v>
      </c>
    </row>
    <row r="5032" spans="1:13" x14ac:dyDescent="0.55000000000000004">
      <c r="A5032">
        <v>5027</v>
      </c>
      <c r="C5032">
        <f t="shared" si="240"/>
        <v>0.11754026263691905</v>
      </c>
      <c r="D5032">
        <f t="shared" si="241"/>
        <v>2.008339869225489E-4</v>
      </c>
      <c r="E5032" s="2">
        <f t="shared" si="242"/>
        <v>1.1863303626405031E-2</v>
      </c>
      <c r="K5032">
        <v>5027</v>
      </c>
      <c r="L5032" s="8">
        <v>-1.18979174533171E-5</v>
      </c>
      <c r="M5032" s="8">
        <v>8.6214689123967903E-3</v>
      </c>
    </row>
    <row r="5033" spans="1:13" x14ac:dyDescent="0.55000000000000004">
      <c r="A5033">
        <v>5028</v>
      </c>
      <c r="C5033">
        <f t="shared" si="240"/>
        <v>-2.6101380940858895E-2</v>
      </c>
      <c r="D5033">
        <f t="shared" si="241"/>
        <v>-1.4640928076727669E-5</v>
      </c>
      <c r="E5033" s="2">
        <f t="shared" si="242"/>
        <v>3.040841516993804E-2</v>
      </c>
      <c r="K5033">
        <v>5028</v>
      </c>
      <c r="L5033" s="8">
        <v>2.0306199156964699E-4</v>
      </c>
      <c r="M5033" s="8">
        <v>0.148278707285802</v>
      </c>
    </row>
    <row r="5034" spans="1:13" x14ac:dyDescent="0.55000000000000004">
      <c r="A5034">
        <v>5029</v>
      </c>
      <c r="C5034">
        <f t="shared" si="240"/>
        <v>-0.16319212807418892</v>
      </c>
      <c r="D5034">
        <f t="shared" si="241"/>
        <v>-2.264412787322722E-4</v>
      </c>
      <c r="E5034" s="2">
        <f t="shared" si="242"/>
        <v>0.17138834244291307</v>
      </c>
      <c r="K5034">
        <v>5029</v>
      </c>
      <c r="L5034" s="8">
        <v>3.67163765098852E-4</v>
      </c>
      <c r="M5034" s="8">
        <v>0.25079862356515997</v>
      </c>
    </row>
    <row r="5035" spans="1:13" x14ac:dyDescent="0.55000000000000004">
      <c r="A5035">
        <v>5030</v>
      </c>
      <c r="C5035">
        <f t="shared" si="240"/>
        <v>-0.25932509088013289</v>
      </c>
      <c r="D5035">
        <f t="shared" si="241"/>
        <v>-3.8140964143266591E-4</v>
      </c>
      <c r="E5035" s="2">
        <f t="shared" si="242"/>
        <v>0.30231254462208101</v>
      </c>
      <c r="K5035">
        <v>5030</v>
      </c>
      <c r="L5035" s="8">
        <v>4.39307095940413E-4</v>
      </c>
      <c r="M5035" s="8">
        <v>0.29050446873091701</v>
      </c>
    </row>
    <row r="5036" spans="1:13" x14ac:dyDescent="0.55000000000000004">
      <c r="A5036">
        <v>5031</v>
      </c>
      <c r="C5036">
        <f t="shared" si="240"/>
        <v>-0.29037292201437176</v>
      </c>
      <c r="D5036">
        <f t="shared" si="241"/>
        <v>-4.4065222361081453E-4</v>
      </c>
      <c r="E5036" s="2">
        <f t="shared" si="242"/>
        <v>0.30011178092493873</v>
      </c>
      <c r="K5036">
        <v>5031</v>
      </c>
      <c r="L5036" s="8">
        <v>4.01423239340327E-4</v>
      </c>
      <c r="M5036" s="8">
        <v>0.25745166754412802</v>
      </c>
    </row>
    <row r="5037" spans="1:13" x14ac:dyDescent="0.55000000000000004">
      <c r="A5037">
        <v>5032</v>
      </c>
      <c r="C5037">
        <f t="shared" si="240"/>
        <v>-0.24854327029966145</v>
      </c>
      <c r="D5037">
        <f t="shared" si="241"/>
        <v>-3.8930038587605802E-4</v>
      </c>
      <c r="E5037" s="2">
        <f t="shared" si="242"/>
        <v>0.16684101706658949</v>
      </c>
      <c r="K5037">
        <v>5032</v>
      </c>
      <c r="L5037" s="8">
        <v>2.6300044219847201E-4</v>
      </c>
      <c r="M5037" s="8">
        <v>0.15991849910671699</v>
      </c>
    </row>
    <row r="5038" spans="1:13" x14ac:dyDescent="0.55000000000000004">
      <c r="A5038">
        <v>5033</v>
      </c>
      <c r="C5038">
        <f t="shared" si="240"/>
        <v>-0.14433449661611766</v>
      </c>
      <c r="D5038">
        <f t="shared" si="241"/>
        <v>-2.4024235708752019E-4</v>
      </c>
      <c r="E5038" s="2">
        <f t="shared" si="242"/>
        <v>2.7777971263159604E-2</v>
      </c>
      <c r="K5038">
        <v>5033</v>
      </c>
      <c r="L5038" s="8">
        <v>5.8707552771715302E-5</v>
      </c>
      <c r="M5038" s="8">
        <v>2.2332750505683702E-2</v>
      </c>
    </row>
    <row r="5039" spans="1:13" x14ac:dyDescent="0.55000000000000004">
      <c r="A5039">
        <v>5034</v>
      </c>
      <c r="C5039">
        <f t="shared" si="240"/>
        <v>-3.900806611725211E-3</v>
      </c>
      <c r="D5039">
        <f t="shared" si="241"/>
        <v>-3.0888560577109505E-5</v>
      </c>
      <c r="E5039" s="2">
        <f t="shared" si="242"/>
        <v>1.367626573219214E-2</v>
      </c>
      <c r="K5039">
        <v>5034</v>
      </c>
      <c r="L5039" s="8">
        <v>-1.6028900744193399E-4</v>
      </c>
      <c r="M5039" s="8">
        <v>-0.12084637400182401</v>
      </c>
    </row>
    <row r="5040" spans="1:13" x14ac:dyDescent="0.55000000000000004">
      <c r="A5040">
        <v>5035</v>
      </c>
      <c r="C5040">
        <f t="shared" si="240"/>
        <v>0.13751190362786819</v>
      </c>
      <c r="D5040">
        <f t="shared" si="241"/>
        <v>1.8621761355605175E-4</v>
      </c>
      <c r="E5040" s="2">
        <f t="shared" si="242"/>
        <v>0.13784191641086768</v>
      </c>
      <c r="K5040">
        <v>5035</v>
      </c>
      <c r="L5040" s="8">
        <v>-3.3914019138093999E-4</v>
      </c>
      <c r="M5040" s="8">
        <v>-0.23375877446409701</v>
      </c>
    </row>
    <row r="5041" spans="1:13" x14ac:dyDescent="0.55000000000000004">
      <c r="A5041">
        <v>5036</v>
      </c>
      <c r="C5041">
        <f t="shared" si="240"/>
        <v>0.24441202457992789</v>
      </c>
      <c r="D5041">
        <f t="shared" si="241"/>
        <v>3.565870918456975E-4</v>
      </c>
      <c r="E5041" s="2">
        <f t="shared" si="242"/>
        <v>0.2835955118465795</v>
      </c>
      <c r="K5041">
        <v>5036</v>
      </c>
      <c r="L5041" s="8">
        <v>-4.3305161051558302E-4</v>
      </c>
      <c r="M5041" s="8">
        <v>-0.28812483972767999</v>
      </c>
    </row>
    <row r="5042" spans="1:13" x14ac:dyDescent="0.55000000000000004">
      <c r="A5042">
        <v>5037</v>
      </c>
      <c r="C5042">
        <f t="shared" si="240"/>
        <v>0.28996987915913763</v>
      </c>
      <c r="D5042">
        <f t="shared" si="241"/>
        <v>4.3746072634159622E-4</v>
      </c>
      <c r="E5042" s="2">
        <f t="shared" si="242"/>
        <v>0.31393399520300591</v>
      </c>
      <c r="K5042">
        <v>5037</v>
      </c>
      <c r="L5042" s="8">
        <v>-4.1850256733944199E-4</v>
      </c>
      <c r="M5042" s="8">
        <v>-0.270328251484724</v>
      </c>
    </row>
    <row r="5043" spans="1:13" x14ac:dyDescent="0.55000000000000004">
      <c r="A5043">
        <v>5038</v>
      </c>
      <c r="C5043">
        <f t="shared" si="240"/>
        <v>0.26275140615040021</v>
      </c>
      <c r="D5043">
        <f t="shared" si="241"/>
        <v>4.0854093946743862E-4</v>
      </c>
      <c r="E5043" s="2">
        <f t="shared" si="242"/>
        <v>0.2003257812571852</v>
      </c>
      <c r="K5043">
        <v>5038</v>
      </c>
      <c r="L5043" s="8">
        <v>-2.9913695997169499E-4</v>
      </c>
      <c r="M5043" s="8">
        <v>-0.18482627566269599</v>
      </c>
    </row>
    <row r="5044" spans="1:13" x14ac:dyDescent="0.55000000000000004">
      <c r="A5044">
        <v>5039</v>
      </c>
      <c r="C5044">
        <f t="shared" si="240"/>
        <v>0.1695878685582537</v>
      </c>
      <c r="D5044">
        <f t="shared" si="241"/>
        <v>2.770859881470845E-4</v>
      </c>
      <c r="E5044" s="2">
        <f t="shared" si="242"/>
        <v>4.9560234789801608E-2</v>
      </c>
      <c r="K5044">
        <v>5039</v>
      </c>
      <c r="L5044" s="8">
        <v>-1.0485064526806E-4</v>
      </c>
      <c r="M5044" s="8">
        <v>-5.3033412521973702E-2</v>
      </c>
    </row>
    <row r="5045" spans="1:13" x14ac:dyDescent="0.55000000000000004">
      <c r="A5045">
        <v>5040</v>
      </c>
      <c r="C5045">
        <f t="shared" si="240"/>
        <v>3.3861350586627981E-2</v>
      </c>
      <c r="D5045">
        <f t="shared" si="241"/>
        <v>7.6088294311030605E-5</v>
      </c>
      <c r="E5045" s="2">
        <f t="shared" si="242"/>
        <v>3.3849877078726163E-3</v>
      </c>
      <c r="K5045">
        <v>5040</v>
      </c>
      <c r="L5045" s="8">
        <v>1.1569616398914E-4</v>
      </c>
      <c r="M5045" s="8">
        <v>9.2041997780283505E-2</v>
      </c>
    </row>
    <row r="5046" spans="1:13" x14ac:dyDescent="0.55000000000000004">
      <c r="A5046">
        <v>5041</v>
      </c>
      <c r="C5046">
        <f t="shared" si="240"/>
        <v>-0.11036365264160231</v>
      </c>
      <c r="D5046">
        <f t="shared" si="241"/>
        <v>-1.4400595758310149E-4</v>
      </c>
      <c r="E5046" s="2">
        <f t="shared" si="242"/>
        <v>0.10525389793608364</v>
      </c>
      <c r="K5046">
        <v>5041</v>
      </c>
      <c r="L5046" s="8">
        <v>3.0726615124836599E-4</v>
      </c>
      <c r="M5046" s="8">
        <v>0.21406491875136799</v>
      </c>
    </row>
    <row r="5047" spans="1:13" x14ac:dyDescent="0.55000000000000004">
      <c r="A5047">
        <v>5042</v>
      </c>
      <c r="C5047">
        <f t="shared" si="240"/>
        <v>-0.22688970533668978</v>
      </c>
      <c r="D5047">
        <f t="shared" si="241"/>
        <v>-3.2795774952647645E-4</v>
      </c>
      <c r="E5047" s="2">
        <f t="shared" si="242"/>
        <v>0.25945133629031819</v>
      </c>
      <c r="K5047">
        <v>5042</v>
      </c>
      <c r="L5047" s="8">
        <v>4.2187942478662201E-4</v>
      </c>
      <c r="M5047" s="8">
        <v>0.28247395285882598</v>
      </c>
    </row>
    <row r="5048" spans="1:13" x14ac:dyDescent="0.55000000000000004">
      <c r="A5048">
        <v>5043</v>
      </c>
      <c r="C5048">
        <f t="shared" si="240"/>
        <v>-0.28647122444975143</v>
      </c>
      <c r="D5048">
        <f t="shared" si="241"/>
        <v>-4.2959905914260451E-4</v>
      </c>
      <c r="E5048" s="2">
        <f t="shared" si="242"/>
        <v>0.32104333105822291</v>
      </c>
      <c r="K5048">
        <v>5043</v>
      </c>
      <c r="L5048" s="8">
        <v>4.3083037923712201E-4</v>
      </c>
      <c r="M5048" s="8">
        <v>0.280135633131608</v>
      </c>
    </row>
    <row r="5049" spans="1:13" x14ac:dyDescent="0.55000000000000004">
      <c r="A5049">
        <v>5044</v>
      </c>
      <c r="C5049">
        <f t="shared" si="240"/>
        <v>-0.27415450456022888</v>
      </c>
      <c r="D5049">
        <f t="shared" si="241"/>
        <v>-4.2342006014362395E-4</v>
      </c>
      <c r="E5049" s="2">
        <f t="shared" si="242"/>
        <v>0.23212171087576314</v>
      </c>
      <c r="K5049">
        <v>5044</v>
      </c>
      <c r="L5049" s="8">
        <v>3.3187719253004698E-4</v>
      </c>
      <c r="M5049" s="8">
        <v>0.207635606251277</v>
      </c>
    </row>
    <row r="5050" spans="1:13" x14ac:dyDescent="0.55000000000000004">
      <c r="A5050">
        <v>5045</v>
      </c>
      <c r="C5050">
        <f t="shared" si="240"/>
        <v>-0.19303078274611654</v>
      </c>
      <c r="D5050">
        <f t="shared" si="241"/>
        <v>-3.1097155103758622E-4</v>
      </c>
      <c r="E5050" s="2">
        <f t="shared" si="242"/>
        <v>7.6265857005564291E-2</v>
      </c>
      <c r="K5050">
        <v>5045</v>
      </c>
      <c r="L5050" s="8">
        <v>1.4980330413718999E-4</v>
      </c>
      <c r="M5050" s="8">
        <v>8.3131953707526504E-2</v>
      </c>
    </row>
    <row r="5051" spans="1:13" x14ac:dyDescent="0.55000000000000004">
      <c r="A5051">
        <v>5046</v>
      </c>
      <c r="C5051">
        <f t="shared" si="240"/>
        <v>-6.3460403228094556E-2</v>
      </c>
      <c r="D5051">
        <f t="shared" si="241"/>
        <v>-1.2047573738043696E-4</v>
      </c>
      <c r="E5051" s="2">
        <f t="shared" si="242"/>
        <v>1.6072936966999932E-6</v>
      </c>
      <c r="K5051">
        <v>5046</v>
      </c>
      <c r="L5051" s="8">
        <v>-6.9789751089057301E-5</v>
      </c>
      <c r="M5051" s="8">
        <v>-6.2192612355473999E-2</v>
      </c>
    </row>
    <row r="5052" spans="1:13" x14ac:dyDescent="0.55000000000000004">
      <c r="A5052">
        <v>5047</v>
      </c>
      <c r="C5052">
        <f t="shared" si="240"/>
        <v>8.2037199861013294E-2</v>
      </c>
      <c r="D5052">
        <f t="shared" si="241"/>
        <v>1.0025694693214729E-4</v>
      </c>
      <c r="E5052" s="2">
        <f t="shared" si="242"/>
        <v>7.5063863770158973E-2</v>
      </c>
      <c r="K5052">
        <v>5047</v>
      </c>
      <c r="L5052" s="8">
        <v>-2.7190353021086598E-4</v>
      </c>
      <c r="M5052" s="8">
        <v>-0.19194065283908901</v>
      </c>
    </row>
    <row r="5053" spans="1:13" x14ac:dyDescent="0.55000000000000004">
      <c r="A5053">
        <v>5048</v>
      </c>
      <c r="C5053">
        <f t="shared" si="240"/>
        <v>0.20694519499049271</v>
      </c>
      <c r="D5053">
        <f t="shared" si="241"/>
        <v>2.9582725081115247E-4</v>
      </c>
      <c r="E5053" s="2">
        <f t="shared" si="242"/>
        <v>0.23093902955420734</v>
      </c>
      <c r="K5053">
        <v>5048</v>
      </c>
      <c r="L5053" s="8">
        <v>-4.0591738342432202E-4</v>
      </c>
      <c r="M5053" s="8">
        <v>-0.27361596610578998</v>
      </c>
    </row>
    <row r="5054" spans="1:13" x14ac:dyDescent="0.55000000000000004">
      <c r="A5054">
        <v>5049</v>
      </c>
      <c r="C5054">
        <f t="shared" si="240"/>
        <v>0.27991430823799229</v>
      </c>
      <c r="D5054">
        <f t="shared" si="241"/>
        <v>4.1715115028337271E-4</v>
      </c>
      <c r="E5054" s="2">
        <f t="shared" si="242"/>
        <v>0.32112256336793638</v>
      </c>
      <c r="K5054">
        <v>5049</v>
      </c>
      <c r="L5054" s="8">
        <v>-4.3826670983052398E-4</v>
      </c>
      <c r="M5054" s="8">
        <v>-0.28676246327107202</v>
      </c>
    </row>
    <row r="5055" spans="1:13" x14ac:dyDescent="0.55000000000000004">
      <c r="A5055">
        <v>5050</v>
      </c>
      <c r="C5055">
        <f t="shared" si="240"/>
        <v>0.2826308302432316</v>
      </c>
      <c r="D5055">
        <f t="shared" si="241"/>
        <v>4.337789038830511E-4</v>
      </c>
      <c r="E5055" s="2">
        <f t="shared" si="242"/>
        <v>0.26083323589509505</v>
      </c>
      <c r="K5055">
        <v>5050</v>
      </c>
      <c r="L5055" s="8">
        <v>-3.6084941995039E-4</v>
      </c>
      <c r="M5055" s="8">
        <v>-0.228087522564943</v>
      </c>
    </row>
    <row r="5056" spans="1:13" x14ac:dyDescent="0.55000000000000004">
      <c r="A5056">
        <v>5051</v>
      </c>
      <c r="C5056">
        <f t="shared" si="240"/>
        <v>0.21441297124406317</v>
      </c>
      <c r="D5056">
        <f t="shared" si="241"/>
        <v>3.4153729594393206E-4</v>
      </c>
      <c r="E5056" s="2">
        <f t="shared" si="242"/>
        <v>0.10673264048251259</v>
      </c>
      <c r="K5056">
        <v>5051</v>
      </c>
      <c r="L5056" s="8">
        <v>-1.93055154296396E-4</v>
      </c>
      <c r="M5056" s="8">
        <v>-0.11228664688015901</v>
      </c>
    </row>
    <row r="5057" spans="1:13" x14ac:dyDescent="0.55000000000000004">
      <c r="A5057">
        <v>5052</v>
      </c>
      <c r="C5057">
        <f t="shared" si="240"/>
        <v>9.2381975928983076E-2</v>
      </c>
      <c r="D5057">
        <f t="shared" si="241"/>
        <v>1.6357702575731426E-4</v>
      </c>
      <c r="E5057" s="2">
        <f t="shared" si="242"/>
        <v>3.6899379966698759E-3</v>
      </c>
      <c r="K5057">
        <v>5052</v>
      </c>
      <c r="L5057" s="8">
        <v>2.3090972378358501E-5</v>
      </c>
      <c r="M5057" s="8">
        <v>3.1637116091546E-2</v>
      </c>
    </row>
    <row r="5058" spans="1:13" x14ac:dyDescent="0.55000000000000004">
      <c r="A5058">
        <v>5053</v>
      </c>
      <c r="C5058">
        <f t="shared" si="240"/>
        <v>-5.2834948086723156E-2</v>
      </c>
      <c r="D5058">
        <f t="shared" si="241"/>
        <v>-5.5437629964260307E-5</v>
      </c>
      <c r="E5058" s="2">
        <f t="shared" si="242"/>
        <v>4.8607953564194541E-2</v>
      </c>
      <c r="K5058">
        <v>5053</v>
      </c>
      <c r="L5058" s="8">
        <v>2.3345382177496099E-4</v>
      </c>
      <c r="M5058" s="8">
        <v>0.167637167075704</v>
      </c>
    </row>
    <row r="5059" spans="1:13" x14ac:dyDescent="0.55000000000000004">
      <c r="A5059">
        <v>5054</v>
      </c>
      <c r="C5059">
        <f t="shared" si="240"/>
        <v>-0.18479141380337219</v>
      </c>
      <c r="D5059">
        <f t="shared" si="241"/>
        <v>-2.605386090947423E-4</v>
      </c>
      <c r="E5059" s="2">
        <f t="shared" si="242"/>
        <v>0.19931123030189812</v>
      </c>
      <c r="K5059">
        <v>5054</v>
      </c>
      <c r="L5059" s="8">
        <v>3.8534671326565602E-4</v>
      </c>
      <c r="M5059" s="8">
        <v>0.26165144962026698</v>
      </c>
    </row>
    <row r="5060" spans="1:13" x14ac:dyDescent="0.55000000000000004">
      <c r="A5060">
        <v>5055</v>
      </c>
      <c r="C5060">
        <f t="shared" si="240"/>
        <v>-0.27036912975140298</v>
      </c>
      <c r="D5060">
        <f t="shared" si="241"/>
        <v>-4.0024988906376796E-4</v>
      </c>
      <c r="E5060" s="2">
        <f t="shared" si="242"/>
        <v>0.31416320181414115</v>
      </c>
      <c r="K5060">
        <v>5055</v>
      </c>
      <c r="L5060" s="8">
        <v>4.4072712990150998E-4</v>
      </c>
      <c r="M5060" s="8">
        <v>0.29013350343968303</v>
      </c>
    </row>
    <row r="5061" spans="1:13" x14ac:dyDescent="0.55000000000000004">
      <c r="A5061">
        <v>5056</v>
      </c>
      <c r="C5061">
        <f t="shared" si="240"/>
        <v>-0.28808989306090871</v>
      </c>
      <c r="D5061">
        <f t="shared" si="241"/>
        <v>-4.3950688347605245E-4</v>
      </c>
      <c r="E5061" s="2">
        <f t="shared" si="242"/>
        <v>0.28519841669096102</v>
      </c>
      <c r="K5061">
        <v>5056</v>
      </c>
      <c r="L5061" s="8">
        <v>3.8572470278091001E-4</v>
      </c>
      <c r="M5061" s="8">
        <v>0.24594982146504399</v>
      </c>
    </row>
    <row r="5062" spans="1:13" x14ac:dyDescent="0.55000000000000004">
      <c r="A5062">
        <v>5057</v>
      </c>
      <c r="C5062">
        <f t="shared" ref="C5062:C5125" si="243">$D$1*COS($B$2*(A5062-$L$2)+$B$1)</f>
        <v>-0.23350616566651539</v>
      </c>
      <c r="D5062">
        <f t="shared" ref="D5062:D5125" si="244">$D$2*COS($B$2*(A5062-$L$3)+$B$3)</f>
        <v>-3.6845691420765904E-4</v>
      </c>
      <c r="E5062" s="2">
        <f t="shared" ref="E5062:E5125" si="245">(M5062-C5062)^2</f>
        <v>0.13963124682383243</v>
      </c>
      <c r="K5062">
        <v>5057</v>
      </c>
      <c r="L5062" s="8">
        <v>2.34115130986496E-4</v>
      </c>
      <c r="M5062" s="8">
        <v>0.14016648094256201</v>
      </c>
    </row>
    <row r="5063" spans="1:13" x14ac:dyDescent="0.55000000000000004">
      <c r="A5063">
        <v>5058</v>
      </c>
      <c r="C5063">
        <f t="shared" si="243"/>
        <v>-0.12031731260899575</v>
      </c>
      <c r="D5063">
        <f t="shared" si="244"/>
        <v>-2.049320259284315E-4</v>
      </c>
      <c r="E5063" s="2">
        <f t="shared" si="245"/>
        <v>1.4302937318801253E-2</v>
      </c>
      <c r="K5063">
        <v>5058</v>
      </c>
      <c r="L5063" s="8">
        <v>2.3869972291681999E-5</v>
      </c>
      <c r="M5063" s="8">
        <v>-7.2242426170370595E-4</v>
      </c>
    </row>
    <row r="5064" spans="1:13" x14ac:dyDescent="0.55000000000000004">
      <c r="A5064">
        <v>5059</v>
      </c>
      <c r="C5064">
        <f t="shared" si="243"/>
        <v>2.3068649825656359E-2</v>
      </c>
      <c r="D5064">
        <f t="shared" si="244"/>
        <v>1.002648123446375E-5</v>
      </c>
      <c r="E5064" s="2">
        <f t="shared" si="245"/>
        <v>2.7059935362977731E-2</v>
      </c>
      <c r="K5064">
        <v>5059</v>
      </c>
      <c r="L5064" s="8">
        <v>-1.92353569042141E-4</v>
      </c>
      <c r="M5064" s="8">
        <v>-0.14143039382803099</v>
      </c>
    </row>
    <row r="5065" spans="1:13" x14ac:dyDescent="0.55000000000000004">
      <c r="A5065">
        <v>5060</v>
      </c>
      <c r="C5065">
        <f t="shared" si="243"/>
        <v>0.16066486740086422</v>
      </c>
      <c r="D5065">
        <f t="shared" si="244"/>
        <v>2.2246855294619607E-4</v>
      </c>
      <c r="E5065" s="2">
        <f t="shared" si="245"/>
        <v>0.16595936983630494</v>
      </c>
      <c r="K5065">
        <v>5060</v>
      </c>
      <c r="L5065" s="8">
        <v>-3.6040096573445002E-4</v>
      </c>
      <c r="M5065" s="8">
        <v>-0.24671624388966301</v>
      </c>
    </row>
    <row r="5066" spans="1:13" x14ac:dyDescent="0.55000000000000004">
      <c r="A5066">
        <v>5061</v>
      </c>
      <c r="C5066">
        <f t="shared" si="243"/>
        <v>0.25793758980726411</v>
      </c>
      <c r="D5066">
        <f t="shared" si="244"/>
        <v>3.7907570713666822E-4</v>
      </c>
      <c r="E5066" s="2">
        <f t="shared" si="245"/>
        <v>0.30046630660079648</v>
      </c>
      <c r="K5066">
        <v>5061</v>
      </c>
      <c r="L5066" s="8">
        <v>-4.3818370479329E-4</v>
      </c>
      <c r="M5066" s="8">
        <v>-0.29021048015266598</v>
      </c>
    </row>
    <row r="5067" spans="1:13" x14ac:dyDescent="0.55000000000000004">
      <c r="A5067">
        <v>5062</v>
      </c>
      <c r="C5067">
        <f t="shared" si="243"/>
        <v>0.2904734140650469</v>
      </c>
      <c r="D5067">
        <f t="shared" si="244"/>
        <v>4.4054284911775905E-4</v>
      </c>
      <c r="E5067" s="2">
        <f t="shared" si="245"/>
        <v>0.30414465632407445</v>
      </c>
      <c r="K5067">
        <v>5062</v>
      </c>
      <c r="L5067" s="8">
        <v>-4.0622061669229402E-4</v>
      </c>
      <c r="M5067" s="8">
        <v>-0.26101970132631902</v>
      </c>
    </row>
    <row r="5068" spans="1:13" x14ac:dyDescent="0.55000000000000004">
      <c r="A5068">
        <v>5063</v>
      </c>
      <c r="C5068">
        <f t="shared" si="243"/>
        <v>0.25010653408734634</v>
      </c>
      <c r="D5068">
        <f t="shared" si="244"/>
        <v>3.914430218782407E-4</v>
      </c>
      <c r="E5068" s="2">
        <f t="shared" si="245"/>
        <v>0.17352344424333419</v>
      </c>
      <c r="K5068">
        <v>5063</v>
      </c>
      <c r="L5068" s="8">
        <v>-2.72517055130959E-4</v>
      </c>
      <c r="M5068" s="8">
        <v>-0.16645491905412499</v>
      </c>
    </row>
    <row r="5069" spans="1:13" x14ac:dyDescent="0.55000000000000004">
      <c r="A5069">
        <v>5064</v>
      </c>
      <c r="C5069">
        <f t="shared" si="243"/>
        <v>0.14696818588111177</v>
      </c>
      <c r="D5069">
        <f t="shared" si="244"/>
        <v>2.440992471116101E-4</v>
      </c>
      <c r="E5069" s="2">
        <f t="shared" si="245"/>
        <v>3.1388732518107088E-2</v>
      </c>
      <c r="K5069">
        <v>5064</v>
      </c>
      <c r="L5069" s="8">
        <v>-7.0559906539001405E-5</v>
      </c>
      <c r="M5069" s="8">
        <v>-3.0200469693476499E-2</v>
      </c>
    </row>
    <row r="5070" spans="1:13" x14ac:dyDescent="0.55000000000000004">
      <c r="A5070">
        <v>5065</v>
      </c>
      <c r="C5070">
        <f t="shared" si="243"/>
        <v>6.9439208622799819E-3</v>
      </c>
      <c r="D5070">
        <f t="shared" si="244"/>
        <v>3.5491706523851376E-5</v>
      </c>
      <c r="E5070" s="2">
        <f t="shared" si="245"/>
        <v>1.1379332417134737E-2</v>
      </c>
      <c r="K5070">
        <v>5065</v>
      </c>
      <c r="L5070" s="8">
        <v>1.49069408367531E-4</v>
      </c>
      <c r="M5070" s="8">
        <v>0.113617874652016</v>
      </c>
    </row>
    <row r="5071" spans="1:13" x14ac:dyDescent="0.55000000000000004">
      <c r="A5071">
        <v>5066</v>
      </c>
      <c r="C5071">
        <f t="shared" si="243"/>
        <v>-0.13482312192674564</v>
      </c>
      <c r="D5071">
        <f t="shared" si="244"/>
        <v>-1.8202350429557851E-4</v>
      </c>
      <c r="E5071" s="2">
        <f t="shared" si="245"/>
        <v>0.13235265146469694</v>
      </c>
      <c r="K5071">
        <v>5066</v>
      </c>
      <c r="L5071" s="8">
        <v>3.3136336518894402E-4</v>
      </c>
      <c r="M5071" s="8">
        <v>0.228979917456788</v>
      </c>
    </row>
    <row r="5072" spans="1:13" x14ac:dyDescent="0.55000000000000004">
      <c r="A5072">
        <v>5067</v>
      </c>
      <c r="C5072">
        <f t="shared" si="243"/>
        <v>-0.24275240295692163</v>
      </c>
      <c r="D5072">
        <f t="shared" si="244"/>
        <v>-3.5385465228595243E-4</v>
      </c>
      <c r="E5072" s="2">
        <f t="shared" si="245"/>
        <v>0.28062968281191797</v>
      </c>
      <c r="K5072">
        <v>5067</v>
      </c>
      <c r="L5072" s="8">
        <v>4.3066531156970601E-4</v>
      </c>
      <c r="M5072" s="8">
        <v>0.286992519446227</v>
      </c>
    </row>
    <row r="5073" spans="1:13" x14ac:dyDescent="0.55000000000000004">
      <c r="A5073">
        <v>5068</v>
      </c>
      <c r="C5073">
        <f t="shared" si="243"/>
        <v>-0.28975594766144702</v>
      </c>
      <c r="D5073">
        <f t="shared" si="244"/>
        <v>-4.3687574121973975E-4</v>
      </c>
      <c r="E5073" s="2">
        <f t="shared" si="245"/>
        <v>0.3168361596914962</v>
      </c>
      <c r="K5073">
        <v>5068</v>
      </c>
      <c r="L5073" s="8">
        <v>4.22104459014204E-4</v>
      </c>
      <c r="M5073" s="8">
        <v>0.27312606456802202</v>
      </c>
    </row>
    <row r="5074" spans="1:13" x14ac:dyDescent="0.55000000000000004">
      <c r="A5074">
        <v>5069</v>
      </c>
      <c r="C5074">
        <f t="shared" si="243"/>
        <v>-0.26403685707372443</v>
      </c>
      <c r="D5074">
        <f t="shared" si="244"/>
        <v>-4.1025022771734571E-4</v>
      </c>
      <c r="E5074" s="2">
        <f t="shared" si="245"/>
        <v>0.20692523010588379</v>
      </c>
      <c r="K5074">
        <v>5069</v>
      </c>
      <c r="L5074" s="8">
        <v>3.0782492615263597E-4</v>
      </c>
      <c r="M5074" s="8">
        <v>0.19085349246766101</v>
      </c>
    </row>
    <row r="5075" spans="1:13" x14ac:dyDescent="0.55000000000000004">
      <c r="A5075">
        <v>5070</v>
      </c>
      <c r="C5075">
        <f t="shared" si="243"/>
        <v>-0.17205008081756029</v>
      </c>
      <c r="D5075">
        <f t="shared" si="244"/>
        <v>-2.8066055444904886E-4</v>
      </c>
      <c r="E5075" s="2">
        <f t="shared" si="245"/>
        <v>5.4210069682590525E-2</v>
      </c>
      <c r="K5075">
        <v>5070</v>
      </c>
      <c r="L5075" s="8">
        <v>1.16448730928937E-4</v>
      </c>
      <c r="M5075" s="8">
        <v>6.0780479209663202E-2</v>
      </c>
    </row>
    <row r="5076" spans="1:13" x14ac:dyDescent="0.55000000000000004">
      <c r="A5076">
        <v>5071</v>
      </c>
      <c r="C5076">
        <f t="shared" si="243"/>
        <v>-3.6882360803264597E-2</v>
      </c>
      <c r="D5076">
        <f t="shared" si="244"/>
        <v>-8.0630997867966797E-5</v>
      </c>
      <c r="E5076" s="2">
        <f t="shared" si="245"/>
        <v>2.2689047198666953E-3</v>
      </c>
      <c r="K5076">
        <v>5071</v>
      </c>
      <c r="L5076" s="8">
        <v>-1.04092771351396E-4</v>
      </c>
      <c r="M5076" s="8">
        <v>-8.4515382121113994E-2</v>
      </c>
    </row>
    <row r="5077" spans="1:13" x14ac:dyDescent="0.55000000000000004">
      <c r="A5077">
        <v>5072</v>
      </c>
      <c r="C5077">
        <f t="shared" si="243"/>
        <v>0.10754205435416857</v>
      </c>
      <c r="D5077">
        <f t="shared" si="244"/>
        <v>1.3963523961139094E-4</v>
      </c>
      <c r="E5077" s="2">
        <f t="shared" si="245"/>
        <v>9.9973520866291007E-2</v>
      </c>
      <c r="K5077">
        <v>5072</v>
      </c>
      <c r="L5077" s="8">
        <v>-2.9856359330209903E-4</v>
      </c>
      <c r="M5077" s="8">
        <v>-0.20864384170429101</v>
      </c>
    </row>
    <row r="5078" spans="1:13" x14ac:dyDescent="0.55000000000000004">
      <c r="A5078">
        <v>5073</v>
      </c>
      <c r="C5078">
        <f t="shared" si="243"/>
        <v>0.22497568067401463</v>
      </c>
      <c r="D5078">
        <f t="shared" si="244"/>
        <v>3.2485597522344088E-4</v>
      </c>
      <c r="E5078" s="2">
        <f t="shared" si="245"/>
        <v>0.25552199775306089</v>
      </c>
      <c r="K5078">
        <v>5073</v>
      </c>
      <c r="L5078" s="8">
        <v>-4.1825731115622498E-4</v>
      </c>
      <c r="M5078" s="8">
        <v>-0.28051615680020298</v>
      </c>
    </row>
    <row r="5079" spans="1:13" x14ac:dyDescent="0.55000000000000004">
      <c r="A5079">
        <v>5074</v>
      </c>
      <c r="C5079">
        <f t="shared" si="243"/>
        <v>0.2859451532577359</v>
      </c>
      <c r="D5079">
        <f t="shared" si="244"/>
        <v>4.2854470847810203E-4</v>
      </c>
      <c r="E5079" s="2">
        <f t="shared" si="245"/>
        <v>0.32271103879124574</v>
      </c>
      <c r="K5079">
        <v>5074</v>
      </c>
      <c r="L5079" s="8">
        <v>-4.3319589075128902E-4</v>
      </c>
      <c r="M5079" s="8">
        <v>-0.282131460229605</v>
      </c>
    </row>
    <row r="5080" spans="1:13" x14ac:dyDescent="0.55000000000000004">
      <c r="A5080">
        <v>5075</v>
      </c>
      <c r="C5080">
        <f t="shared" si="243"/>
        <v>0.27514841961936792</v>
      </c>
      <c r="D5080">
        <f t="shared" si="244"/>
        <v>4.2467775291049587E-4</v>
      </c>
      <c r="E5080" s="2">
        <f t="shared" si="245"/>
        <v>0.23837205680811388</v>
      </c>
      <c r="K5080">
        <v>5075</v>
      </c>
      <c r="L5080" s="8">
        <v>-3.3963787215548802E-4</v>
      </c>
      <c r="M5080" s="8">
        <v>-0.213085189227989</v>
      </c>
    </row>
    <row r="5081" spans="1:13" x14ac:dyDescent="0.55000000000000004">
      <c r="A5081">
        <v>5076</v>
      </c>
      <c r="C5081">
        <f t="shared" si="243"/>
        <v>0.19529523232661863</v>
      </c>
      <c r="D5081">
        <f t="shared" si="244"/>
        <v>3.1422563286138407E-4</v>
      </c>
      <c r="E5081" s="2">
        <f t="shared" si="245"/>
        <v>8.1776348991443024E-2</v>
      </c>
      <c r="K5081">
        <v>5076</v>
      </c>
      <c r="L5081" s="8">
        <v>-1.61015441517951E-4</v>
      </c>
      <c r="M5081" s="8">
        <v>-9.0670410699677503E-2</v>
      </c>
    </row>
    <row r="5082" spans="1:13" x14ac:dyDescent="0.55000000000000004">
      <c r="A5082">
        <v>5077</v>
      </c>
      <c r="C5082">
        <f t="shared" si="243"/>
        <v>6.642705821608462E-2</v>
      </c>
      <c r="D5082">
        <f t="shared" si="244"/>
        <v>1.2490950231402233E-4</v>
      </c>
      <c r="E5082" s="2">
        <f t="shared" si="245"/>
        <v>1.4337005563564131E-4</v>
      </c>
      <c r="K5082">
        <v>5077</v>
      </c>
      <c r="L5082" s="8">
        <v>5.7934305315038298E-5</v>
      </c>
      <c r="M5082" s="8">
        <v>5.4453334666760403E-2</v>
      </c>
    </row>
    <row r="5083" spans="1:13" x14ac:dyDescent="0.55000000000000004">
      <c r="A5083">
        <v>5078</v>
      </c>
      <c r="C5083">
        <f t="shared" si="243"/>
        <v>-7.9112907335395194E-2</v>
      </c>
      <c r="D5083">
        <f t="shared" si="244"/>
        <v>-9.5756280430754758E-5</v>
      </c>
      <c r="E5083" s="2">
        <f t="shared" si="245"/>
        <v>7.0252462990062464E-2</v>
      </c>
      <c r="K5083">
        <v>5078</v>
      </c>
      <c r="L5083" s="8">
        <v>2.62374045983538E-4</v>
      </c>
      <c r="M5083" s="8">
        <v>0.18593890456194401</v>
      </c>
    </row>
    <row r="5084" spans="1:13" x14ac:dyDescent="0.55000000000000004">
      <c r="A5084">
        <v>5079</v>
      </c>
      <c r="C5084">
        <f t="shared" si="243"/>
        <v>-0.20479720071196536</v>
      </c>
      <c r="D5084">
        <f t="shared" si="244"/>
        <v>-2.9238925516725716E-4</v>
      </c>
      <c r="E5084" s="2">
        <f t="shared" si="245"/>
        <v>0.22624494215277641</v>
      </c>
      <c r="K5084">
        <v>5079</v>
      </c>
      <c r="L5084" s="8">
        <v>4.0110057918504697E-4</v>
      </c>
      <c r="M5084" s="8">
        <v>0.270854922328368</v>
      </c>
    </row>
    <row r="5085" spans="1:13" x14ac:dyDescent="0.55000000000000004">
      <c r="A5085">
        <v>5080</v>
      </c>
      <c r="C5085">
        <f t="shared" si="243"/>
        <v>-0.27908171349434513</v>
      </c>
      <c r="D5085">
        <f t="shared" si="244"/>
        <v>-4.1563868993640149E-4</v>
      </c>
      <c r="E5085" s="2">
        <f t="shared" si="245"/>
        <v>0.32150641624194021</v>
      </c>
      <c r="K5085">
        <v>5080</v>
      </c>
      <c r="L5085" s="8">
        <v>4.3936898408231399E-4</v>
      </c>
      <c r="M5085" s="8">
        <v>0.28793364453569997</v>
      </c>
    </row>
    <row r="5086" spans="1:13" x14ac:dyDescent="0.55000000000000004">
      <c r="A5086">
        <v>5081</v>
      </c>
      <c r="C5086">
        <f t="shared" si="243"/>
        <v>-0.28332259876541538</v>
      </c>
      <c r="D5086">
        <f t="shared" si="244"/>
        <v>-4.3457157449995919E-4</v>
      </c>
      <c r="E5086" s="2">
        <f t="shared" si="245"/>
        <v>0.26648329284776262</v>
      </c>
      <c r="K5086">
        <v>5081</v>
      </c>
      <c r="L5086" s="8">
        <v>3.6759470126887002E-4</v>
      </c>
      <c r="M5086" s="8">
        <v>0.23289759925841499</v>
      </c>
    </row>
    <row r="5087" spans="1:13" x14ac:dyDescent="0.55000000000000004">
      <c r="A5087">
        <v>5082</v>
      </c>
      <c r="C5087">
        <f t="shared" si="243"/>
        <v>-0.21645548371431686</v>
      </c>
      <c r="D5087">
        <f t="shared" si="244"/>
        <v>-3.4443615390802022E-4</v>
      </c>
      <c r="E5087" s="2">
        <f t="shared" si="245"/>
        <v>0.11288685370706521</v>
      </c>
      <c r="K5087">
        <v>5082</v>
      </c>
      <c r="L5087" s="8">
        <v>2.03754045130666E-4</v>
      </c>
      <c r="M5087" s="8">
        <v>0.119530905455044</v>
      </c>
    </row>
    <row r="5088" spans="1:13" x14ac:dyDescent="0.55000000000000004">
      <c r="A5088">
        <v>5083</v>
      </c>
      <c r="C5088">
        <f t="shared" si="243"/>
        <v>-9.526260477004142E-2</v>
      </c>
      <c r="D5088">
        <f t="shared" si="244"/>
        <v>-1.6785451882270723E-4</v>
      </c>
      <c r="E5088" s="2">
        <f t="shared" si="245"/>
        <v>5.1107571367485765E-3</v>
      </c>
      <c r="K5088">
        <v>5083</v>
      </c>
      <c r="L5088" s="8">
        <v>-1.11180756088424E-5</v>
      </c>
      <c r="M5088" s="8">
        <v>-2.37730451354446E-2</v>
      </c>
    </row>
    <row r="5089" spans="1:13" x14ac:dyDescent="0.55000000000000004">
      <c r="A5089">
        <v>5084</v>
      </c>
      <c r="C5089">
        <f t="shared" si="243"/>
        <v>4.9839179995127533E-2</v>
      </c>
      <c r="D5089">
        <f t="shared" si="244"/>
        <v>5.0855062394576295E-5</v>
      </c>
      <c r="E5089" s="2">
        <f t="shared" si="245"/>
        <v>4.4504994594575104E-2</v>
      </c>
      <c r="K5089">
        <v>5084</v>
      </c>
      <c r="L5089" s="8">
        <v>-2.23205605340582E-4</v>
      </c>
      <c r="M5089" s="8">
        <v>-0.16112288909449601</v>
      </c>
    </row>
    <row r="5090" spans="1:13" x14ac:dyDescent="0.55000000000000004">
      <c r="A5090">
        <v>5085</v>
      </c>
      <c r="C5090">
        <f t="shared" si="243"/>
        <v>0.1824323811064347</v>
      </c>
      <c r="D5090">
        <f t="shared" si="244"/>
        <v>2.5680109488787791E-4</v>
      </c>
      <c r="E5090" s="2">
        <f t="shared" si="245"/>
        <v>0.19408508408268182</v>
      </c>
      <c r="K5090">
        <v>5085</v>
      </c>
      <c r="L5090" s="8">
        <v>-3.7938990654772501E-4</v>
      </c>
      <c r="M5090" s="8">
        <v>-0.258118505945994</v>
      </c>
    </row>
    <row r="5091" spans="1:13" x14ac:dyDescent="0.55000000000000004">
      <c r="A5091">
        <v>5086</v>
      </c>
      <c r="C5091">
        <f t="shared" si="243"/>
        <v>0.26923889993159489</v>
      </c>
      <c r="D5091">
        <f t="shared" si="244"/>
        <v>3.9829546550510149E-4</v>
      </c>
      <c r="E5091" s="2">
        <f t="shared" si="245"/>
        <v>0.31327040531045608</v>
      </c>
      <c r="K5091">
        <v>5086</v>
      </c>
      <c r="L5091" s="8">
        <v>-4.40553652095878E-4</v>
      </c>
      <c r="M5091" s="8">
        <v>-0.29046674173235698</v>
      </c>
    </row>
    <row r="5092" spans="1:13" x14ac:dyDescent="0.55000000000000004">
      <c r="A5092">
        <v>5087</v>
      </c>
      <c r="C5092">
        <f t="shared" si="243"/>
        <v>0.28847212997964755</v>
      </c>
      <c r="D5092">
        <f t="shared" si="244"/>
        <v>4.3982606968282937E-4</v>
      </c>
      <c r="E5092" s="2">
        <f t="shared" si="245"/>
        <v>0.29002308062204096</v>
      </c>
      <c r="K5092">
        <v>5087</v>
      </c>
      <c r="L5092" s="8">
        <v>-3.9137800248017498E-4</v>
      </c>
      <c r="M5092" s="8">
        <v>-0.25006578012700498</v>
      </c>
    </row>
    <row r="5093" spans="1:13" x14ac:dyDescent="0.55000000000000004">
      <c r="A5093">
        <v>5088</v>
      </c>
      <c r="C5093">
        <f t="shared" si="243"/>
        <v>0.23530493591409485</v>
      </c>
      <c r="D5093">
        <f t="shared" si="244"/>
        <v>3.7096960116986141E-4</v>
      </c>
      <c r="E5093" s="2">
        <f t="shared" si="245"/>
        <v>0.14618328565568187</v>
      </c>
      <c r="K5093">
        <v>5088</v>
      </c>
      <c r="L5093" s="8">
        <v>-2.4417930421045302E-4</v>
      </c>
      <c r="M5093" s="8">
        <v>-0.147034292593368</v>
      </c>
    </row>
    <row r="5094" spans="1:13" x14ac:dyDescent="0.55000000000000004">
      <c r="A5094">
        <v>5089</v>
      </c>
      <c r="C5094">
        <f t="shared" si="243"/>
        <v>0.12308116276836378</v>
      </c>
      <c r="D5094">
        <f t="shared" si="244"/>
        <v>2.0900758218181896E-4</v>
      </c>
      <c r="E5094" s="2">
        <f t="shared" si="245"/>
        <v>1.696722917725571E-2</v>
      </c>
      <c r="K5094">
        <v>5089</v>
      </c>
      <c r="L5094" s="8">
        <v>-3.5824384422792699E-5</v>
      </c>
      <c r="M5094" s="8">
        <v>-7.1771543451922097E-3</v>
      </c>
    </row>
    <row r="5095" spans="1:13" x14ac:dyDescent="0.55000000000000004">
      <c r="A5095">
        <v>5090</v>
      </c>
      <c r="C5095">
        <f t="shared" si="243"/>
        <v>-2.0033387887162159E-2</v>
      </c>
      <c r="D5095">
        <f t="shared" si="244"/>
        <v>-5.4109344035818021E-6</v>
      </c>
      <c r="E5095" s="2">
        <f t="shared" si="245"/>
        <v>2.3873628917063149E-2</v>
      </c>
      <c r="K5095">
        <v>5090</v>
      </c>
      <c r="L5095" s="8">
        <v>1.81502974681903E-4</v>
      </c>
      <c r="M5095" s="8">
        <v>0.13447754673257001</v>
      </c>
    </row>
    <row r="5096" spans="1:13" x14ac:dyDescent="0.55000000000000004">
      <c r="A5096">
        <v>5091</v>
      </c>
      <c r="C5096">
        <f t="shared" si="243"/>
        <v>-0.15811998045332229</v>
      </c>
      <c r="D5096">
        <f t="shared" si="244"/>
        <v>-2.1847142050713123E-4</v>
      </c>
      <c r="E5096" s="2">
        <f t="shared" si="245"/>
        <v>0.16045752056069484</v>
      </c>
      <c r="K5096">
        <v>5091</v>
      </c>
      <c r="L5096" s="8">
        <v>3.5337178781480601E-4</v>
      </c>
      <c r="M5096" s="8">
        <v>0.242451511993026</v>
      </c>
    </row>
    <row r="5097" spans="1:13" x14ac:dyDescent="0.55000000000000004">
      <c r="A5097">
        <v>5092</v>
      </c>
      <c r="C5097">
        <f t="shared" si="243"/>
        <v>-0.25652179082944587</v>
      </c>
      <c r="D5097">
        <f t="shared" si="244"/>
        <v>-3.7670018507388861E-4</v>
      </c>
      <c r="E5097" s="2">
        <f t="shared" si="245"/>
        <v>0.29836042094472481</v>
      </c>
      <c r="K5097">
        <v>5092</v>
      </c>
      <c r="L5097" s="8">
        <v>4.3673644453006999E-4</v>
      </c>
      <c r="M5097" s="8">
        <v>0.28970199201484298</v>
      </c>
    </row>
    <row r="5098" spans="1:13" x14ac:dyDescent="0.55000000000000004">
      <c r="A5098">
        <v>5093</v>
      </c>
      <c r="C5098">
        <f t="shared" si="243"/>
        <v>-0.29054203875948398</v>
      </c>
      <c r="D5098">
        <f t="shared" si="244"/>
        <v>-4.4038514339977513E-4</v>
      </c>
      <c r="E5098" s="2">
        <f t="shared" si="245"/>
        <v>0.30795490717198915</v>
      </c>
      <c r="K5098">
        <v>5093</v>
      </c>
      <c r="L5098" s="8">
        <v>4.1071774939657101E-4</v>
      </c>
      <c r="M5098" s="8">
        <v>0.26439481095585898</v>
      </c>
    </row>
    <row r="5099" spans="1:13" x14ac:dyDescent="0.55000000000000004">
      <c r="A5099">
        <v>5094</v>
      </c>
      <c r="C5099">
        <f t="shared" si="243"/>
        <v>-0.25164235910115246</v>
      </c>
      <c r="D5099">
        <f t="shared" si="244"/>
        <v>-3.9354271331462013E-4</v>
      </c>
      <c r="E5099" s="2">
        <f t="shared" si="245"/>
        <v>0.1802093075920384</v>
      </c>
      <c r="K5099">
        <v>5094</v>
      </c>
      <c r="L5099" s="8">
        <v>2.8183224601876198E-4</v>
      </c>
      <c r="M5099" s="8">
        <v>0.17286830930664901</v>
      </c>
    </row>
    <row r="5100" spans="1:13" x14ac:dyDescent="0.55000000000000004">
      <c r="A5100">
        <v>5095</v>
      </c>
      <c r="C5100">
        <f t="shared" si="243"/>
        <v>-0.14958575151031564</v>
      </c>
      <c r="D5100">
        <f t="shared" si="244"/>
        <v>-2.4792935741236395E-4</v>
      </c>
      <c r="E5100" s="2">
        <f t="shared" si="245"/>
        <v>3.5205624337772544E-2</v>
      </c>
      <c r="K5100">
        <v>5095</v>
      </c>
      <c r="L5100" s="8">
        <v>8.2360108265230498E-5</v>
      </c>
      <c r="M5100" s="8">
        <v>3.8045867194455303E-2</v>
      </c>
    </row>
    <row r="5101" spans="1:13" x14ac:dyDescent="0.55000000000000004">
      <c r="A5101">
        <v>5096</v>
      </c>
      <c r="C5101">
        <f t="shared" si="243"/>
        <v>-9.9862733067998741E-3</v>
      </c>
      <c r="D5101">
        <f t="shared" si="244"/>
        <v>-4.0090958734366369E-5</v>
      </c>
      <c r="E5101" s="2">
        <f t="shared" si="245"/>
        <v>9.2773738540991076E-3</v>
      </c>
      <c r="K5101">
        <v>5096</v>
      </c>
      <c r="L5101" s="8">
        <v>-1.3773962952834599E-4</v>
      </c>
      <c r="M5101" s="8">
        <v>-0.10630539837601501</v>
      </c>
    </row>
    <row r="5102" spans="1:13" x14ac:dyDescent="0.55000000000000004">
      <c r="A5102">
        <v>5097</v>
      </c>
      <c r="C5102">
        <f t="shared" si="243"/>
        <v>0.13211954900278286</v>
      </c>
      <c r="D5102">
        <f t="shared" si="244"/>
        <v>1.7780942553559707E-4</v>
      </c>
      <c r="E5102" s="2">
        <f t="shared" si="245"/>
        <v>0.12684379582789324</v>
      </c>
      <c r="K5102">
        <v>5097</v>
      </c>
      <c r="L5102" s="8">
        <v>-3.2334162263192301E-4</v>
      </c>
      <c r="M5102" s="8">
        <v>-0.224031817452399</v>
      </c>
    </row>
    <row r="5103" spans="1:13" x14ac:dyDescent="0.55000000000000004">
      <c r="A5103">
        <v>5098</v>
      </c>
      <c r="C5103">
        <f t="shared" si="243"/>
        <v>0.24106614937061657</v>
      </c>
      <c r="D5103">
        <f t="shared" si="244"/>
        <v>3.5108339191950062E-4</v>
      </c>
      <c r="E5103" s="2">
        <f t="shared" si="245"/>
        <v>0.27742787737291491</v>
      </c>
      <c r="K5103">
        <v>5098</v>
      </c>
      <c r="L5103" s="8">
        <v>-4.2796070048153201E-4</v>
      </c>
      <c r="M5103" s="8">
        <v>-0.28564807805533299</v>
      </c>
    </row>
    <row r="5104" spans="1:13" x14ac:dyDescent="0.55000000000000004">
      <c r="A5104">
        <v>5099</v>
      </c>
      <c r="C5104">
        <f t="shared" si="243"/>
        <v>0.28951022751956695</v>
      </c>
      <c r="D5104">
        <f t="shared" si="244"/>
        <v>4.3624282718527686E-4</v>
      </c>
      <c r="E5104" s="2">
        <f t="shared" si="245"/>
        <v>0.31948747721860304</v>
      </c>
      <c r="K5104">
        <v>5099</v>
      </c>
      <c r="L5104" s="8">
        <v>-4.2539436602010003E-4</v>
      </c>
      <c r="M5104" s="8">
        <v>-0.27572200547728098</v>
      </c>
    </row>
    <row r="5105" spans="1:13" x14ac:dyDescent="0.55000000000000004">
      <c r="A5105">
        <v>5100</v>
      </c>
      <c r="C5105">
        <f t="shared" si="243"/>
        <v>0.26529334095251161</v>
      </c>
      <c r="D5105">
        <f t="shared" si="244"/>
        <v>4.119145080967527E-4</v>
      </c>
      <c r="E5105" s="2">
        <f t="shared" si="245"/>
        <v>0.21347448119147724</v>
      </c>
      <c r="K5105">
        <v>5100</v>
      </c>
      <c r="L5105" s="8">
        <v>-3.1628537363387397E-4</v>
      </c>
      <c r="M5105" s="8">
        <v>-0.196739646172301</v>
      </c>
    </row>
    <row r="5106" spans="1:13" x14ac:dyDescent="0.55000000000000004">
      <c r="A5106">
        <v>5101</v>
      </c>
      <c r="C5106">
        <f t="shared" si="243"/>
        <v>0.17449341774800473</v>
      </c>
      <c r="D5106">
        <f t="shared" si="244"/>
        <v>2.8420432994731993E-4</v>
      </c>
      <c r="E5106" s="2">
        <f t="shared" si="245"/>
        <v>5.9037355891289049E-2</v>
      </c>
      <c r="K5106">
        <v>5101</v>
      </c>
      <c r="L5106" s="8">
        <v>-1.2796074732903401E-4</v>
      </c>
      <c r="M5106" s="8">
        <v>-6.8482621999310794E-2</v>
      </c>
    </row>
    <row r="5107" spans="1:13" x14ac:dyDescent="0.55000000000000004">
      <c r="A5107">
        <v>5102</v>
      </c>
      <c r="C5107">
        <f t="shared" si="243"/>
        <v>3.9899324717301031E-2</v>
      </c>
      <c r="D5107">
        <f t="shared" si="244"/>
        <v>8.5164855531928029E-5</v>
      </c>
      <c r="E5107" s="2">
        <f t="shared" si="245"/>
        <v>1.3709968755364044E-3</v>
      </c>
      <c r="K5107">
        <v>5102</v>
      </c>
      <c r="L5107" s="8">
        <v>9.2412441955207994E-5</v>
      </c>
      <c r="M5107" s="8">
        <v>7.6926299688751296E-2</v>
      </c>
    </row>
    <row r="5108" spans="1:13" x14ac:dyDescent="0.55000000000000004">
      <c r="A5108">
        <v>5103</v>
      </c>
      <c r="C5108">
        <f t="shared" si="243"/>
        <v>-0.1047086578064097</v>
      </c>
      <c r="D5108">
        <f t="shared" si="244"/>
        <v>-1.3524920248925691E-4</v>
      </c>
      <c r="E5108" s="2">
        <f t="shared" si="245"/>
        <v>9.4726811124686019E-2</v>
      </c>
      <c r="K5108">
        <v>5103</v>
      </c>
      <c r="L5108" s="8">
        <v>2.8964036186659899E-4</v>
      </c>
      <c r="M5108" s="8">
        <v>0.20306855240364799</v>
      </c>
    </row>
    <row r="5109" spans="1:13" x14ac:dyDescent="0.55000000000000004">
      <c r="A5109">
        <v>5104</v>
      </c>
      <c r="C5109">
        <f t="shared" si="243"/>
        <v>-0.22303697430274319</v>
      </c>
      <c r="D5109">
        <f t="shared" si="244"/>
        <v>-3.21718561510438E-4</v>
      </c>
      <c r="E5109" s="2">
        <f t="shared" si="245"/>
        <v>0.25138992727196746</v>
      </c>
      <c r="K5109">
        <v>5104</v>
      </c>
      <c r="L5109" s="8">
        <v>4.1432605635014299E-4</v>
      </c>
      <c r="M5109" s="8">
        <v>0.27835102642320902</v>
      </c>
    </row>
    <row r="5110" spans="1:13" x14ac:dyDescent="0.55000000000000004">
      <c r="A5110">
        <v>5105</v>
      </c>
      <c r="C5110">
        <f t="shared" si="243"/>
        <v>-0.28538771149746117</v>
      </c>
      <c r="D5110">
        <f t="shared" si="244"/>
        <v>-4.274433428847705E-4</v>
      </c>
      <c r="E5110" s="2">
        <f t="shared" si="245"/>
        <v>0.32410985747629029</v>
      </c>
      <c r="K5110">
        <v>5105</v>
      </c>
      <c r="L5110" s="8">
        <v>4.35241219728542E-4</v>
      </c>
      <c r="M5110" s="8">
        <v>0.28391875911067299</v>
      </c>
    </row>
    <row r="5111" spans="1:13" x14ac:dyDescent="0.55000000000000004">
      <c r="A5111">
        <v>5106</v>
      </c>
      <c r="C5111">
        <f t="shared" si="243"/>
        <v>-0.27611214860197891</v>
      </c>
      <c r="D5111">
        <f t="shared" si="244"/>
        <v>-4.258888549858172E-4</v>
      </c>
      <c r="E5111" s="2">
        <f t="shared" si="245"/>
        <v>0.24451979230390394</v>
      </c>
      <c r="K5111">
        <v>5106</v>
      </c>
      <c r="L5111" s="8">
        <v>3.4714751958542402E-4</v>
      </c>
      <c r="M5111" s="8">
        <v>0.218377277274757</v>
      </c>
    </row>
    <row r="5112" spans="1:13" x14ac:dyDescent="0.55000000000000004">
      <c r="A5112">
        <v>5107</v>
      </c>
      <c r="C5112">
        <f t="shared" si="243"/>
        <v>-0.19753825639126013</v>
      </c>
      <c r="D5112">
        <f t="shared" si="244"/>
        <v>-3.174452415124348E-4</v>
      </c>
      <c r="E5112" s="2">
        <f t="shared" si="245"/>
        <v>8.7426726280115982E-2</v>
      </c>
      <c r="K5112">
        <v>5107</v>
      </c>
      <c r="L5112" s="8">
        <v>1.7210856961527099E-4</v>
      </c>
      <c r="M5112" s="8">
        <v>9.8141851631102395E-2</v>
      </c>
    </row>
    <row r="5113" spans="1:13" x14ac:dyDescent="0.55000000000000004">
      <c r="A5113">
        <v>5108</v>
      </c>
      <c r="C5113">
        <f t="shared" si="243"/>
        <v>-6.9386425601748555E-2</v>
      </c>
      <c r="D5113">
        <f t="shared" si="244"/>
        <v>-1.2932956363338689E-4</v>
      </c>
      <c r="E5113" s="2">
        <f t="shared" si="245"/>
        <v>5.1586292648739848E-4</v>
      </c>
      <c r="K5113">
        <v>5108</v>
      </c>
      <c r="L5113" s="8">
        <v>-4.6036039299077499E-5</v>
      </c>
      <c r="M5113" s="8">
        <v>-4.6673809581408703E-2</v>
      </c>
    </row>
    <row r="5114" spans="1:13" x14ac:dyDescent="0.55000000000000004">
      <c r="A5114">
        <v>5109</v>
      </c>
      <c r="C5114">
        <f t="shared" si="243"/>
        <v>7.617993546399536E-2</v>
      </c>
      <c r="D5114">
        <f t="shared" si="244"/>
        <v>9.1245108666736618E-5</v>
      </c>
      <c r="E5114" s="2">
        <f t="shared" si="245"/>
        <v>6.5525586899408808E-2</v>
      </c>
      <c r="K5114">
        <v>5109</v>
      </c>
      <c r="L5114" s="8">
        <v>-2.5265063658411798E-4</v>
      </c>
      <c r="M5114" s="8">
        <v>-0.179799725640962</v>
      </c>
    </row>
    <row r="5115" spans="1:13" x14ac:dyDescent="0.55000000000000004">
      <c r="A5115">
        <v>5110</v>
      </c>
      <c r="C5115">
        <f t="shared" si="243"/>
        <v>0.20262673847239365</v>
      </c>
      <c r="D5115">
        <f t="shared" si="244"/>
        <v>2.8891918198337575E-4</v>
      </c>
      <c r="E5115" s="2">
        <f t="shared" si="245"/>
        <v>0.2213894689208416</v>
      </c>
      <c r="K5115">
        <v>5110</v>
      </c>
      <c r="L5115" s="8">
        <v>-3.9598731460590599E-4</v>
      </c>
      <c r="M5115" s="8">
        <v>-0.267893685017216</v>
      </c>
    </row>
    <row r="5116" spans="1:13" x14ac:dyDescent="0.55000000000000004">
      <c r="A5116">
        <v>5111</v>
      </c>
      <c r="C5116">
        <f t="shared" si="243"/>
        <v>0.27821850115902597</v>
      </c>
      <c r="D5116">
        <f t="shared" si="244"/>
        <v>4.140806305584789E-4</v>
      </c>
      <c r="E5116" s="2">
        <f t="shared" si="245"/>
        <v>0.32161433083393515</v>
      </c>
      <c r="K5116">
        <v>5111</v>
      </c>
      <c r="L5116" s="8">
        <v>-4.4014651315768701E-4</v>
      </c>
      <c r="M5116" s="8">
        <v>-0.28889200908913998</v>
      </c>
    </row>
    <row r="5117" spans="1:13" x14ac:dyDescent="0.55000000000000004">
      <c r="A5117">
        <v>5112</v>
      </c>
      <c r="C5117">
        <f t="shared" si="243"/>
        <v>0.28398328443544146</v>
      </c>
      <c r="D5117">
        <f t="shared" si="244"/>
        <v>4.3531656899056814E-4</v>
      </c>
      <c r="E5117" s="2">
        <f t="shared" si="245"/>
        <v>0.27198188145433555</v>
      </c>
      <c r="K5117">
        <v>5112</v>
      </c>
      <c r="L5117" s="8">
        <v>-3.7406828701838998E-4</v>
      </c>
      <c r="M5117" s="8">
        <v>-0.237535537328774</v>
      </c>
    </row>
    <row r="5118" spans="1:13" x14ac:dyDescent="0.55000000000000004">
      <c r="A5118">
        <v>5113</v>
      </c>
      <c r="C5118">
        <f t="shared" si="243"/>
        <v>0.21847424921264408</v>
      </c>
      <c r="D5118">
        <f t="shared" si="244"/>
        <v>3.472972243532294E-4</v>
      </c>
      <c r="E5118" s="2">
        <f t="shared" si="245"/>
        <v>0.11913616140878405</v>
      </c>
      <c r="K5118">
        <v>5113</v>
      </c>
      <c r="L5118" s="8">
        <v>-2.1430233784415601E-4</v>
      </c>
      <c r="M5118" s="8">
        <v>-0.12668681668092399</v>
      </c>
    </row>
    <row r="5119" spans="1:13" x14ac:dyDescent="0.55000000000000004">
      <c r="A5119">
        <v>5114</v>
      </c>
      <c r="C5119">
        <f t="shared" si="243"/>
        <v>9.8132782508811675E-2</v>
      </c>
      <c r="D5119">
        <f t="shared" si="244"/>
        <v>1.7211359684738225E-4</v>
      </c>
      <c r="E5119" s="2">
        <f t="shared" si="245"/>
        <v>6.7636444849887359E-3</v>
      </c>
      <c r="K5119">
        <v>5114</v>
      </c>
      <c r="L5119" s="8">
        <v>-8.6303872166648004E-7</v>
      </c>
      <c r="M5119" s="8">
        <v>1.5891403112617601E-2</v>
      </c>
    </row>
    <row r="5120" spans="1:13" x14ac:dyDescent="0.55000000000000004">
      <c r="A5120">
        <v>5115</v>
      </c>
      <c r="C5120">
        <f t="shared" si="243"/>
        <v>-4.683794412979906E-2</v>
      </c>
      <c r="D5120">
        <f t="shared" si="244"/>
        <v>-4.6266915600387168E-5</v>
      </c>
      <c r="E5120" s="2">
        <f t="shared" si="245"/>
        <v>4.0532748784741592E-2</v>
      </c>
      <c r="K5120">
        <v>5115</v>
      </c>
      <c r="L5120" s="8">
        <v>2.1279241380256801E-4</v>
      </c>
      <c r="M5120" s="8">
        <v>0.15448952241349601</v>
      </c>
    </row>
    <row r="5121" spans="1:13" x14ac:dyDescent="0.55000000000000004">
      <c r="A5121">
        <v>5116</v>
      </c>
      <c r="C5121">
        <f t="shared" si="243"/>
        <v>-0.18005333405735849</v>
      </c>
      <c r="D5121">
        <f t="shared" si="244"/>
        <v>-2.5303540746166129E-4</v>
      </c>
      <c r="E5121" s="2">
        <f t="shared" si="245"/>
        <v>0.18874516593027113</v>
      </c>
      <c r="K5121">
        <v>5116</v>
      </c>
      <c r="L5121" s="8">
        <v>3.7315268622165201E-4</v>
      </c>
      <c r="M5121" s="8">
        <v>0.25439478244249603</v>
      </c>
    </row>
    <row r="5122" spans="1:13" x14ac:dyDescent="0.55000000000000004">
      <c r="A5122">
        <v>5117</v>
      </c>
      <c r="C5122">
        <f t="shared" si="243"/>
        <v>-0.26807913235885733</v>
      </c>
      <c r="D5122">
        <f t="shared" si="244"/>
        <v>-3.9629734561185629E-4</v>
      </c>
      <c r="E5122" s="2">
        <f t="shared" si="245"/>
        <v>0.31210593799181924</v>
      </c>
      <c r="K5122">
        <v>5117</v>
      </c>
      <c r="L5122" s="8">
        <v>4.4005455350531602E-4</v>
      </c>
      <c r="M5122" s="8">
        <v>0.29058529105811598</v>
      </c>
    </row>
    <row r="5123" spans="1:13" x14ac:dyDescent="0.55000000000000004">
      <c r="A5123">
        <v>5118</v>
      </c>
      <c r="C5123">
        <f t="shared" si="243"/>
        <v>-0.28882271909970442</v>
      </c>
      <c r="D5123">
        <f t="shared" si="244"/>
        <v>-4.4009700330136002E-4</v>
      </c>
      <c r="E5123" s="2">
        <f t="shared" si="245"/>
        <v>0.29465315067822995</v>
      </c>
      <c r="K5123">
        <v>5118</v>
      </c>
      <c r="L5123" s="8">
        <v>3.9674202796331499E-4</v>
      </c>
      <c r="M5123" s="8">
        <v>0.253996910867958</v>
      </c>
    </row>
    <row r="5124" spans="1:13" x14ac:dyDescent="0.55000000000000004">
      <c r="A5124">
        <v>5119</v>
      </c>
      <c r="C5124">
        <f t="shared" si="243"/>
        <v>-0.23707789124640363</v>
      </c>
      <c r="D5124">
        <f t="shared" si="244"/>
        <v>-3.7344158967101305E-4</v>
      </c>
      <c r="E5124" s="2">
        <f t="shared" si="245"/>
        <v>0.15278038873200256</v>
      </c>
      <c r="K5124">
        <v>5119</v>
      </c>
      <c r="L5124" s="8">
        <v>2.54063000309043E-4</v>
      </c>
      <c r="M5124" s="8">
        <v>0.153793428668479</v>
      </c>
    </row>
    <row r="5125" spans="1:13" x14ac:dyDescent="0.55000000000000004">
      <c r="A5125">
        <v>5120</v>
      </c>
      <c r="C5125">
        <f t="shared" si="243"/>
        <v>-0.12583150989760855</v>
      </c>
      <c r="D5125">
        <f t="shared" si="244"/>
        <v>-2.1306020856019784E-4</v>
      </c>
      <c r="E5125" s="2">
        <f t="shared" si="245"/>
        <v>1.9853637962795059E-2</v>
      </c>
      <c r="K5125">
        <v>5120</v>
      </c>
      <c r="L5125" s="8">
        <v>4.7752318134941303E-5</v>
      </c>
      <c r="M5125" s="8">
        <v>1.50714281938133E-2</v>
      </c>
    </row>
    <row r="5126" spans="1:13" x14ac:dyDescent="0.55000000000000004">
      <c r="A5126">
        <v>5121</v>
      </c>
      <c r="C5126">
        <f t="shared" ref="C5126:C5189" si="246">$D$1*COS($B$2*(A5126-$L$2)+$B$1)</f>
        <v>1.6995928118926782E-2</v>
      </c>
      <c r="D5126">
        <f t="shared" ref="D5126:D5189" si="247">$D$2*COS($B$2*(A5126-$L$3)+$B$3)</f>
        <v>7.9479394806548058E-7</v>
      </c>
      <c r="E5126" s="2">
        <f t="shared" ref="E5126:E5189" si="248">(M5126-C5126)^2</f>
        <v>2.0857492566448376E-2</v>
      </c>
      <c r="K5126">
        <v>5121</v>
      </c>
      <c r="L5126" s="8">
        <v>-1.7051822834993099E-4</v>
      </c>
      <c r="M5126" s="8">
        <v>-0.127425304968346</v>
      </c>
    </row>
    <row r="5127" spans="1:13" x14ac:dyDescent="0.55000000000000004">
      <c r="A5127">
        <v>5122</v>
      </c>
      <c r="C5127">
        <f t="shared" si="246"/>
        <v>0.15555774642335143</v>
      </c>
      <c r="D5127">
        <f t="shared" si="247"/>
        <v>2.1445031992829152E-4</v>
      </c>
      <c r="E5127" s="2">
        <f t="shared" si="248"/>
        <v>0.154893666172149</v>
      </c>
      <c r="K5127">
        <v>5122</v>
      </c>
      <c r="L5127" s="8">
        <v>-3.4608142672627198E-4</v>
      </c>
      <c r="M5127" s="8">
        <v>-0.23800758001198</v>
      </c>
    </row>
    <row r="5128" spans="1:13" x14ac:dyDescent="0.55000000000000004">
      <c r="A5128">
        <v>5123</v>
      </c>
      <c r="C5128">
        <f t="shared" si="246"/>
        <v>0.25507784927163463</v>
      </c>
      <c r="D5128">
        <f t="shared" si="247"/>
        <v>3.742833358589105E-4</v>
      </c>
      <c r="E5128" s="2">
        <f t="shared" si="248"/>
        <v>0.29599826888570691</v>
      </c>
      <c r="K5128">
        <v>5123</v>
      </c>
      <c r="L5128" s="8">
        <v>-4.3496638484571401E-4</v>
      </c>
      <c r="M5128" s="8">
        <v>-0.28897938014978097</v>
      </c>
    </row>
    <row r="5129" spans="1:13" x14ac:dyDescent="0.55000000000000004">
      <c r="A5129">
        <v>5124</v>
      </c>
      <c r="C5129">
        <f t="shared" si="246"/>
        <v>0.29057878856898173</v>
      </c>
      <c r="D5129">
        <f t="shared" si="247"/>
        <v>4.4017912375849527E-4</v>
      </c>
      <c r="E5129" s="2">
        <f t="shared" si="248"/>
        <v>0.31153509558448711</v>
      </c>
      <c r="K5129">
        <v>5124</v>
      </c>
      <c r="L5129" s="8">
        <v>-4.1491131354499402E-4</v>
      </c>
      <c r="M5129" s="8">
        <v>-0.26757450183114401</v>
      </c>
    </row>
    <row r="5130" spans="1:13" x14ac:dyDescent="0.55000000000000004">
      <c r="A5130">
        <v>5125</v>
      </c>
      <c r="C5130">
        <f t="shared" si="246"/>
        <v>0.25315057685039988</v>
      </c>
      <c r="D5130">
        <f t="shared" si="247"/>
        <v>3.9559922983445025E-4</v>
      </c>
      <c r="E5130" s="2">
        <f t="shared" si="248"/>
        <v>0.1868871863121925</v>
      </c>
      <c r="K5130">
        <v>5125</v>
      </c>
      <c r="L5130" s="8">
        <v>-2.9093912984400701E-4</v>
      </c>
      <c r="M5130" s="8">
        <v>-0.17915392961719701</v>
      </c>
    </row>
    <row r="5131" spans="1:13" x14ac:dyDescent="0.55000000000000004">
      <c r="A5131">
        <v>5126</v>
      </c>
      <c r="C5131">
        <f t="shared" si="246"/>
        <v>0.15218690633494777</v>
      </c>
      <c r="D5131">
        <f t="shared" si="247"/>
        <v>2.5173226779473654E-4</v>
      </c>
      <c r="E5131" s="2">
        <f t="shared" si="248"/>
        <v>3.9223822572480249E-2</v>
      </c>
      <c r="K5131">
        <v>5126</v>
      </c>
      <c r="L5131" s="8">
        <v>-9.4099436218259697E-5</v>
      </c>
      <c r="M5131" s="8">
        <v>-4.5863144340330397E-2</v>
      </c>
    </row>
    <row r="5132" spans="1:13" x14ac:dyDescent="0.55000000000000004">
      <c r="A5132">
        <v>5127</v>
      </c>
      <c r="C5132">
        <f t="shared" si="246"/>
        <v>1.3027530173846757E-2</v>
      </c>
      <c r="D5132">
        <f t="shared" si="247"/>
        <v>4.468581263232658E-5</v>
      </c>
      <c r="E5132" s="2">
        <f t="shared" si="248"/>
        <v>7.3765458114098239E-3</v>
      </c>
      <c r="K5132">
        <v>5127</v>
      </c>
      <c r="L5132" s="8">
        <v>1.2630804495887299E-4</v>
      </c>
      <c r="M5132" s="8">
        <v>9.89143499508639E-2</v>
      </c>
    </row>
    <row r="5133" spans="1:13" x14ac:dyDescent="0.55000000000000004">
      <c r="A5133">
        <v>5128</v>
      </c>
      <c r="C5133">
        <f t="shared" si="246"/>
        <v>-0.12940148146234162</v>
      </c>
      <c r="D5133">
        <f t="shared" si="247"/>
        <v>-1.7357583959860167E-4</v>
      </c>
      <c r="E5133" s="2">
        <f t="shared" si="248"/>
        <v>0.12132655289739083</v>
      </c>
      <c r="K5133">
        <v>5128</v>
      </c>
      <c r="L5133" s="8">
        <v>3.1508089271783197E-4</v>
      </c>
      <c r="M5133" s="8">
        <v>0.218918131676785</v>
      </c>
    </row>
    <row r="5134" spans="1:13" x14ac:dyDescent="0.55000000000000004">
      <c r="A5134">
        <v>5129</v>
      </c>
      <c r="C5134">
        <f t="shared" si="246"/>
        <v>-0.23935344881709544</v>
      </c>
      <c r="D5134">
        <f t="shared" si="247"/>
        <v>-3.482736147767181E-4</v>
      </c>
      <c r="E5134" s="2">
        <f t="shared" si="248"/>
        <v>0.27399567102176581</v>
      </c>
      <c r="K5134">
        <v>5129</v>
      </c>
      <c r="L5134" s="8">
        <v>4.24939776275656E-4</v>
      </c>
      <c r="M5134" s="8">
        <v>0.28409250925476298</v>
      </c>
    </row>
    <row r="5135" spans="1:13" x14ac:dyDescent="0.55000000000000004">
      <c r="A5135">
        <v>5130</v>
      </c>
      <c r="C5135">
        <f t="shared" si="246"/>
        <v>-0.28923274569104651</v>
      </c>
      <c r="D5135">
        <f t="shared" si="247"/>
        <v>-4.3556205367415612E-4</v>
      </c>
      <c r="E5135" s="2">
        <f t="shared" si="248"/>
        <v>0.32188250630005522</v>
      </c>
      <c r="K5135">
        <v>5130</v>
      </c>
      <c r="L5135" s="8">
        <v>4.2836985673025299E-4</v>
      </c>
      <c r="M5135" s="8">
        <v>0.27811415550790702</v>
      </c>
    </row>
    <row r="5136" spans="1:13" x14ac:dyDescent="0.55000000000000004">
      <c r="A5136">
        <v>5131</v>
      </c>
      <c r="C5136">
        <f t="shared" si="246"/>
        <v>-0.26652071993909754</v>
      </c>
      <c r="D5136">
        <f t="shared" si="247"/>
        <v>-4.1353359801901793E-4</v>
      </c>
      <c r="E5136" s="2">
        <f t="shared" si="248"/>
        <v>0.21996203757764102</v>
      </c>
      <c r="K5136">
        <v>5131</v>
      </c>
      <c r="L5136" s="8">
        <v>3.24512049153095E-4</v>
      </c>
      <c r="M5136" s="8">
        <v>0.20248038621913</v>
      </c>
    </row>
    <row r="5137" spans="1:13" x14ac:dyDescent="0.55000000000000004">
      <c r="A5137">
        <v>5132</v>
      </c>
      <c r="C5137">
        <f t="shared" si="246"/>
        <v>-0.17691761129514691</v>
      </c>
      <c r="D5137">
        <f t="shared" si="247"/>
        <v>-2.8771692586016852E-4</v>
      </c>
      <c r="E5137" s="2">
        <f t="shared" si="248"/>
        <v>6.4035192935332247E-2</v>
      </c>
      <c r="K5137">
        <v>5132</v>
      </c>
      <c r="L5137" s="8">
        <v>1.3937818573894401E-4</v>
      </c>
      <c r="M5137" s="8">
        <v>7.6134148104649094E-2</v>
      </c>
    </row>
    <row r="5138" spans="1:13" x14ac:dyDescent="0.55000000000000004">
      <c r="A5138">
        <v>5133</v>
      </c>
      <c r="C5138">
        <f t="shared" si="246"/>
        <v>-4.2911911342632697E-2</v>
      </c>
      <c r="D5138">
        <f t="shared" si="247"/>
        <v>-8.9689369900913625E-5</v>
      </c>
      <c r="E5138" s="2">
        <f t="shared" si="248"/>
        <v>6.9529506901813665E-4</v>
      </c>
      <c r="K5138">
        <v>5133</v>
      </c>
      <c r="L5138" s="8">
        <v>-8.0663808933017505E-5</v>
      </c>
      <c r="M5138" s="8">
        <v>-6.9280359704607594E-2</v>
      </c>
    </row>
    <row r="5139" spans="1:13" x14ac:dyDescent="0.55000000000000004">
      <c r="A5139">
        <v>5134</v>
      </c>
      <c r="C5139">
        <f t="shared" si="246"/>
        <v>0.10186377384555913</v>
      </c>
      <c r="D5139">
        <f t="shared" si="247"/>
        <v>1.3084832740155382E-4</v>
      </c>
      <c r="E5139" s="2">
        <f t="shared" si="248"/>
        <v>8.9524796227812661E-2</v>
      </c>
      <c r="K5139">
        <v>5134</v>
      </c>
      <c r="L5139" s="8">
        <v>-2.8050305225576301E-4</v>
      </c>
      <c r="M5139" s="8">
        <v>-0.19734317164169499</v>
      </c>
    </row>
    <row r="5140" spans="1:13" x14ac:dyDescent="0.55000000000000004">
      <c r="A5140">
        <v>5135</v>
      </c>
      <c r="C5140">
        <f t="shared" si="246"/>
        <v>0.22107379891513432</v>
      </c>
      <c r="D5140">
        <f t="shared" si="247"/>
        <v>3.1854585258791985E-4</v>
      </c>
      <c r="E5140" s="2">
        <f t="shared" si="248"/>
        <v>0.24706264007431045</v>
      </c>
      <c r="K5140">
        <v>5135</v>
      </c>
      <c r="L5140" s="8">
        <v>-4.1008856602644801E-4</v>
      </c>
      <c r="M5140" s="8">
        <v>-0.27598016201296299</v>
      </c>
    </row>
    <row r="5141" spans="1:13" x14ac:dyDescent="0.55000000000000004">
      <c r="A5141">
        <v>5136</v>
      </c>
      <c r="C5141">
        <f t="shared" si="246"/>
        <v>0.28479896032493784</v>
      </c>
      <c r="D5141">
        <f t="shared" si="247"/>
        <v>4.2629508319160159E-4</v>
      </c>
      <c r="E5141" s="2">
        <f t="shared" si="248"/>
        <v>0.32523657987187027</v>
      </c>
      <c r="K5141">
        <v>5136</v>
      </c>
      <c r="L5141" s="8">
        <v>-4.3696485443104097E-4</v>
      </c>
      <c r="M5141" s="8">
        <v>-0.28549620875145398</v>
      </c>
    </row>
    <row r="5142" spans="1:13" x14ac:dyDescent="0.55000000000000004">
      <c r="A5142">
        <v>5137</v>
      </c>
      <c r="C5142">
        <f t="shared" si="246"/>
        <v>0.27704558577895438</v>
      </c>
      <c r="D5142">
        <f t="shared" si="247"/>
        <v>4.2705323350158904E-4</v>
      </c>
      <c r="E5142" s="2">
        <f t="shared" si="248"/>
        <v>0.25055385110893019</v>
      </c>
      <c r="K5142">
        <v>5137</v>
      </c>
      <c r="L5142" s="8">
        <v>-3.5440058431022E-4</v>
      </c>
      <c r="M5142" s="8">
        <v>-0.22350795891824399</v>
      </c>
    </row>
    <row r="5143" spans="1:13" x14ac:dyDescent="0.55000000000000004">
      <c r="A5143">
        <v>5138</v>
      </c>
      <c r="C5143">
        <f t="shared" si="246"/>
        <v>0.19975960886159302</v>
      </c>
      <c r="D5143">
        <f t="shared" si="247"/>
        <v>3.2063002377281604E-4</v>
      </c>
      <c r="E5143" s="2">
        <f t="shared" si="248"/>
        <v>9.3208311704619351E-2</v>
      </c>
      <c r="K5143">
        <v>5138</v>
      </c>
      <c r="L5143" s="8">
        <v>-1.8307448930729401E-4</v>
      </c>
      <c r="M5143" s="8">
        <v>-0.105540754231246</v>
      </c>
    </row>
    <row r="5144" spans="1:13" x14ac:dyDescent="0.55000000000000004">
      <c r="A5144">
        <v>5139</v>
      </c>
      <c r="C5144">
        <f t="shared" si="246"/>
        <v>7.2338180717801348E-2</v>
      </c>
      <c r="D5144">
        <f t="shared" si="247"/>
        <v>1.3373543642093802E-4</v>
      </c>
      <c r="E5144" s="2">
        <f t="shared" si="248"/>
        <v>1.1208028405493052E-3</v>
      </c>
      <c r="K5144">
        <v>5139</v>
      </c>
      <c r="L5144" s="8">
        <v>3.4103747254322603E-5</v>
      </c>
      <c r="M5144" s="8">
        <v>3.8859787080272899E-2</v>
      </c>
    </row>
    <row r="5145" spans="1:13" x14ac:dyDescent="0.55000000000000004">
      <c r="A5145">
        <v>5140</v>
      </c>
      <c r="C5145">
        <f t="shared" si="246"/>
        <v>-7.3238606018290714E-2</v>
      </c>
      <c r="D5145">
        <f t="shared" si="247"/>
        <v>-8.6723926553261134E-5</v>
      </c>
      <c r="E5145" s="2">
        <f t="shared" si="248"/>
        <v>6.0893586910145264E-2</v>
      </c>
      <c r="K5145">
        <v>5140</v>
      </c>
      <c r="L5145" s="8">
        <v>2.4274048875180601E-4</v>
      </c>
      <c r="M5145" s="8">
        <v>0.17352765364892</v>
      </c>
    </row>
    <row r="5146" spans="1:13" x14ac:dyDescent="0.55000000000000004">
      <c r="A5146">
        <v>5141</v>
      </c>
      <c r="C5146">
        <f t="shared" si="246"/>
        <v>-0.20043404639111898</v>
      </c>
      <c r="D5146">
        <f t="shared" si="247"/>
        <v>-2.8541741195792231E-4</v>
      </c>
      <c r="E5146" s="2">
        <f t="shared" si="248"/>
        <v>0.21638172340499398</v>
      </c>
      <c r="K5146">
        <v>5141</v>
      </c>
      <c r="L5146" s="8">
        <v>3.9058136898873202E-4</v>
      </c>
      <c r="M5146" s="8">
        <v>0.264734442873786</v>
      </c>
    </row>
    <row r="5147" spans="1:13" x14ac:dyDescent="0.55000000000000004">
      <c r="A5147">
        <v>5142</v>
      </c>
      <c r="C5147">
        <f t="shared" si="246"/>
        <v>-0.27732476593362754</v>
      </c>
      <c r="D5147">
        <f t="shared" si="247"/>
        <v>-4.1247714308171392E-4</v>
      </c>
      <c r="E5147" s="2">
        <f t="shared" si="248"/>
        <v>0.32144547234058268</v>
      </c>
      <c r="K5147">
        <v>5142</v>
      </c>
      <c r="L5147" s="8">
        <v>4.4059872237152598E-4</v>
      </c>
      <c r="M5147" s="8">
        <v>0.28963684858765798</v>
      </c>
    </row>
    <row r="5148" spans="1:13" x14ac:dyDescent="0.55000000000000004">
      <c r="A5148">
        <v>5143</v>
      </c>
      <c r="C5148">
        <f t="shared" si="246"/>
        <v>-0.28461281477058131</v>
      </c>
      <c r="D5148">
        <f t="shared" si="247"/>
        <v>-4.3601380562276876E-4</v>
      </c>
      <c r="E5148" s="2">
        <f t="shared" si="248"/>
        <v>0.27731885417551633</v>
      </c>
      <c r="K5148">
        <v>5143</v>
      </c>
      <c r="L5148" s="8">
        <v>3.8026539246033302E-4</v>
      </c>
      <c r="M5148" s="8">
        <v>0.24199790879618799</v>
      </c>
    </row>
    <row r="5149" spans="1:13" x14ac:dyDescent="0.55000000000000004">
      <c r="A5149">
        <v>5144</v>
      </c>
      <c r="C5149">
        <f t="shared" si="246"/>
        <v>-0.22046904626225466</v>
      </c>
      <c r="D5149">
        <f t="shared" si="247"/>
        <v>-3.5012019339432111E-4</v>
      </c>
      <c r="E5149" s="2">
        <f t="shared" si="248"/>
        <v>0.12547048912023923</v>
      </c>
      <c r="K5149">
        <v>5144</v>
      </c>
      <c r="L5149" s="8">
        <v>2.2469223601221701E-4</v>
      </c>
      <c r="M5149" s="8">
        <v>0.13374909150067699</v>
      </c>
    </row>
    <row r="5150" spans="1:13" x14ac:dyDescent="0.55000000000000004">
      <c r="A5150">
        <v>5145</v>
      </c>
      <c r="C5150">
        <f t="shared" si="246"/>
        <v>-0.10099219426285695</v>
      </c>
      <c r="D5150">
        <f t="shared" si="247"/>
        <v>-1.7635379257495692E-4</v>
      </c>
      <c r="E5150" s="2">
        <f t="shared" si="248"/>
        <v>8.6479172874412997E-3</v>
      </c>
      <c r="K5150">
        <v>5145</v>
      </c>
      <c r="L5150" s="8">
        <v>1.28435151654056E-5</v>
      </c>
      <c r="M5150" s="8">
        <v>-7.9980154803046596E-3</v>
      </c>
    </row>
    <row r="5151" spans="1:13" x14ac:dyDescent="0.55000000000000004">
      <c r="A5151">
        <v>5146</v>
      </c>
      <c r="C5151">
        <f t="shared" si="246"/>
        <v>4.3831569751344203E-2</v>
      </c>
      <c r="D5151">
        <f t="shared" si="247"/>
        <v>4.1673692939664042E-5</v>
      </c>
      <c r="E5151" s="2">
        <f t="shared" si="248"/>
        <v>3.6700421082344975E-2</v>
      </c>
      <c r="K5151">
        <v>5146</v>
      </c>
      <c r="L5151" s="8">
        <v>-2.0222194372996501E-4</v>
      </c>
      <c r="M5151" s="8">
        <v>-0.14774196986815799</v>
      </c>
    </row>
    <row r="5152" spans="1:13" x14ac:dyDescent="0.55000000000000004">
      <c r="A5152">
        <v>5147</v>
      </c>
      <c r="C5152">
        <f t="shared" si="246"/>
        <v>0.17765453365414235</v>
      </c>
      <c r="D5152">
        <f t="shared" si="247"/>
        <v>2.4924195993817944E-4</v>
      </c>
      <c r="E5152" s="2">
        <f t="shared" si="248"/>
        <v>0.18330177459155775</v>
      </c>
      <c r="K5152">
        <v>5147</v>
      </c>
      <c r="L5152" s="8">
        <v>-3.66639662324304E-4</v>
      </c>
      <c r="M5152" s="8">
        <v>-0.25048303137789002</v>
      </c>
    </row>
    <row r="5153" spans="1:13" x14ac:dyDescent="0.55000000000000004">
      <c r="A5153">
        <v>5148</v>
      </c>
      <c r="C5153">
        <f t="shared" si="246"/>
        <v>0.26688995426936613</v>
      </c>
      <c r="D5153">
        <f t="shared" si="247"/>
        <v>3.9425574859445009E-4</v>
      </c>
      <c r="E5153" s="2">
        <f t="shared" si="248"/>
        <v>0.31067136977852516</v>
      </c>
      <c r="K5153">
        <v>5148</v>
      </c>
      <c r="L5153" s="8">
        <v>-4.3923020302218102E-4</v>
      </c>
      <c r="M5153" s="8">
        <v>-0.29048906379511502</v>
      </c>
    </row>
    <row r="5154" spans="1:13" x14ac:dyDescent="0.55000000000000004">
      <c r="A5154">
        <v>5149</v>
      </c>
      <c r="C5154">
        <f t="shared" si="246"/>
        <v>0.28914162195852877</v>
      </c>
      <c r="D5154">
        <f t="shared" si="247"/>
        <v>4.4031965460796684E-4</v>
      </c>
      <c r="E5154" s="2">
        <f t="shared" si="248"/>
        <v>0.29907984544809019</v>
      </c>
      <c r="K5154">
        <v>5149</v>
      </c>
      <c r="L5154" s="8">
        <v>-4.0181281458679302E-4</v>
      </c>
      <c r="M5154" s="8">
        <v>-0.25774030812152998</v>
      </c>
    </row>
    <row r="5155" spans="1:13" x14ac:dyDescent="0.55000000000000004">
      <c r="A5155">
        <v>5150</v>
      </c>
      <c r="C5155">
        <f t="shared" si="246"/>
        <v>0.23882483715791758</v>
      </c>
      <c r="D5155">
        <f t="shared" si="247"/>
        <v>3.7587260851679183E-4</v>
      </c>
      <c r="E5155" s="2">
        <f t="shared" si="248"/>
        <v>0.15941152651835711</v>
      </c>
      <c r="K5155">
        <v>5150</v>
      </c>
      <c r="L5155" s="8">
        <v>-2.6375891407240702E-4</v>
      </c>
      <c r="M5155" s="8">
        <v>-0.16043889337411699</v>
      </c>
    </row>
    <row r="5156" spans="1:13" x14ac:dyDescent="0.55000000000000004">
      <c r="A5156">
        <v>5151</v>
      </c>
      <c r="C5156">
        <f t="shared" si="246"/>
        <v>0.1285680522607105</v>
      </c>
      <c r="D5156">
        <f t="shared" si="247"/>
        <v>2.170894604566532E-4</v>
      </c>
      <c r="E5156" s="2">
        <f t="shared" si="248"/>
        <v>2.2959102781049814E-2</v>
      </c>
      <c r="K5156">
        <v>5151</v>
      </c>
      <c r="L5156" s="8">
        <v>-5.9644957287075998E-5</v>
      </c>
      <c r="M5156" s="8">
        <v>-2.2954562490520001E-2</v>
      </c>
    </row>
    <row r="5157" spans="1:13" x14ac:dyDescent="0.55000000000000004">
      <c r="A5157">
        <v>5152</v>
      </c>
      <c r="C5157">
        <f t="shared" si="246"/>
        <v>-1.395660375562096E-2</v>
      </c>
      <c r="D5157">
        <f t="shared" si="247"/>
        <v>3.8214337029759819E-6</v>
      </c>
      <c r="E5157" s="2">
        <f t="shared" si="248"/>
        <v>1.8019165359145214E-2</v>
      </c>
      <c r="K5157">
        <v>5152</v>
      </c>
      <c r="L5157" s="8">
        <v>1.5940744906125601E-4</v>
      </c>
      <c r="M5157" s="8">
        <v>0.120278880968595</v>
      </c>
    </row>
    <row r="5158" spans="1:13" x14ac:dyDescent="0.55000000000000004">
      <c r="A5158">
        <v>5153</v>
      </c>
      <c r="C5158">
        <f t="shared" si="246"/>
        <v>-0.15297844641115704</v>
      </c>
      <c r="D5158">
        <f t="shared" si="247"/>
        <v>-2.1040569236071687E-4</v>
      </c>
      <c r="E5158" s="2">
        <f t="shared" si="248"/>
        <v>0.14927882423200034</v>
      </c>
      <c r="K5158">
        <v>5153</v>
      </c>
      <c r="L5158" s="8">
        <v>3.3853527090017599E-4</v>
      </c>
      <c r="M5158" s="8">
        <v>0.23338773253311901</v>
      </c>
    </row>
    <row r="5159" spans="1:13" x14ac:dyDescent="0.55000000000000004">
      <c r="A5159">
        <v>5154</v>
      </c>
      <c r="C5159">
        <f t="shared" si="246"/>
        <v>-0.25360592354626255</v>
      </c>
      <c r="D5159">
        <f t="shared" si="247"/>
        <v>-3.718254246402508E-4</v>
      </c>
      <c r="E5159" s="2">
        <f t="shared" si="248"/>
        <v>0.2933837499125555</v>
      </c>
      <c r="K5159">
        <v>5154</v>
      </c>
      <c r="L5159" s="8">
        <v>4.3287483402179502E-4</v>
      </c>
      <c r="M5159" s="8">
        <v>0.28804317865234302</v>
      </c>
    </row>
    <row r="5160" spans="1:13" x14ac:dyDescent="0.55000000000000004">
      <c r="A5160">
        <v>5155</v>
      </c>
      <c r="C5160">
        <f t="shared" si="246"/>
        <v>-0.29058365946177955</v>
      </c>
      <c r="D5160">
        <f t="shared" si="247"/>
        <v>-4.3992481279599247E-4</v>
      </c>
      <c r="E5160" s="2">
        <f t="shared" si="248"/>
        <v>0.31487819302949654</v>
      </c>
      <c r="K5160">
        <v>5155</v>
      </c>
      <c r="L5160" s="8">
        <v>4.1879820960214099E-4</v>
      </c>
      <c r="M5160" s="8">
        <v>0.27055642378793499</v>
      </c>
    </row>
    <row r="5161" spans="1:13" x14ac:dyDescent="0.55000000000000004">
      <c r="A5161">
        <v>5156</v>
      </c>
      <c r="C5161">
        <f t="shared" si="246"/>
        <v>-0.25463102186994557</v>
      </c>
      <c r="D5161">
        <f t="shared" si="247"/>
        <v>-3.9761234581924286E-4</v>
      </c>
      <c r="E5161" s="2">
        <f t="shared" si="248"/>
        <v>0.19354558114478823</v>
      </c>
      <c r="K5161">
        <v>5156</v>
      </c>
      <c r="L5161" s="8">
        <v>2.9983097555215599E-4</v>
      </c>
      <c r="M5161" s="8">
        <v>0.18530713417563799</v>
      </c>
    </row>
    <row r="5162" spans="1:13" x14ac:dyDescent="0.55000000000000004">
      <c r="A5162">
        <v>5157</v>
      </c>
      <c r="C5162">
        <f t="shared" si="246"/>
        <v>-0.1547713649866288</v>
      </c>
      <c r="D5162">
        <f t="shared" si="247"/>
        <v>-2.5550756104774031E-4</v>
      </c>
      <c r="E5162" s="2">
        <f t="shared" si="248"/>
        <v>4.3438016135786399E-2</v>
      </c>
      <c r="K5162">
        <v>5157</v>
      </c>
      <c r="L5162" s="8">
        <v>1.0576921365879799E-4</v>
      </c>
      <c r="M5162" s="8">
        <v>5.3646523247050402E-2</v>
      </c>
    </row>
    <row r="5163" spans="1:13" x14ac:dyDescent="0.55000000000000004">
      <c r="A5163">
        <v>5158</v>
      </c>
      <c r="C5163">
        <f t="shared" si="246"/>
        <v>-1.6067357812176487E-2</v>
      </c>
      <c r="D5163">
        <f t="shared" si="247"/>
        <v>-4.9275764123935694E-5</v>
      </c>
      <c r="E5163" s="2">
        <f t="shared" si="248"/>
        <v>5.6825717245077732E-3</v>
      </c>
      <c r="K5163">
        <v>5158</v>
      </c>
      <c r="L5163" s="8">
        <v>-1.14783103939971E-4</v>
      </c>
      <c r="M5163" s="8">
        <v>-9.1450192227630595E-2</v>
      </c>
    </row>
    <row r="5164" spans="1:13" x14ac:dyDescent="0.55000000000000004">
      <c r="A5164">
        <v>5159</v>
      </c>
      <c r="C5164">
        <f t="shared" si="246"/>
        <v>0.12666921750010127</v>
      </c>
      <c r="D5164">
        <f t="shared" si="247"/>
        <v>1.6932321094428017E-4</v>
      </c>
      <c r="E5164" s="2">
        <f t="shared" si="248"/>
        <v>0.11581216018031426</v>
      </c>
      <c r="K5164">
        <v>5159</v>
      </c>
      <c r="L5164" s="8">
        <v>-3.0658728109429398E-4</v>
      </c>
      <c r="M5164" s="8">
        <v>-0.213642639743096</v>
      </c>
    </row>
    <row r="5165" spans="1:13" x14ac:dyDescent="0.55000000000000004">
      <c r="A5165">
        <v>5160</v>
      </c>
      <c r="C5165">
        <f t="shared" si="246"/>
        <v>0.23761448919389391</v>
      </c>
      <c r="D5165">
        <f t="shared" si="247"/>
        <v>3.4542562911359277E-4</v>
      </c>
      <c r="E5165" s="2">
        <f t="shared" si="248"/>
        <v>0.27033911349339301</v>
      </c>
      <c r="K5165">
        <v>5160</v>
      </c>
      <c r="L5165" s="8">
        <v>-4.2160477176913797E-4</v>
      </c>
      <c r="M5165" s="8">
        <v>-0.282326962792186</v>
      </c>
    </row>
    <row r="5166" spans="1:13" x14ac:dyDescent="0.55000000000000004">
      <c r="A5166">
        <v>5161</v>
      </c>
      <c r="C5166">
        <f t="shared" si="246"/>
        <v>0.2889235326179565</v>
      </c>
      <c r="D5166">
        <f t="shared" si="247"/>
        <v>4.3483349537290977E-4</v>
      </c>
      <c r="E5166" s="2">
        <f t="shared" si="248"/>
        <v>0.32401628002917199</v>
      </c>
      <c r="K5166">
        <v>5161</v>
      </c>
      <c r="L5166" s="8">
        <v>-4.3102873190827901E-4</v>
      </c>
      <c r="M5166" s="8">
        <v>-0.28030074658064902</v>
      </c>
    </row>
    <row r="5167" spans="1:13" x14ac:dyDescent="0.55000000000000004">
      <c r="A5167">
        <v>5162</v>
      </c>
      <c r="C5167">
        <f t="shared" si="246"/>
        <v>0.26771885937977036</v>
      </c>
      <c r="D5167">
        <f t="shared" si="247"/>
        <v>4.1510731985647286E-4</v>
      </c>
      <c r="E5167" s="2">
        <f t="shared" si="248"/>
        <v>0.22637643708254301</v>
      </c>
      <c r="K5167">
        <v>5162</v>
      </c>
      <c r="L5167" s="8">
        <v>-3.3249887223286398E-4</v>
      </c>
      <c r="M5167" s="8">
        <v>-0.208071469528398</v>
      </c>
    </row>
    <row r="5168" spans="1:13" x14ac:dyDescent="0.55000000000000004">
      <c r="A5168">
        <v>5163</v>
      </c>
      <c r="C5168">
        <f t="shared" si="246"/>
        <v>0.17932239550473558</v>
      </c>
      <c r="D5168">
        <f t="shared" si="247"/>
        <v>2.9119795682652593E-4</v>
      </c>
      <c r="E5168" s="2">
        <f t="shared" si="248"/>
        <v>6.9196248249952422E-2</v>
      </c>
      <c r="K5168">
        <v>5163</v>
      </c>
      <c r="L5168" s="8">
        <v>-1.50692607333474E-4</v>
      </c>
      <c r="M5168" s="8">
        <v>-8.3729402151072899E-2</v>
      </c>
    </row>
    <row r="5169" spans="1:13" x14ac:dyDescent="0.55000000000000004">
      <c r="A5169">
        <v>5164</v>
      </c>
      <c r="C5169">
        <f t="shared" si="246"/>
        <v>4.5919790173380104E-2</v>
      </c>
      <c r="D5169">
        <f t="shared" si="247"/>
        <v>9.4204044597960248E-5</v>
      </c>
      <c r="E5169" s="2">
        <f t="shared" si="248"/>
        <v>2.4534282763012606E-4</v>
      </c>
      <c r="K5169">
        <v>5164</v>
      </c>
      <c r="L5169" s="8">
        <v>6.8855555901651497E-5</v>
      </c>
      <c r="M5169" s="8">
        <v>6.1583213414489503E-2</v>
      </c>
    </row>
    <row r="5170" spans="1:13" x14ac:dyDescent="0.55000000000000004">
      <c r="A5170">
        <v>5165</v>
      </c>
      <c r="C5170">
        <f t="shared" si="246"/>
        <v>-9.9007714579115363E-2</v>
      </c>
      <c r="D5170">
        <f t="shared" si="247"/>
        <v>-1.2643309716098459E-4</v>
      </c>
      <c r="E5170" s="2">
        <f t="shared" si="248"/>
        <v>8.4378424580514172E-2</v>
      </c>
      <c r="K5170">
        <v>5165</v>
      </c>
      <c r="L5170" s="8">
        <v>2.7115841801235099E-4</v>
      </c>
      <c r="M5170" s="8">
        <v>0.19147193114587199</v>
      </c>
    </row>
    <row r="5171" spans="1:13" x14ac:dyDescent="0.55000000000000004">
      <c r="A5171">
        <v>5166</v>
      </c>
      <c r="C5171">
        <f t="shared" si="246"/>
        <v>-0.21908636988929103</v>
      </c>
      <c r="D5171">
        <f t="shared" si="247"/>
        <v>-3.1533819653075773E-4</v>
      </c>
      <c r="E5171" s="2">
        <f t="shared" si="248"/>
        <v>0.2425480605874803</v>
      </c>
      <c r="K5171">
        <v>5166</v>
      </c>
      <c r="L5171" s="8">
        <v>4.0554797218715502E-4</v>
      </c>
      <c r="M5171" s="8">
        <v>0.27340531591614498</v>
      </c>
    </row>
    <row r="5172" spans="1:13" x14ac:dyDescent="0.55000000000000004">
      <c r="A5172">
        <v>5167</v>
      </c>
      <c r="C5172">
        <f t="shared" si="246"/>
        <v>-0.28417896433108003</v>
      </c>
      <c r="D5172">
        <f t="shared" si="247"/>
        <v>-4.2510005537226085E-4</v>
      </c>
      <c r="E5172" s="2">
        <f t="shared" si="248"/>
        <v>0.32608851756796975</v>
      </c>
      <c r="K5172">
        <v>5167</v>
      </c>
      <c r="L5172" s="8">
        <v>4.38365520890716E-4</v>
      </c>
      <c r="M5172" s="8">
        <v>0.28686264323177502</v>
      </c>
    </row>
    <row r="5173" spans="1:13" x14ac:dyDescent="0.55000000000000004">
      <c r="A5173">
        <v>5168</v>
      </c>
      <c r="C5173">
        <f t="shared" si="246"/>
        <v>-0.2779486287444507</v>
      </c>
      <c r="D5173">
        <f t="shared" si="247"/>
        <v>-4.2817076071577657E-4</v>
      </c>
      <c r="E5173" s="2">
        <f t="shared" si="248"/>
        <v>0.25646331372024772</v>
      </c>
      <c r="K5173">
        <v>5168</v>
      </c>
      <c r="L5173" s="8">
        <v>3.6139170546493497E-4</v>
      </c>
      <c r="M5173" s="8">
        <v>0.228473441983364</v>
      </c>
    </row>
    <row r="5174" spans="1:13" x14ac:dyDescent="0.55000000000000004">
      <c r="A5174">
        <v>5169</v>
      </c>
      <c r="C5174">
        <f t="shared" si="246"/>
        <v>-0.20195904603520382</v>
      </c>
      <c r="D5174">
        <f t="shared" si="247"/>
        <v>-3.2377963024317531E-4</v>
      </c>
      <c r="E5174" s="2">
        <f t="shared" si="248"/>
        <v>9.9112070553793716E-2</v>
      </c>
      <c r="K5174">
        <v>5169</v>
      </c>
      <c r="L5174" s="8">
        <v>1.9390509549408301E-4</v>
      </c>
      <c r="M5174" s="8">
        <v>0.112861649843885</v>
      </c>
    </row>
    <row r="5175" spans="1:13" x14ac:dyDescent="0.55000000000000004">
      <c r="A5175">
        <v>5170</v>
      </c>
      <c r="C5175">
        <f t="shared" si="246"/>
        <v>-7.5281999732087448E-2</v>
      </c>
      <c r="D5175">
        <f t="shared" si="247"/>
        <v>-1.3812663731568346E-4</v>
      </c>
      <c r="E5175" s="2">
        <f t="shared" si="248"/>
        <v>1.9593864262014127E-3</v>
      </c>
      <c r="K5175">
        <v>5170</v>
      </c>
      <c r="L5175" s="8">
        <v>-2.2146248543143898E-5</v>
      </c>
      <c r="M5175" s="8">
        <v>-3.1017042641840398E-2</v>
      </c>
    </row>
    <row r="5176" spans="1:13" x14ac:dyDescent="0.55000000000000004">
      <c r="A5176">
        <v>5171</v>
      </c>
      <c r="C5176">
        <f t="shared" si="246"/>
        <v>7.0289241686653833E-2</v>
      </c>
      <c r="D5176">
        <f t="shared" si="247"/>
        <v>8.2193230101715423E-5</v>
      </c>
      <c r="E5176" s="2">
        <f t="shared" si="248"/>
        <v>5.6366625843904603E-2</v>
      </c>
      <c r="K5176">
        <v>5171</v>
      </c>
      <c r="L5176" s="8">
        <v>-2.32650927247389E-4</v>
      </c>
      <c r="M5176" s="8">
        <v>-0.167127324382154</v>
      </c>
    </row>
    <row r="5177" spans="1:13" x14ac:dyDescent="0.55000000000000004">
      <c r="A5177">
        <v>5172</v>
      </c>
      <c r="C5177">
        <f t="shared" si="246"/>
        <v>0.1982193650217047</v>
      </c>
      <c r="D5177">
        <f t="shared" si="247"/>
        <v>2.8188432925941047E-4</v>
      </c>
      <c r="E5177" s="2">
        <f t="shared" si="248"/>
        <v>0.21123114517685362</v>
      </c>
      <c r="K5177">
        <v>5172</v>
      </c>
      <c r="L5177" s="8">
        <v>-3.8488673796095301E-4</v>
      </c>
      <c r="M5177" s="8">
        <v>-0.26137953094830702</v>
      </c>
    </row>
    <row r="5178" spans="1:13" x14ac:dyDescent="0.55000000000000004">
      <c r="A5178">
        <v>5173</v>
      </c>
      <c r="C5178">
        <f t="shared" si="246"/>
        <v>0.27640060586835846</v>
      </c>
      <c r="D5178">
        <f t="shared" si="247"/>
        <v>4.1082840342205663E-4</v>
      </c>
      <c r="E5178" s="2">
        <f t="shared" si="248"/>
        <v>0.32099954607366815</v>
      </c>
      <c r="K5178">
        <v>5173</v>
      </c>
      <c r="L5178" s="8">
        <v>-4.40725277488218E-4</v>
      </c>
      <c r="M5178" s="8">
        <v>-0.29016761250756501</v>
      </c>
    </row>
    <row r="5179" spans="1:13" x14ac:dyDescent="0.55000000000000004">
      <c r="A5179">
        <v>5174</v>
      </c>
      <c r="C5179">
        <f t="shared" si="246"/>
        <v>0.28521112070610655</v>
      </c>
      <c r="D5179">
        <f t="shared" si="247"/>
        <v>4.3666320790388703E-4</v>
      </c>
      <c r="E5179" s="2">
        <f t="shared" si="248"/>
        <v>0.28248431598446389</v>
      </c>
      <c r="K5179">
        <v>5174</v>
      </c>
      <c r="L5179" s="8">
        <v>-3.8618143720743002E-4</v>
      </c>
      <c r="M5179" s="8">
        <v>-0.246281415445121</v>
      </c>
    </row>
    <row r="5180" spans="1:13" x14ac:dyDescent="0.55000000000000004">
      <c r="A5180">
        <v>5175</v>
      </c>
      <c r="C5180">
        <f t="shared" si="246"/>
        <v>0.22243965602004589</v>
      </c>
      <c r="D5180">
        <f t="shared" si="247"/>
        <v>3.5290475133196829E-4</v>
      </c>
      <c r="E5180" s="2">
        <f t="shared" si="248"/>
        <v>0.1318794957325978</v>
      </c>
      <c r="K5180">
        <v>5175</v>
      </c>
      <c r="L5180" s="8">
        <v>-2.3491606028233199E-4</v>
      </c>
      <c r="M5180" s="8">
        <v>-0.14071251006546401</v>
      </c>
    </row>
    <row r="5181" spans="1:13" x14ac:dyDescent="0.55000000000000004">
      <c r="A5181">
        <v>5176</v>
      </c>
      <c r="C5181">
        <f t="shared" si="246"/>
        <v>0.10384052633085872</v>
      </c>
      <c r="D5181">
        <f t="shared" si="247"/>
        <v>1.8057464082059423E-4</v>
      </c>
      <c r="E5181" s="2">
        <f t="shared" si="248"/>
        <v>1.0762363132476147E-2</v>
      </c>
      <c r="K5181">
        <v>5176</v>
      </c>
      <c r="L5181" s="8">
        <v>-2.4814498746085999E-5</v>
      </c>
      <c r="M5181" s="8">
        <v>9.8716377127203999E-5</v>
      </c>
    </row>
    <row r="5182" spans="1:13" x14ac:dyDescent="0.55000000000000004">
      <c r="A5182">
        <v>5177</v>
      </c>
      <c r="C5182">
        <f t="shared" si="246"/>
        <v>-4.0820386684107153E-2</v>
      </c>
      <c r="D5182">
        <f t="shared" si="247"/>
        <v>-3.7075898327242902E-5</v>
      </c>
      <c r="E5182" s="2">
        <f t="shared" si="248"/>
        <v>3.3016927024616054E-2</v>
      </c>
      <c r="K5182">
        <v>5177</v>
      </c>
      <c r="L5182" s="8">
        <v>1.91502007939091E-4</v>
      </c>
      <c r="M5182" s="8">
        <v>0.140885218690675</v>
      </c>
    </row>
    <row r="5183" spans="1:13" x14ac:dyDescent="0.55000000000000004">
      <c r="A5183">
        <v>5178</v>
      </c>
      <c r="C5183">
        <f t="shared" si="246"/>
        <v>-0.17523624306684349</v>
      </c>
      <c r="D5183">
        <f t="shared" si="247"/>
        <v>-2.454211684928713E-4</v>
      </c>
      <c r="E5183" s="2">
        <f t="shared" si="248"/>
        <v>0.17776543727147232</v>
      </c>
      <c r="K5183">
        <v>5178</v>
      </c>
      <c r="L5183" s="8">
        <v>3.5985564874371398E-4</v>
      </c>
      <c r="M5183" s="8">
        <v>0.24638614399469799</v>
      </c>
    </row>
    <row r="5184" spans="1:13" x14ac:dyDescent="0.55000000000000004">
      <c r="A5184">
        <v>5179</v>
      </c>
      <c r="C5184">
        <f t="shared" si="246"/>
        <v>-0.26567149612587604</v>
      </c>
      <c r="D5184">
        <f t="shared" si="247"/>
        <v>-3.9217089843310369E-4</v>
      </c>
      <c r="E5184" s="2">
        <f t="shared" si="248"/>
        <v>0.30896880804999011</v>
      </c>
      <c r="K5184">
        <v>5179</v>
      </c>
      <c r="L5184" s="8">
        <v>4.3808120993809902E-4</v>
      </c>
      <c r="M5184" s="8">
        <v>0.29017813106657803</v>
      </c>
    </row>
    <row r="5185" spans="1:13" x14ac:dyDescent="0.55000000000000004">
      <c r="A5185">
        <v>5180</v>
      </c>
      <c r="C5185">
        <f t="shared" si="246"/>
        <v>-0.28942880356981715</v>
      </c>
      <c r="D5185">
        <f t="shared" si="247"/>
        <v>-4.4049399917594448E-4</v>
      </c>
      <c r="E5185" s="2">
        <f t="shared" si="248"/>
        <v>0.30329473080952479</v>
      </c>
      <c r="K5185">
        <v>5180</v>
      </c>
      <c r="L5185" s="8">
        <v>4.0658661444496302E-4</v>
      </c>
      <c r="M5185" s="8">
        <v>0.26129320507839798</v>
      </c>
    </row>
    <row r="5186" spans="1:13" x14ac:dyDescent="0.55000000000000004">
      <c r="A5186">
        <v>5181</v>
      </c>
      <c r="C5186">
        <f t="shared" si="246"/>
        <v>-0.240545581992859</v>
      </c>
      <c r="D5186">
        <f t="shared" si="247"/>
        <v>-3.7826239100242296E-4</v>
      </c>
      <c r="E5186" s="2">
        <f t="shared" si="248"/>
        <v>0.16606550602352954</v>
      </c>
      <c r="K5186">
        <v>5181</v>
      </c>
      <c r="L5186" s="8">
        <v>2.7325987908384601E-4</v>
      </c>
      <c r="M5186" s="8">
        <v>0.16696577493296899</v>
      </c>
    </row>
    <row r="5187" spans="1:13" x14ac:dyDescent="0.55000000000000004">
      <c r="A5187">
        <v>5182</v>
      </c>
      <c r="C5187">
        <f t="shared" si="246"/>
        <v>-0.13129048963614809</v>
      </c>
      <c r="D5187">
        <f t="shared" si="247"/>
        <v>-2.2109489582864574E-4</v>
      </c>
      <c r="E5187" s="2">
        <f t="shared" si="248"/>
        <v>2.6280047750804642E-2</v>
      </c>
      <c r="K5187">
        <v>5182</v>
      </c>
      <c r="L5187" s="8">
        <v>7.1493511824960996E-5</v>
      </c>
      <c r="M5187" s="8">
        <v>3.0820730675108099E-2</v>
      </c>
    </row>
    <row r="5188" spans="1:13" x14ac:dyDescent="0.55000000000000004">
      <c r="A5188">
        <v>5183</v>
      </c>
      <c r="C5188">
        <f t="shared" si="246"/>
        <v>1.0915748236477054E-2</v>
      </c>
      <c r="D5188">
        <f t="shared" si="247"/>
        <v>-8.4372421108672778E-6</v>
      </c>
      <c r="E5188" s="2">
        <f t="shared" si="248"/>
        <v>1.5365909299738101E-2</v>
      </c>
      <c r="K5188">
        <v>5183</v>
      </c>
      <c r="L5188" s="8">
        <v>-1.4817884898403401E-4</v>
      </c>
      <c r="M5188" s="8">
        <v>-0.113043556778266</v>
      </c>
    </row>
    <row r="5189" spans="1:13" x14ac:dyDescent="0.55000000000000004">
      <c r="A5189">
        <v>5184</v>
      </c>
      <c r="C5189">
        <f t="shared" si="246"/>
        <v>0.15038236338746327</v>
      </c>
      <c r="D5189">
        <f t="shared" si="247"/>
        <v>2.0633798153378598E-4</v>
      </c>
      <c r="E5189" s="2">
        <f t="shared" si="248"/>
        <v>0.143624133140097</v>
      </c>
      <c r="K5189">
        <v>5184</v>
      </c>
      <c r="L5189" s="8">
        <v>-3.3073889783013599E-4</v>
      </c>
      <c r="M5189" s="8">
        <v>-0.228595384165209</v>
      </c>
    </row>
    <row r="5190" spans="1:13" x14ac:dyDescent="0.55000000000000004">
      <c r="A5190">
        <v>5185</v>
      </c>
      <c r="C5190">
        <f t="shared" ref="C5190:C5253" si="249">$D$1*COS($B$2*(A5190-$L$2)+$B$1)</f>
        <v>0.25210617513585842</v>
      </c>
      <c r="D5190">
        <f t="shared" ref="D5190:D5253" si="250">$D$2*COS($B$2*(A5190-$L$3)+$B$3)</f>
        <v>3.6932672107127046E-4</v>
      </c>
      <c r="E5190" s="2">
        <f t="shared" ref="E5190:E5253" si="251">(M5190-C5190)^2</f>
        <v>0.29052127448152915</v>
      </c>
      <c r="K5190">
        <v>5185</v>
      </c>
      <c r="L5190" s="8">
        <v>-4.3046333795951401E-4</v>
      </c>
      <c r="M5190" s="8">
        <v>-0.28689407948516599</v>
      </c>
    </row>
    <row r="5191" spans="1:13" x14ac:dyDescent="0.55000000000000004">
      <c r="A5191">
        <v>5186</v>
      </c>
      <c r="C5191">
        <f t="shared" si="249"/>
        <v>0.29055665090349991</v>
      </c>
      <c r="D5191">
        <f t="shared" si="250"/>
        <v>4.3962223841230045E-4</v>
      </c>
      <c r="E5191" s="2">
        <f t="shared" si="251"/>
        <v>0.317977597798628</v>
      </c>
      <c r="K5191">
        <v>5186</v>
      </c>
      <c r="L5191" s="8">
        <v>-4.2237556469625499E-4</v>
      </c>
      <c r="M5191" s="8">
        <v>-0.273338372836405</v>
      </c>
    </row>
    <row r="5192" spans="1:13" x14ac:dyDescent="0.55000000000000004">
      <c r="A5192">
        <v>5187</v>
      </c>
      <c r="C5192">
        <f t="shared" si="249"/>
        <v>0.25608353174262327</v>
      </c>
      <c r="D5192">
        <f t="shared" si="250"/>
        <v>3.9958184041338383E-4</v>
      </c>
      <c r="E5192" s="2">
        <f t="shared" si="251"/>
        <v>0.20017294023912682</v>
      </c>
      <c r="K5192">
        <v>5187</v>
      </c>
      <c r="L5192" s="8">
        <v>-3.0850121102704201E-4</v>
      </c>
      <c r="M5192" s="8">
        <v>-0.19132337504260599</v>
      </c>
    </row>
    <row r="5193" spans="1:13" x14ac:dyDescent="0.55000000000000004">
      <c r="A5193">
        <v>5188</v>
      </c>
      <c r="C5193">
        <f t="shared" si="249"/>
        <v>0.15733884392868877</v>
      </c>
      <c r="D5193">
        <f t="shared" si="250"/>
        <v>2.5925482299021742E-4</v>
      </c>
      <c r="E5193" s="2">
        <f t="shared" si="251"/>
        <v>4.7842417005654052E-2</v>
      </c>
      <c r="K5193">
        <v>5188</v>
      </c>
      <c r="L5193" s="8">
        <v>-1.17360815253536E-4</v>
      </c>
      <c r="M5193" s="8">
        <v>-6.1390251085335502E-2</v>
      </c>
    </row>
    <row r="5194" spans="1:13" x14ac:dyDescent="0.55000000000000004">
      <c r="A5194">
        <v>5189</v>
      </c>
      <c r="C5194">
        <f t="shared" si="249"/>
        <v>1.9105422727343231E-2</v>
      </c>
      <c r="D5194">
        <f t="shared" si="250"/>
        <v>5.3860309653232244E-5</v>
      </c>
      <c r="E5194" s="2">
        <f t="shared" si="251"/>
        <v>4.2007274793871997E-3</v>
      </c>
      <c r="K5194">
        <v>5189</v>
      </c>
      <c r="L5194" s="8">
        <v>1.03173324753859E-4</v>
      </c>
      <c r="M5194" s="8">
        <v>8.3918442093726703E-2</v>
      </c>
    </row>
    <row r="5195" spans="1:13" x14ac:dyDescent="0.55000000000000004">
      <c r="A5195">
        <v>5190</v>
      </c>
      <c r="C5195">
        <f t="shared" si="249"/>
        <v>-0.12392305686820716</v>
      </c>
      <c r="D5195">
        <f t="shared" si="250"/>
        <v>-1.6505200612146526E-4</v>
      </c>
      <c r="E5195" s="2">
        <f t="shared" si="251"/>
        <v>0.11031186319301946</v>
      </c>
      <c r="K5195">
        <v>5190</v>
      </c>
      <c r="L5195" s="8">
        <v>2.9786706553581099E-4</v>
      </c>
      <c r="M5195" s="8">
        <v>0.208209240858195</v>
      </c>
    </row>
    <row r="5196" spans="1:13" x14ac:dyDescent="0.55000000000000004">
      <c r="A5196">
        <v>5191</v>
      </c>
      <c r="C5196">
        <f t="shared" si="249"/>
        <v>-0.23584946128062159</v>
      </c>
      <c r="D5196">
        <f t="shared" si="250"/>
        <v>-3.425397473799233E-4</v>
      </c>
      <c r="E5196" s="2">
        <f t="shared" si="251"/>
        <v>0.26646471633741953</v>
      </c>
      <c r="K5196">
        <v>5191</v>
      </c>
      <c r="L5196" s="8">
        <v>4.1795815192119699E-4</v>
      </c>
      <c r="M5196" s="8">
        <v>0.28035274361337098</v>
      </c>
    </row>
    <row r="5197" spans="1:13" x14ac:dyDescent="0.55000000000000004">
      <c r="A5197">
        <v>5192</v>
      </c>
      <c r="C5197">
        <f t="shared" si="249"/>
        <v>-0.28858262222355024</v>
      </c>
      <c r="D5197">
        <f t="shared" si="250"/>
        <v>-4.3405723221045996E-4</v>
      </c>
      <c r="E5197" s="2">
        <f t="shared" si="251"/>
        <v>0.32588431903760989</v>
      </c>
      <c r="K5197">
        <v>5192</v>
      </c>
      <c r="L5197" s="8">
        <v>4.3336902633378299E-4</v>
      </c>
      <c r="M5197" s="8">
        <v>0.28228016254842098</v>
      </c>
    </row>
    <row r="5198" spans="1:13" x14ac:dyDescent="0.55000000000000004">
      <c r="A5198">
        <v>5193</v>
      </c>
      <c r="C5198">
        <f t="shared" si="249"/>
        <v>-0.26888762782864017</v>
      </c>
      <c r="D5198">
        <f t="shared" si="250"/>
        <v>-4.1663550095870621E-4</v>
      </c>
      <c r="E5198" s="2">
        <f t="shared" si="251"/>
        <v>0.23270627849639192</v>
      </c>
      <c r="K5198">
        <v>5193</v>
      </c>
      <c r="L5198" s="8">
        <v>3.40239939674813E-4</v>
      </c>
      <c r="M5198" s="8">
        <v>0.213508763634223</v>
      </c>
    </row>
    <row r="5199" spans="1:13" x14ac:dyDescent="0.55000000000000004">
      <c r="A5199">
        <v>5194</v>
      </c>
      <c r="C5199">
        <f t="shared" si="249"/>
        <v>-0.18170750655023571</v>
      </c>
      <c r="D5199">
        <f t="shared" si="250"/>
        <v>-2.946470409458765E-4</v>
      </c>
      <c r="E5199" s="2">
        <f t="shared" si="251"/>
        <v>7.4512772074061498E-2</v>
      </c>
      <c r="K5199">
        <v>5194</v>
      </c>
      <c r="L5199" s="8">
        <v>1.6189564942893601E-4</v>
      </c>
      <c r="M5199" s="8">
        <v>9.1262770355623593E-2</v>
      </c>
    </row>
    <row r="5200" spans="1:13" x14ac:dyDescent="0.55000000000000004">
      <c r="A5200">
        <v>5195</v>
      </c>
      <c r="C5200">
        <f t="shared" si="249"/>
        <v>-4.8922631220148061E-2</v>
      </c>
      <c r="D5200">
        <f t="shared" si="250"/>
        <v>-9.870838432559864E-5</v>
      </c>
      <c r="E5200" s="2">
        <f t="shared" si="251"/>
        <v>2.4185924256384466E-5</v>
      </c>
      <c r="K5200">
        <v>5195</v>
      </c>
      <c r="L5200" s="8">
        <v>-5.6996410544111999E-5</v>
      </c>
      <c r="M5200" s="8">
        <v>-5.3840549911666299E-2</v>
      </c>
    </row>
    <row r="5201" spans="1:13" x14ac:dyDescent="0.55000000000000004">
      <c r="A5201">
        <v>5196</v>
      </c>
      <c r="C5201">
        <f t="shared" si="249"/>
        <v>9.614079334060105E-2</v>
      </c>
      <c r="D5201">
        <f t="shared" si="250"/>
        <v>1.2200399615513218E-4</v>
      </c>
      <c r="E5201" s="2">
        <f t="shared" si="251"/>
        <v>7.9298539607462581E-2</v>
      </c>
      <c r="K5201">
        <v>5196</v>
      </c>
      <c r="L5201" s="8">
        <v>-2.6161336591632697E-4</v>
      </c>
      <c r="M5201" s="8">
        <v>-0.185459170451056</v>
      </c>
    </row>
    <row r="5202" spans="1:13" x14ac:dyDescent="0.55000000000000004">
      <c r="A5202">
        <v>5197</v>
      </c>
      <c r="C5202">
        <f t="shared" si="249"/>
        <v>0.21707490525999254</v>
      </c>
      <c r="D5202">
        <f t="shared" si="250"/>
        <v>3.1209594524111853E-4</v>
      </c>
      <c r="E5202" s="2">
        <f t="shared" si="251"/>
        <v>0.23785450542262873</v>
      </c>
      <c r="K5202">
        <v>5197</v>
      </c>
      <c r="L5202" s="8">
        <v>-4.0070763086330001E-4</v>
      </c>
      <c r="M5202" s="8">
        <v>-0.27062839124581201</v>
      </c>
    </row>
    <row r="5203" spans="1:13" x14ac:dyDescent="0.55000000000000004">
      <c r="A5203">
        <v>5198</v>
      </c>
      <c r="C5203">
        <f t="shared" si="249"/>
        <v>0.28352779153461932</v>
      </c>
      <c r="D5203">
        <f t="shared" si="250"/>
        <v>4.238583905312672E-4</v>
      </c>
      <c r="E5203" s="2">
        <f t="shared" si="251"/>
        <v>0.32666350885275119</v>
      </c>
      <c r="K5203">
        <v>5198</v>
      </c>
      <c r="L5203" s="8">
        <v>-4.39442183850887E-4</v>
      </c>
      <c r="M5203" s="8">
        <v>-0.28801705259639998</v>
      </c>
    </row>
    <row r="5204" spans="1:13" x14ac:dyDescent="0.55000000000000004">
      <c r="A5204">
        <v>5199</v>
      </c>
      <c r="C5204">
        <f t="shared" si="249"/>
        <v>0.27882117842712251</v>
      </c>
      <c r="D5204">
        <f t="shared" si="250"/>
        <v>4.2924131402632363E-4</v>
      </c>
      <c r="E5204" s="2">
        <f t="shared" si="251"/>
        <v>0.26223743278281486</v>
      </c>
      <c r="K5204">
        <v>5199</v>
      </c>
      <c r="L5204" s="8">
        <v>-3.68115715791625E-4</v>
      </c>
      <c r="M5204" s="8">
        <v>-0.23327005639614101</v>
      </c>
    </row>
    <row r="5205" spans="1:13" x14ac:dyDescent="0.55000000000000004">
      <c r="A5205">
        <v>5200</v>
      </c>
      <c r="C5205">
        <f t="shared" si="249"/>
        <v>0.20413632661854558</v>
      </c>
      <c r="D5205">
        <f t="shared" si="250"/>
        <v>3.268937153897891E-4</v>
      </c>
      <c r="E5205" s="2">
        <f t="shared" si="251"/>
        <v>0.10512862968742044</v>
      </c>
      <c r="K5205">
        <v>5200</v>
      </c>
      <c r="L5205" s="8">
        <v>-2.04592383088241E-4</v>
      </c>
      <c r="M5205" s="8">
        <v>-0.120099127469098</v>
      </c>
    </row>
    <row r="5206" spans="1:13" x14ac:dyDescent="0.55000000000000004">
      <c r="A5206">
        <v>5201</v>
      </c>
      <c r="C5206">
        <f t="shared" si="249"/>
        <v>7.8217559683107826E-2</v>
      </c>
      <c r="D5206">
        <f t="shared" si="250"/>
        <v>1.4250268456625993E-4</v>
      </c>
      <c r="E5206" s="2">
        <f t="shared" si="251"/>
        <v>3.0322849187399228E-3</v>
      </c>
      <c r="K5206">
        <v>5201</v>
      </c>
      <c r="L5206" s="8">
        <v>1.0172381158593999E-5</v>
      </c>
      <c r="M5206" s="8">
        <v>2.3151372973477E-2</v>
      </c>
    </row>
    <row r="5207" spans="1:13" x14ac:dyDescent="0.55000000000000004">
      <c r="A5207">
        <v>5202</v>
      </c>
      <c r="C5207">
        <f t="shared" si="249"/>
        <v>-6.7332166038951285E-2</v>
      </c>
      <c r="D5207">
        <f t="shared" si="250"/>
        <v>-7.7653516367288809E-5</v>
      </c>
      <c r="E5207" s="2">
        <f t="shared" si="251"/>
        <v>5.1954653462657055E-2</v>
      </c>
      <c r="K5207">
        <v>5202</v>
      </c>
      <c r="L5207" s="8">
        <v>2.2238940943938799E-4</v>
      </c>
      <c r="M5207" s="8">
        <v>0.16060346843415399</v>
      </c>
    </row>
    <row r="5208" spans="1:13" x14ac:dyDescent="0.55000000000000004">
      <c r="A5208">
        <v>5203</v>
      </c>
      <c r="C5208">
        <f t="shared" si="249"/>
        <v>-0.19598293733468428</v>
      </c>
      <c r="D5208">
        <f t="shared" si="250"/>
        <v>-2.783203214989017E-4</v>
      </c>
      <c r="E5208" s="2">
        <f t="shared" si="251"/>
        <v>0.20594747901361418</v>
      </c>
      <c r="K5208">
        <v>5203</v>
      </c>
      <c r="L5208" s="8">
        <v>3.7890763052234998E-4</v>
      </c>
      <c r="M5208" s="8">
        <v>0.25783142891391098</v>
      </c>
    </row>
    <row r="5209" spans="1:13" x14ac:dyDescent="0.55000000000000004">
      <c r="A5209">
        <v>5204</v>
      </c>
      <c r="C5209">
        <f t="shared" si="249"/>
        <v>-0.27544612235128585</v>
      </c>
      <c r="D5209">
        <f t="shared" si="250"/>
        <v>-4.0913459245999915E-4</v>
      </c>
      <c r="E5209" s="2">
        <f t="shared" si="251"/>
        <v>0.32027679987832414</v>
      </c>
      <c r="K5209">
        <v>5204</v>
      </c>
      <c r="L5209" s="8">
        <v>4.4052608496870102E-4</v>
      </c>
      <c r="M5209" s="8">
        <v>0.29048390855211498</v>
      </c>
    </row>
    <row r="5210" spans="1:13" x14ac:dyDescent="0.55000000000000004">
      <c r="A5210">
        <v>5205</v>
      </c>
      <c r="C5210">
        <f t="shared" si="249"/>
        <v>-0.28577813660286583</v>
      </c>
      <c r="D5210">
        <f t="shared" si="250"/>
        <v>-4.3726470458907641E-4</v>
      </c>
      <c r="E5210" s="2">
        <f t="shared" si="251"/>
        <v>0.28746864780121778</v>
      </c>
      <c r="K5210">
        <v>5205</v>
      </c>
      <c r="L5210" s="8">
        <v>3.9181204860921199E-4</v>
      </c>
      <c r="M5210" s="8">
        <v>0.250382891262101</v>
      </c>
    </row>
    <row r="5211" spans="1:13" x14ac:dyDescent="0.55000000000000004">
      <c r="A5211">
        <v>5206</v>
      </c>
      <c r="C5211">
        <f t="shared" si="249"/>
        <v>-0.22438586229229726</v>
      </c>
      <c r="D5211">
        <f t="shared" si="250"/>
        <v>-3.5565059267496601E-4</v>
      </c>
      <c r="E5211" s="2">
        <f t="shared" si="251"/>
        <v>0.13835259596837648</v>
      </c>
      <c r="K5211">
        <v>5206</v>
      </c>
      <c r="L5211" s="8">
        <v>2.4496625405006001E-4</v>
      </c>
      <c r="M5211" s="8">
        <v>0.14757192559280199</v>
      </c>
    </row>
    <row r="5212" spans="1:13" x14ac:dyDescent="0.55000000000000004">
      <c r="A5212">
        <v>5207</v>
      </c>
      <c r="C5212">
        <f t="shared" si="249"/>
        <v>-0.10667746622703236</v>
      </c>
      <c r="D5212">
        <f t="shared" si="250"/>
        <v>-1.8477567852203731E-4</v>
      </c>
      <c r="E5212" s="2">
        <f t="shared" si="251"/>
        <v>1.3105240397427253E-2</v>
      </c>
      <c r="K5212">
        <v>5207</v>
      </c>
      <c r="L5212" s="8">
        <v>3.6767141503756699E-5</v>
      </c>
      <c r="M5212" s="8">
        <v>7.80065568902308E-3</v>
      </c>
    </row>
    <row r="5213" spans="1:13" x14ac:dyDescent="0.55000000000000004">
      <c r="A5213">
        <v>5208</v>
      </c>
      <c r="C5213">
        <f t="shared" si="249"/>
        <v>3.7804725279985407E-2</v>
      </c>
      <c r="D5213">
        <f t="shared" si="250"/>
        <v>3.2474036179540986E-5</v>
      </c>
      <c r="E5213" s="2">
        <f t="shared" si="251"/>
        <v>2.9490870771054719E-2</v>
      </c>
      <c r="K5213">
        <v>5208</v>
      </c>
      <c r="L5213" s="8">
        <v>-1.8064052971894799E-4</v>
      </c>
      <c r="M5213" s="8">
        <v>-0.13392433682382601</v>
      </c>
    </row>
    <row r="5214" spans="1:13" x14ac:dyDescent="0.55000000000000004">
      <c r="A5214">
        <v>5209</v>
      </c>
      <c r="C5214">
        <f t="shared" si="249"/>
        <v>0.17279872760210935</v>
      </c>
      <c r="D5214">
        <f t="shared" si="250"/>
        <v>2.4157345229842606E-4</v>
      </c>
      <c r="E5214" s="2">
        <f t="shared" si="251"/>
        <v>0.17214688591857241</v>
      </c>
      <c r="K5214">
        <v>5209</v>
      </c>
      <c r="L5214" s="8">
        <v>-3.5280565966105401E-4</v>
      </c>
      <c r="M5214" s="8">
        <v>-0.242107148372879</v>
      </c>
    </row>
    <row r="5215" spans="1:13" x14ac:dyDescent="0.55000000000000004">
      <c r="A5215">
        <v>5210</v>
      </c>
      <c r="C5215">
        <f t="shared" si="249"/>
        <v>0.26442389160340818</v>
      </c>
      <c r="D5215">
        <f t="shared" si="250"/>
        <v>3.9004302385326883E-4</v>
      </c>
      <c r="E5215" s="2">
        <f t="shared" si="251"/>
        <v>0.30700089450489149</v>
      </c>
      <c r="K5215">
        <v>5210</v>
      </c>
      <c r="L5215" s="8">
        <v>-4.3660842349362998E-4</v>
      </c>
      <c r="M5215" s="8">
        <v>-0.289652722688236</v>
      </c>
    </row>
    <row r="5216" spans="1:13" x14ac:dyDescent="0.55000000000000004">
      <c r="A5216">
        <v>5211</v>
      </c>
      <c r="C5216">
        <f t="shared" si="249"/>
        <v>0.28968423242735147</v>
      </c>
      <c r="D5216">
        <f t="shared" si="250"/>
        <v>4.4062001787823965E-4</v>
      </c>
      <c r="E5216" s="2">
        <f t="shared" si="251"/>
        <v>0.30728974034911039</v>
      </c>
      <c r="K5216">
        <v>5211</v>
      </c>
      <c r="L5216" s="8">
        <v>-4.11059899140206E-4</v>
      </c>
      <c r="M5216" s="8">
        <v>-0.26465297573128399</v>
      </c>
    </row>
    <row r="5217" spans="1:13" x14ac:dyDescent="0.55000000000000004">
      <c r="A5217">
        <v>5212</v>
      </c>
      <c r="C5217">
        <f t="shared" si="249"/>
        <v>0.24223993697116758</v>
      </c>
      <c r="D5217">
        <f t="shared" si="250"/>
        <v>3.8061067494883557E-4</v>
      </c>
      <c r="E5217" s="2">
        <f t="shared" si="251"/>
        <v>0.17273099564196695</v>
      </c>
      <c r="K5217">
        <v>5212</v>
      </c>
      <c r="L5217" s="8">
        <v>-2.8255887301663498E-4</v>
      </c>
      <c r="M5217" s="8">
        <v>-0.17336924921456501</v>
      </c>
    </row>
    <row r="5218" spans="1:13" x14ac:dyDescent="0.55000000000000004">
      <c r="A5218">
        <v>5213</v>
      </c>
      <c r="C5218">
        <f t="shared" si="249"/>
        <v>0.1339985233498345</v>
      </c>
      <c r="D5218">
        <f t="shared" si="250"/>
        <v>2.2507607524650745E-4</v>
      </c>
      <c r="E5218" s="2">
        <f t="shared" si="251"/>
        <v>2.9812387969062732E-2</v>
      </c>
      <c r="K5218">
        <v>5213</v>
      </c>
      <c r="L5218" s="8">
        <v>-8.3289224278057506E-5</v>
      </c>
      <c r="M5218" s="8">
        <v>-3.8664118727317599E-2</v>
      </c>
    </row>
    <row r="5219" spans="1:13" x14ac:dyDescent="0.55000000000000004">
      <c r="A5219">
        <v>5214</v>
      </c>
      <c r="C5219">
        <f t="shared" si="249"/>
        <v>-7.8736951687080024E-3</v>
      </c>
      <c r="D5219">
        <f t="shared" si="250"/>
        <v>1.3052124882927565E-5</v>
      </c>
      <c r="E5219" s="2">
        <f t="shared" si="251"/>
        <v>1.2904590875042324E-2</v>
      </c>
      <c r="K5219">
        <v>5214</v>
      </c>
      <c r="L5219" s="8">
        <v>1.3684072736979501E-4</v>
      </c>
      <c r="M5219" s="8">
        <v>0.105724680149966</v>
      </c>
    </row>
    <row r="5220" spans="1:13" x14ac:dyDescent="0.55000000000000004">
      <c r="A5220">
        <v>5215</v>
      </c>
      <c r="C5220">
        <f t="shared" si="249"/>
        <v>-0.14776978216423062</v>
      </c>
      <c r="D5220">
        <f t="shared" si="250"/>
        <v>-2.0224763370930361E-4</v>
      </c>
      <c r="E5220" s="2">
        <f t="shared" si="251"/>
        <v>0.1379408266135162</v>
      </c>
      <c r="K5220">
        <v>5215</v>
      </c>
      <c r="L5220" s="8">
        <v>3.2269806994964097E-4</v>
      </c>
      <c r="M5220" s="8">
        <v>0.22363407701539101</v>
      </c>
    </row>
    <row r="5221" spans="1:13" x14ac:dyDescent="0.55000000000000004">
      <c r="A5221">
        <v>5216</v>
      </c>
      <c r="C5221">
        <f t="shared" si="249"/>
        <v>-0.25057876857640227</v>
      </c>
      <c r="D5221">
        <f t="shared" si="250"/>
        <v>-3.6678749928236966E-4</v>
      </c>
      <c r="E5221" s="2">
        <f t="shared" si="251"/>
        <v>0.28741575545977138</v>
      </c>
      <c r="K5221">
        <v>5216</v>
      </c>
      <c r="L5221" s="8">
        <v>4.2773367903710797E-4</v>
      </c>
      <c r="M5221" s="8">
        <v>0.28553293196721702</v>
      </c>
    </row>
    <row r="5222" spans="1:13" x14ac:dyDescent="0.55000000000000004">
      <c r="A5222">
        <v>5217</v>
      </c>
      <c r="C5222">
        <f t="shared" si="249"/>
        <v>-0.29049776585720677</v>
      </c>
      <c r="D5222">
        <f t="shared" si="250"/>
        <v>-4.3927143380235268E-4</v>
      </c>
      <c r="E5222" s="2">
        <f t="shared" si="251"/>
        <v>0.32082715149359575</v>
      </c>
      <c r="K5222">
        <v>5217</v>
      </c>
      <c r="L5222" s="8">
        <v>4.2564073474262798E-4</v>
      </c>
      <c r="M5222" s="8">
        <v>0.27591829279014102</v>
      </c>
    </row>
    <row r="5223" spans="1:13" x14ac:dyDescent="0.55000000000000004">
      <c r="A5223">
        <v>5218</v>
      </c>
      <c r="C5223">
        <f t="shared" si="249"/>
        <v>-0.25750794711598513</v>
      </c>
      <c r="D5223">
        <f t="shared" si="250"/>
        <v>-4.0150749754688943E-4</v>
      </c>
      <c r="E5223" s="2">
        <f t="shared" si="251"/>
        <v>0.20675768523679236</v>
      </c>
      <c r="K5223">
        <v>5218</v>
      </c>
      <c r="L5223" s="8">
        <v>3.1694342794843703E-4</v>
      </c>
      <c r="M5223" s="8">
        <v>0.19719820551095299</v>
      </c>
    </row>
    <row r="5224" spans="1:13" x14ac:dyDescent="0.55000000000000004">
      <c r="A5224">
        <v>5219</v>
      </c>
      <c r="C5224">
        <f t="shared" si="249"/>
        <v>-0.15988906148550797</v>
      </c>
      <c r="D5224">
        <f t="shared" si="250"/>
        <v>-2.6297364251370511E-4</v>
      </c>
      <c r="E5224" s="2">
        <f t="shared" si="251"/>
        <v>5.2430771443551863E-2</v>
      </c>
      <c r="K5224">
        <v>5219</v>
      </c>
      <c r="L5224" s="8">
        <v>1.28865673450277E-4</v>
      </c>
      <c r="M5224" s="8">
        <v>6.9088604332693301E-2</v>
      </c>
    </row>
    <row r="5225" spans="1:13" x14ac:dyDescent="0.55000000000000004">
      <c r="A5225">
        <v>5220</v>
      </c>
      <c r="C5225">
        <f t="shared" si="249"/>
        <v>-2.2141391618286592E-2</v>
      </c>
      <c r="D5225">
        <f t="shared" si="250"/>
        <v>-5.8438946257333935E-5</v>
      </c>
      <c r="E5225" s="2">
        <f t="shared" si="251"/>
        <v>2.9358272655586291E-3</v>
      </c>
      <c r="K5225">
        <v>5220</v>
      </c>
      <c r="L5225" s="8">
        <v>-9.1487288388104101E-5</v>
      </c>
      <c r="M5225" s="8">
        <v>-7.6324666395275007E-2</v>
      </c>
    </row>
    <row r="5226" spans="1:13" x14ac:dyDescent="0.55000000000000004">
      <c r="A5226">
        <v>5221</v>
      </c>
      <c r="C5226">
        <f t="shared" si="249"/>
        <v>0.12116330084338518</v>
      </c>
      <c r="D5226">
        <f t="shared" si="250"/>
        <v>1.6076269371695037E-4</v>
      </c>
      <c r="E5226" s="2">
        <f t="shared" si="251"/>
        <v>0.10483688927287761</v>
      </c>
      <c r="K5226">
        <v>5221</v>
      </c>
      <c r="L5226" s="8">
        <v>-2.8892669130375199E-4</v>
      </c>
      <c r="M5226" s="8">
        <v>-0.20262195094069099</v>
      </c>
    </row>
    <row r="5227" spans="1:13" x14ac:dyDescent="0.55000000000000004">
      <c r="A5227">
        <v>5222</v>
      </c>
      <c r="C5227">
        <f t="shared" si="249"/>
        <v>0.23405855871310985</v>
      </c>
      <c r="D5227">
        <f t="shared" si="250"/>
        <v>3.3961628617699654E-4</v>
      </c>
      <c r="E5227" s="2">
        <f t="shared" si="251"/>
        <v>0.26237943932149088</v>
      </c>
      <c r="K5227">
        <v>5222</v>
      </c>
      <c r="L5227" s="8">
        <v>-4.1400261201130802E-4</v>
      </c>
      <c r="M5227" s="8">
        <v>-0.27817131089768399</v>
      </c>
    </row>
    <row r="5228" spans="1:13" x14ac:dyDescent="0.55000000000000004">
      <c r="A5228">
        <v>5223</v>
      </c>
      <c r="C5228">
        <f t="shared" si="249"/>
        <v>0.28821005190854121</v>
      </c>
      <c r="D5228">
        <f t="shared" si="250"/>
        <v>4.3323334934935011E-4</v>
      </c>
      <c r="E5228" s="2">
        <f t="shared" si="251"/>
        <v>0.32748264330745069</v>
      </c>
      <c r="K5228">
        <v>5223</v>
      </c>
      <c r="L5228" s="8">
        <v>-4.35389010254885E-4</v>
      </c>
      <c r="M5228" s="8">
        <v>-0.28405094039082102</v>
      </c>
    </row>
    <row r="5229" spans="1:13" x14ac:dyDescent="0.55000000000000004">
      <c r="A5229">
        <v>5224</v>
      </c>
      <c r="C5229">
        <f t="shared" si="249"/>
        <v>0.27002689706205996</v>
      </c>
      <c r="D5229">
        <f t="shared" si="250"/>
        <v>4.1811797367150499E-4</v>
      </c>
      <c r="E5229" s="2">
        <f t="shared" si="251"/>
        <v>0.23894024774211445</v>
      </c>
      <c r="K5229">
        <v>5224</v>
      </c>
      <c r="L5229" s="8">
        <v>-3.4772952992279398E-4</v>
      </c>
      <c r="M5229" s="8">
        <v>-0.21878824973897201</v>
      </c>
    </row>
    <row r="5230" spans="1:13" x14ac:dyDescent="0.55000000000000004">
      <c r="A5230">
        <v>5225</v>
      </c>
      <c r="C5230">
        <f t="shared" si="249"/>
        <v>0.18407268276838601</v>
      </c>
      <c r="D5230">
        <f t="shared" si="250"/>
        <v>2.9806379982971688E-4</v>
      </c>
      <c r="E5230" s="2">
        <f t="shared" si="251"/>
        <v>7.9976613428546992E-2</v>
      </c>
      <c r="K5230">
        <v>5225</v>
      </c>
      <c r="L5230" s="8">
        <v>-1.7297903166414599E-4</v>
      </c>
      <c r="M5230" s="8">
        <v>-9.8728684676233996E-2</v>
      </c>
    </row>
    <row r="5231" spans="1:13" x14ac:dyDescent="0.55000000000000004">
      <c r="A5231">
        <v>5226</v>
      </c>
      <c r="C5231">
        <f t="shared" si="249"/>
        <v>5.1920105046228342E-2</v>
      </c>
      <c r="D5231">
        <f t="shared" si="250"/>
        <v>1.0320189492019192E-4</v>
      </c>
      <c r="E5231" s="2">
        <f t="shared" si="251"/>
        <v>3.4363197751830539E-5</v>
      </c>
      <c r="K5231">
        <v>5226</v>
      </c>
      <c r="L5231" s="8">
        <v>4.5095138158794498E-5</v>
      </c>
      <c r="M5231" s="8">
        <v>4.6058091931962003E-2</v>
      </c>
    </row>
    <row r="5232" spans="1:13" x14ac:dyDescent="0.55000000000000004">
      <c r="A5232">
        <v>5227</v>
      </c>
      <c r="C5232">
        <f t="shared" si="249"/>
        <v>-9.3263324655187871E-2</v>
      </c>
      <c r="D5232">
        <f t="shared" si="250"/>
        <v>-1.1756151029331818E-4</v>
      </c>
      <c r="E5232" s="2">
        <f t="shared" si="251"/>
        <v>7.4295854078528567E-2</v>
      </c>
      <c r="K5232">
        <v>5227</v>
      </c>
      <c r="L5232" s="8">
        <v>2.5187495087993699E-4</v>
      </c>
      <c r="M5232" s="8">
        <v>0.179309333692139</v>
      </c>
    </row>
    <row r="5233" spans="1:13" x14ac:dyDescent="0.55000000000000004">
      <c r="A5233">
        <v>5228</v>
      </c>
      <c r="C5233">
        <f t="shared" si="249"/>
        <v>-0.21503962570305768</v>
      </c>
      <c r="D5233">
        <f t="shared" si="250"/>
        <v>-3.0881945442322697E-4</v>
      </c>
      <c r="E5233" s="2">
        <f t="shared" si="251"/>
        <v>0.23299066536788804</v>
      </c>
      <c r="K5233">
        <v>5228</v>
      </c>
      <c r="L5233" s="8">
        <v>3.95571119634444E-4</v>
      </c>
      <c r="M5233" s="8">
        <v>0.26765144047477002</v>
      </c>
    </row>
    <row r="5234" spans="1:13" x14ac:dyDescent="0.55000000000000004">
      <c r="A5234">
        <v>5229</v>
      </c>
      <c r="C5234">
        <f t="shared" si="249"/>
        <v>-0.2828455133746427</v>
      </c>
      <c r="D5234">
        <f t="shared" si="250"/>
        <v>-4.2257022488960996E-4</v>
      </c>
      <c r="E5234" s="2">
        <f t="shared" si="251"/>
        <v>0.32695992531870549</v>
      </c>
      <c r="K5234">
        <v>5229</v>
      </c>
      <c r="L5234" s="8">
        <v>4.4019404753143298E-4</v>
      </c>
      <c r="M5234" s="8">
        <v>0.28895858360150301</v>
      </c>
    </row>
    <row r="5235" spans="1:13" x14ac:dyDescent="0.55000000000000004">
      <c r="A5235">
        <v>5230</v>
      </c>
      <c r="C5235">
        <f t="shared" si="249"/>
        <v>-0.27966313910099222</v>
      </c>
      <c r="D5235">
        <f t="shared" si="250"/>
        <v>-4.3026477598460288E-4</v>
      </c>
      <c r="E5235" s="2">
        <f t="shared" si="251"/>
        <v>0.26786565815152485</v>
      </c>
      <c r="K5235">
        <v>5230</v>
      </c>
      <c r="L5235" s="8">
        <v>3.7456764545855701E-4</v>
      </c>
      <c r="M5235" s="8">
        <v>0.23789425689632601</v>
      </c>
    </row>
    <row r="5236" spans="1:13" x14ac:dyDescent="0.55000000000000004">
      <c r="A5236">
        <v>5231</v>
      </c>
      <c r="C5236">
        <f t="shared" si="249"/>
        <v>-0.20629121174424311</v>
      </c>
      <c r="D5236">
        <f t="shared" si="250"/>
        <v>-3.2997193756934326E-4</v>
      </c>
      <c r="E5236" s="2">
        <f t="shared" si="251"/>
        <v>0.11124829754595303</v>
      </c>
      <c r="K5236">
        <v>5231</v>
      </c>
      <c r="L5236" s="8">
        <v>2.1512845293161E-4</v>
      </c>
      <c r="M5236" s="8">
        <v>0.12724783776263701</v>
      </c>
    </row>
    <row r="5237" spans="1:13" x14ac:dyDescent="0.55000000000000004">
      <c r="A5237">
        <v>5232</v>
      </c>
      <c r="C5237">
        <f t="shared" si="249"/>
        <v>-8.1144538515451614E-2</v>
      </c>
      <c r="D5237">
        <f t="shared" si="250"/>
        <v>-1.4686309808378524E-4</v>
      </c>
      <c r="E5237" s="2">
        <f t="shared" si="251"/>
        <v>4.3396403652775032E-3</v>
      </c>
      <c r="K5237">
        <v>5232</v>
      </c>
      <c r="L5237" s="8">
        <v>1.80900480790786E-6</v>
      </c>
      <c r="M5237" s="8">
        <v>-1.52685917269803E-2</v>
      </c>
    </row>
    <row r="5238" spans="1:13" x14ac:dyDescent="0.55000000000000004">
      <c r="A5238">
        <v>5233</v>
      </c>
      <c r="C5238">
        <f t="shared" si="249"/>
        <v>6.4367703491045342E-2</v>
      </c>
      <c r="D5238">
        <f t="shared" si="250"/>
        <v>7.310528339444181E-5</v>
      </c>
      <c r="E5238" s="2">
        <f t="shared" si="251"/>
        <v>4.7667382464221586E-2</v>
      </c>
      <c r="K5238">
        <v>5233</v>
      </c>
      <c r="L5238" s="8">
        <v>-2.1196351979218601E-4</v>
      </c>
      <c r="M5238" s="8">
        <v>-0.153960907699109</v>
      </c>
    </row>
    <row r="5239" spans="1:13" x14ac:dyDescent="0.55000000000000004">
      <c r="A5239">
        <v>5234</v>
      </c>
      <c r="C5239">
        <f t="shared" si="249"/>
        <v>0.19372500868482795</v>
      </c>
      <c r="D5239">
        <f t="shared" si="250"/>
        <v>2.7472577967777321E-4</v>
      </c>
      <c r="E5239" s="2">
        <f t="shared" si="251"/>
        <v>0.20054075326368032</v>
      </c>
      <c r="K5239">
        <v>5234</v>
      </c>
      <c r="L5239" s="8">
        <v>-3.7264846593411302E-4</v>
      </c>
      <c r="M5239" s="8">
        <v>-0.25409275923386498</v>
      </c>
    </row>
    <row r="5240" spans="1:13" x14ac:dyDescent="0.55000000000000004">
      <c r="A5240">
        <v>5235</v>
      </c>
      <c r="C5240">
        <f t="shared" si="249"/>
        <v>0.27446142009721247</v>
      </c>
      <c r="D5240">
        <f t="shared" si="250"/>
        <v>4.0739589602073142E-4</v>
      </c>
      <c r="E5240" s="2">
        <f t="shared" si="251"/>
        <v>0.31927802523547028</v>
      </c>
      <c r="K5240">
        <v>5235</v>
      </c>
      <c r="L5240" s="8">
        <v>-4.4000129203959198E-4</v>
      </c>
      <c r="M5240" s="8">
        <v>-0.29058550294145902</v>
      </c>
    </row>
    <row r="5241" spans="1:13" x14ac:dyDescent="0.55000000000000004">
      <c r="A5241">
        <v>5236</v>
      </c>
      <c r="C5241">
        <f t="shared" si="249"/>
        <v>0.286313800254486</v>
      </c>
      <c r="D5241">
        <f t="shared" si="250"/>
        <v>4.3781822968913357E-4</v>
      </c>
      <c r="E5241" s="2">
        <f t="shared" si="251"/>
        <v>0.2922625293304621</v>
      </c>
      <c r="K5241">
        <v>5236</v>
      </c>
      <c r="L5241" s="8">
        <v>-3.97153064983905E-4</v>
      </c>
      <c r="M5241" s="8">
        <v>-0.254299304775777</v>
      </c>
    </row>
    <row r="5242" spans="1:13" x14ac:dyDescent="0.55000000000000004">
      <c r="A5242">
        <v>5237</v>
      </c>
      <c r="C5242">
        <f t="shared" si="249"/>
        <v>0.22630745156394824</v>
      </c>
      <c r="D5242">
        <f t="shared" si="250"/>
        <v>3.5835741618161728E-4</v>
      </c>
      <c r="E5242" s="2">
        <f t="shared" si="251"/>
        <v>0.14487898354523501</v>
      </c>
      <c r="K5242">
        <v>5237</v>
      </c>
      <c r="L5242" s="8">
        <v>-2.5483538904425202E-4</v>
      </c>
      <c r="M5242" s="8">
        <v>-0.15432226817064501</v>
      </c>
    </row>
    <row r="5243" spans="1:13" x14ac:dyDescent="0.55000000000000004">
      <c r="A5243">
        <v>5238</v>
      </c>
      <c r="C5243">
        <f t="shared" si="249"/>
        <v>0.10950270271540959</v>
      </c>
      <c r="D5243">
        <f t="shared" si="250"/>
        <v>1.8895644479041129E-4</v>
      </c>
      <c r="E5243" s="2">
        <f t="shared" si="251"/>
        <v>1.5674280013094743E-2</v>
      </c>
      <c r="K5243">
        <v>5238</v>
      </c>
      <c r="L5243" s="8">
        <v>-4.86926090344849E-5</v>
      </c>
      <c r="M5243" s="8">
        <v>-1.5694262156326601E-2</v>
      </c>
    </row>
    <row r="5244" spans="1:13" x14ac:dyDescent="0.55000000000000004">
      <c r="A5244">
        <v>5239</v>
      </c>
      <c r="C5244">
        <f t="shared" si="249"/>
        <v>-3.4784916382187329E-2</v>
      </c>
      <c r="D5244">
        <f t="shared" si="250"/>
        <v>-2.7868611359218067E-5</v>
      </c>
      <c r="E5244" s="2">
        <f t="shared" si="251"/>
        <v>2.6130523851073749E-2</v>
      </c>
      <c r="K5244">
        <v>5239</v>
      </c>
      <c r="L5244" s="8">
        <v>1.6964553697498499E-4</v>
      </c>
      <c r="M5244" s="8">
        <v>0.12686446917517799</v>
      </c>
    </row>
    <row r="5245" spans="1:13" x14ac:dyDescent="0.55000000000000004">
      <c r="A5245">
        <v>5240</v>
      </c>
      <c r="C5245">
        <f t="shared" si="249"/>
        <v>-0.17034225467571662</v>
      </c>
      <c r="D5245">
        <f t="shared" si="250"/>
        <v>-2.3769923348140236E-4</v>
      </c>
      <c r="E5245" s="2">
        <f t="shared" si="251"/>
        <v>0.16645703295673533</v>
      </c>
      <c r="K5245">
        <v>5240</v>
      </c>
      <c r="L5245" s="8">
        <v>3.45494905844563E-4</v>
      </c>
      <c r="M5245" s="8">
        <v>0.23764920719172899</v>
      </c>
    </row>
    <row r="5246" spans="1:13" x14ac:dyDescent="0.55000000000000004">
      <c r="A5246">
        <v>5241</v>
      </c>
      <c r="C5246">
        <f t="shared" si="249"/>
        <v>-0.26314727757548123</v>
      </c>
      <c r="D5246">
        <f t="shared" si="250"/>
        <v>-3.8787235830205707E-4</v>
      </c>
      <c r="E5246" s="2">
        <f t="shared" si="251"/>
        <v>0.30477080071043688</v>
      </c>
      <c r="K5246">
        <v>5241</v>
      </c>
      <c r="L5246" s="8">
        <v>4.3481293225057797E-4</v>
      </c>
      <c r="M5246" s="8">
        <v>0.288913226998462</v>
      </c>
    </row>
    <row r="5247" spans="1:13" x14ac:dyDescent="0.55000000000000004">
      <c r="A5247">
        <v>5242</v>
      </c>
      <c r="C5247">
        <f t="shared" si="249"/>
        <v>-0.28990788050845573</v>
      </c>
      <c r="D5247">
        <f t="shared" si="250"/>
        <v>-4.4069769688954958E-4</v>
      </c>
      <c r="E5247" s="2">
        <f t="shared" si="251"/>
        <v>0.31105719494944056</v>
      </c>
      <c r="K5247">
        <v>5242</v>
      </c>
      <c r="L5247" s="8">
        <v>4.1522936239083298E-4</v>
      </c>
      <c r="M5247" s="8">
        <v>0.26781713681588898</v>
      </c>
    </row>
    <row r="5248" spans="1:13" x14ac:dyDescent="0.55000000000000004">
      <c r="A5248">
        <v>5243</v>
      </c>
      <c r="C5248">
        <f t="shared" si="249"/>
        <v>-0.24390771620797022</v>
      </c>
      <c r="D5248">
        <f t="shared" si="250"/>
        <v>-3.8291720272969472E-4</v>
      </c>
      <c r="E5248" s="2">
        <f t="shared" si="251"/>
        <v>0.17939655041923391</v>
      </c>
      <c r="K5248">
        <v>5243</v>
      </c>
      <c r="L5248" s="8">
        <v>2.9164902282434902E-4</v>
      </c>
      <c r="M5248" s="8">
        <v>0.17964458330087901</v>
      </c>
    </row>
    <row r="5249" spans="1:13" x14ac:dyDescent="0.55000000000000004">
      <c r="A5249">
        <v>5244</v>
      </c>
      <c r="C5249">
        <f t="shared" si="249"/>
        <v>-0.1366918563060191</v>
      </c>
      <c r="D5249">
        <f t="shared" si="250"/>
        <v>-2.2903256193891123E-4</v>
      </c>
      <c r="E5249" s="2">
        <f t="shared" si="251"/>
        <v>3.3551536759634508E-2</v>
      </c>
      <c r="K5249">
        <v>5244</v>
      </c>
      <c r="L5249" s="8">
        <v>9.5023376232321706E-5</v>
      </c>
      <c r="M5249" s="8">
        <v>4.6478929464077202E-2</v>
      </c>
    </row>
    <row r="5250" spans="1:13" x14ac:dyDescent="0.55000000000000004">
      <c r="A5250">
        <v>5245</v>
      </c>
      <c r="C5250">
        <f t="shared" si="249"/>
        <v>4.8307782909078048E-3</v>
      </c>
      <c r="D5250">
        <f t="shared" si="250"/>
        <v>-1.7665575728025981E-5</v>
      </c>
      <c r="E5250" s="2">
        <f t="shared" si="251"/>
        <v>1.0641663512624291E-2</v>
      </c>
      <c r="K5250">
        <v>5245</v>
      </c>
      <c r="L5250" s="8">
        <v>-1.2540146441932101E-4</v>
      </c>
      <c r="M5250" s="8">
        <v>-9.8327660591348898E-2</v>
      </c>
    </row>
    <row r="5251" spans="1:13" x14ac:dyDescent="0.55000000000000004">
      <c r="A5251">
        <v>5246</v>
      </c>
      <c r="C5251">
        <f t="shared" si="249"/>
        <v>0.14514098936340974</v>
      </c>
      <c r="D5251">
        <f t="shared" si="250"/>
        <v>1.9813509763254189E-4</v>
      </c>
      <c r="E5251" s="2">
        <f t="shared" si="251"/>
        <v>0.13224020786750335</v>
      </c>
      <c r="K5251">
        <v>5246</v>
      </c>
      <c r="L5251" s="8">
        <v>-3.14418730372937E-4</v>
      </c>
      <c r="M5251" s="8">
        <v>-0.21850747807114901</v>
      </c>
    </row>
    <row r="5252" spans="1:13" x14ac:dyDescent="0.55000000000000004">
      <c r="A5252">
        <v>5247</v>
      </c>
      <c r="C5252">
        <f t="shared" si="249"/>
        <v>0.24902387143501098</v>
      </c>
      <c r="D5252">
        <f t="shared" si="250"/>
        <v>3.642080378438294E-4</v>
      </c>
      <c r="E5252" s="2">
        <f t="shared" si="251"/>
        <v>0.28407259831414972</v>
      </c>
      <c r="K5252">
        <v>5247</v>
      </c>
      <c r="L5252" s="8">
        <v>-4.2468787479245498E-4</v>
      </c>
      <c r="M5252" s="8">
        <v>-0.283960742146047</v>
      </c>
    </row>
    <row r="5253" spans="1:13" x14ac:dyDescent="0.55000000000000004">
      <c r="A5253">
        <v>5248</v>
      </c>
      <c r="C5253">
        <f t="shared" si="249"/>
        <v>0.29040701078308095</v>
      </c>
      <c r="D5253">
        <f t="shared" si="250"/>
        <v>4.3887243745234088E-4</v>
      </c>
      <c r="E5253" s="2">
        <f t="shared" si="251"/>
        <v>0.32342115448263159</v>
      </c>
      <c r="K5253">
        <v>5248</v>
      </c>
      <c r="L5253" s="8">
        <v>-4.2859130639789602E-4</v>
      </c>
      <c r="M5253" s="8">
        <v>-0.27829427678591301</v>
      </c>
    </row>
    <row r="5254" spans="1:13" x14ac:dyDescent="0.55000000000000004">
      <c r="A5254">
        <v>5249</v>
      </c>
      <c r="C5254">
        <f t="shared" ref="C5254:C5317" si="252">$D$1*COS($B$2*(A5254-$L$2)+$B$1)</f>
        <v>0.25890411171978417</v>
      </c>
      <c r="D5254">
        <f t="shared" ref="D5254:D5317" si="253">$D$2*COS($B$2*(A5254-$L$3)+$B$3)</f>
        <v>4.0338910595911104E-4</v>
      </c>
      <c r="E5254" s="2">
        <f t="shared" ref="E5254:E5317" si="254">(M5254-C5254)^2</f>
        <v>0.21328823751125808</v>
      </c>
      <c r="K5254">
        <v>5249</v>
      </c>
      <c r="L5254" s="8">
        <v>-3.2515138652854699E-4</v>
      </c>
      <c r="M5254" s="8">
        <v>-0.20292728339239099</v>
      </c>
    </row>
    <row r="5255" spans="1:13" x14ac:dyDescent="0.55000000000000004">
      <c r="A5255">
        <v>5250</v>
      </c>
      <c r="C5255">
        <f t="shared" si="252"/>
        <v>0.16242173788049322</v>
      </c>
      <c r="D5255">
        <f t="shared" si="253"/>
        <v>2.6666361163785109E-4</v>
      </c>
      <c r="E5255" s="2">
        <f t="shared" si="254"/>
        <v>5.7196372410174348E-2</v>
      </c>
      <c r="K5255">
        <v>5250</v>
      </c>
      <c r="L5255" s="8">
        <v>-1.4027528481036199E-4</v>
      </c>
      <c r="M5255" s="8">
        <v>-7.6735893003771802E-2</v>
      </c>
    </row>
    <row r="5256" spans="1:13" x14ac:dyDescent="0.55000000000000004">
      <c r="A5256">
        <v>5251</v>
      </c>
      <c r="C5256">
        <f t="shared" si="252"/>
        <v>2.5174931413897508E-2</v>
      </c>
      <c r="D5256">
        <f t="shared" si="253"/>
        <v>6.3011171621616817E-5</v>
      </c>
      <c r="E5256" s="2">
        <f t="shared" si="254"/>
        <v>1.8922105377595644E-3</v>
      </c>
      <c r="K5256">
        <v>5251</v>
      </c>
      <c r="L5256" s="8">
        <v>7.97336321932679E-5</v>
      </c>
      <c r="M5256" s="8">
        <v>6.8674477822562099E-2</v>
      </c>
    </row>
    <row r="5257" spans="1:13" x14ac:dyDescent="0.55000000000000004">
      <c r="A5257">
        <v>5252</v>
      </c>
      <c r="C5257">
        <f t="shared" si="252"/>
        <v>-0.11839025219388917</v>
      </c>
      <c r="D5257">
        <f t="shared" si="253"/>
        <v>-1.5645574430408151E-4</v>
      </c>
      <c r="E5257" s="2">
        <f t="shared" si="254"/>
        <v>9.9398421371892379E-2</v>
      </c>
      <c r="K5257">
        <v>5252</v>
      </c>
      <c r="L5257" s="8">
        <v>2.7977276638255E-4</v>
      </c>
      <c r="M5257" s="8">
        <v>0.196884899652704</v>
      </c>
    </row>
    <row r="5258" spans="1:13" x14ac:dyDescent="0.55000000000000004">
      <c r="A5258">
        <v>5253</v>
      </c>
      <c r="C5258">
        <f t="shared" si="252"/>
        <v>-0.23224197796952448</v>
      </c>
      <c r="D5258">
        <f t="shared" si="253"/>
        <v>-3.3665556623488135E-4</v>
      </c>
      <c r="E5258" s="2">
        <f t="shared" si="254"/>
        <v>0.25809067571761352</v>
      </c>
      <c r="K5258">
        <v>5253</v>
      </c>
      <c r="L5258" s="8">
        <v>4.0974107564708401E-4</v>
      </c>
      <c r="M5258" s="8">
        <v>0.27578427697958102</v>
      </c>
    </row>
    <row r="5259" spans="1:13" x14ac:dyDescent="0.55000000000000004">
      <c r="A5259">
        <v>5254</v>
      </c>
      <c r="C5259">
        <f t="shared" si="252"/>
        <v>-0.28780586254700058</v>
      </c>
      <c r="D5259">
        <f t="shared" si="253"/>
        <v>-4.3236193717640173E-4</v>
      </c>
      <c r="E5259" s="2">
        <f t="shared" si="254"/>
        <v>0.32880778280150341</v>
      </c>
      <c r="K5259">
        <v>5254</v>
      </c>
      <c r="L5259" s="8">
        <v>4.3708719066671003E-4</v>
      </c>
      <c r="M5259" s="8">
        <v>0.28561177129547499</v>
      </c>
    </row>
    <row r="5260" spans="1:13" x14ac:dyDescent="0.55000000000000004">
      <c r="A5260">
        <v>5255</v>
      </c>
      <c r="C5260">
        <f t="shared" si="252"/>
        <v>-0.27113654209269267</v>
      </c>
      <c r="D5260">
        <f t="shared" si="253"/>
        <v>-4.1955457535524808E-4</v>
      </c>
      <c r="E5260" s="2">
        <f t="shared" si="254"/>
        <v>0.24506714391056511</v>
      </c>
      <c r="K5260">
        <v>5255</v>
      </c>
      <c r="L5260" s="8">
        <v>3.5496210729178099E-4</v>
      </c>
      <c r="M5260" s="8">
        <v>0.22390602568362</v>
      </c>
    </row>
    <row r="5261" spans="1:13" x14ac:dyDescent="0.55000000000000004">
      <c r="A5261">
        <v>5256</v>
      </c>
      <c r="C5261">
        <f t="shared" si="252"/>
        <v>-0.18641766467796475</v>
      </c>
      <c r="D5261">
        <f t="shared" si="253"/>
        <v>-3.0144785862869282E-4</v>
      </c>
      <c r="E5261" s="2">
        <f t="shared" si="254"/>
        <v>8.5579237132829389E-2</v>
      </c>
      <c r="K5261">
        <v>5256</v>
      </c>
      <c r="L5261" s="8">
        <v>1.83934562120579E-4</v>
      </c>
      <c r="M5261" s="8">
        <v>0.106121626927162</v>
      </c>
    </row>
    <row r="5262" spans="1:13" x14ac:dyDescent="0.55000000000000004">
      <c r="A5262">
        <v>5257</v>
      </c>
      <c r="C5262">
        <f t="shared" si="252"/>
        <v>-5.4911882803741568E-2</v>
      </c>
      <c r="D5262">
        <f t="shared" si="253"/>
        <v>-1.0768408340614941E-4</v>
      </c>
      <c r="E5262" s="2">
        <f t="shared" si="254"/>
        <v>2.7789860801793971E-4</v>
      </c>
      <c r="K5262">
        <v>5257</v>
      </c>
      <c r="L5262" s="8">
        <v>-3.3160535180906001E-5</v>
      </c>
      <c r="M5262" s="8">
        <v>-3.8241591623982898E-2</v>
      </c>
    </row>
    <row r="5263" spans="1:13" x14ac:dyDescent="0.55000000000000004">
      <c r="A5263">
        <v>5258</v>
      </c>
      <c r="C5263">
        <f t="shared" si="252"/>
        <v>9.0375624205190339E-2</v>
      </c>
      <c r="D5263">
        <f t="shared" si="253"/>
        <v>1.1310612695329449E-4</v>
      </c>
      <c r="E5263" s="2">
        <f t="shared" si="254"/>
        <v>6.9380924695007062E-2</v>
      </c>
      <c r="K5263">
        <v>5258</v>
      </c>
      <c r="L5263" s="8">
        <v>-2.4195037073330701E-4</v>
      </c>
      <c r="M5263" s="8">
        <v>-0.17302696631928999</v>
      </c>
    </row>
    <row r="5264" spans="1:13" x14ac:dyDescent="0.55000000000000004">
      <c r="A5264">
        <v>5259</v>
      </c>
      <c r="C5264">
        <f t="shared" si="252"/>
        <v>0.21298075450562926</v>
      </c>
      <c r="D5264">
        <f t="shared" si="253"/>
        <v>3.0550908353545365E-4</v>
      </c>
      <c r="E5264" s="2">
        <f t="shared" si="254"/>
        <v>0.2279655864082904</v>
      </c>
      <c r="K5264">
        <v>5259</v>
      </c>
      <c r="L5264" s="8">
        <v>-3.9014223498442098E-4</v>
      </c>
      <c r="M5264" s="8">
        <v>-0.26447666391855901</v>
      </c>
    </row>
    <row r="5265" spans="1:13" x14ac:dyDescent="0.55000000000000004">
      <c r="A5265">
        <v>5260</v>
      </c>
      <c r="C5265">
        <f t="shared" si="252"/>
        <v>0.28213220470275491</v>
      </c>
      <c r="D5265">
        <f t="shared" si="253"/>
        <v>4.2123569976980395E-4</v>
      </c>
      <c r="E5265" s="2">
        <f t="shared" si="254"/>
        <v>0.32697667718835077</v>
      </c>
      <c r="K5265">
        <v>5260</v>
      </c>
      <c r="L5265" s="8">
        <v>-4.4062055621697099E-4</v>
      </c>
      <c r="M5265" s="8">
        <v>-0.28968654034531599</v>
      </c>
    </row>
    <row r="5266" spans="1:13" x14ac:dyDescent="0.55000000000000004">
      <c r="A5266">
        <v>5261</v>
      </c>
      <c r="C5266">
        <f t="shared" si="252"/>
        <v>0.28047441839595139</v>
      </c>
      <c r="D5266">
        <f t="shared" si="253"/>
        <v>4.3124103430830149E-4</v>
      </c>
      <c r="E5266" s="2">
        <f t="shared" si="254"/>
        <v>0.27333766155306138</v>
      </c>
      <c r="K5266">
        <v>5261</v>
      </c>
      <c r="L5266" s="8">
        <v>-3.80742725733495E-4</v>
      </c>
      <c r="M5266" s="8">
        <v>-0.24234262565776099</v>
      </c>
    </row>
    <row r="5267" spans="1:13" x14ac:dyDescent="0.55000000000000004">
      <c r="A5267">
        <v>5262</v>
      </c>
      <c r="C5267">
        <f t="shared" si="252"/>
        <v>0.20842346500342521</v>
      </c>
      <c r="D5267">
        <f t="shared" si="253"/>
        <v>3.3301395907519069E-4</v>
      </c>
      <c r="E5267" s="2">
        <f t="shared" si="254"/>
        <v>0.11746108502412339</v>
      </c>
      <c r="K5267">
        <v>5262</v>
      </c>
      <c r="L5267" s="8">
        <v>-2.2550551763367299E-4</v>
      </c>
      <c r="M5267" s="8">
        <v>-0.134302496989715</v>
      </c>
    </row>
    <row r="5268" spans="1:13" x14ac:dyDescent="0.55000000000000004">
      <c r="A5268">
        <v>5263</v>
      </c>
      <c r="C5268">
        <f t="shared" si="252"/>
        <v>8.4062615115128234E-2</v>
      </c>
      <c r="D5268">
        <f t="shared" si="253"/>
        <v>1.5120739949452821E-4</v>
      </c>
      <c r="E5268" s="2">
        <f t="shared" si="254"/>
        <v>5.8810631345839427E-3</v>
      </c>
      <c r="K5268">
        <v>5263</v>
      </c>
      <c r="L5268" s="8">
        <v>-1.37890537078284E-5</v>
      </c>
      <c r="M5268" s="8">
        <v>7.3745252016094503E-3</v>
      </c>
    </row>
    <row r="5269" spans="1:13" x14ac:dyDescent="0.55000000000000004">
      <c r="A5269">
        <v>5264</v>
      </c>
      <c r="C5269">
        <f t="shared" si="252"/>
        <v>-6.1396179269202836E-2</v>
      </c>
      <c r="D5269">
        <f t="shared" si="253"/>
        <v>-6.8549030162266385E-5</v>
      </c>
      <c r="E5269" s="2">
        <f t="shared" si="254"/>
        <v>4.3514265005925548E-2</v>
      </c>
      <c r="K5269">
        <v>5264</v>
      </c>
      <c r="L5269" s="8">
        <v>2.0138096426022001E-4</v>
      </c>
      <c r="M5269" s="8">
        <v>0.147204551807957</v>
      </c>
    </row>
    <row r="5270" spans="1:13" x14ac:dyDescent="0.55000000000000004">
      <c r="A5270">
        <v>5265</v>
      </c>
      <c r="C5270">
        <f t="shared" si="252"/>
        <v>-0.19144582678574112</v>
      </c>
      <c r="D5270">
        <f t="shared" si="253"/>
        <v>-2.7110109814724331E-4</v>
      </c>
      <c r="E5270" s="2">
        <f t="shared" si="254"/>
        <v>0.19502125747305143</v>
      </c>
      <c r="K5270">
        <v>5265</v>
      </c>
      <c r="L5270" s="8">
        <v>3.6611387045249301E-4</v>
      </c>
      <c r="M5270" s="8">
        <v>0.25016628522326101</v>
      </c>
    </row>
    <row r="5271" spans="1:13" x14ac:dyDescent="0.55000000000000004">
      <c r="A5271">
        <v>5266</v>
      </c>
      <c r="C5271">
        <f t="shared" si="252"/>
        <v>-0.273446607136904</v>
      </c>
      <c r="D5271">
        <f t="shared" si="253"/>
        <v>-4.0561250485500884E-4</v>
      </c>
      <c r="E5271" s="2">
        <f t="shared" si="254"/>
        <v>0.31800455704351255</v>
      </c>
      <c r="K5271">
        <v>5266</v>
      </c>
      <c r="L5271" s="8">
        <v>4.3915128658437498E-4</v>
      </c>
      <c r="M5271" s="8">
        <v>0.29047232058543498</v>
      </c>
    </row>
    <row r="5272" spans="1:13" x14ac:dyDescent="0.55000000000000004">
      <c r="A5272">
        <v>5267</v>
      </c>
      <c r="C5272">
        <f t="shared" si="252"/>
        <v>-0.28681805289419676</v>
      </c>
      <c r="D5272">
        <f t="shared" si="253"/>
        <v>-4.3832372247773851E-4</v>
      </c>
      <c r="E5272" s="2">
        <f t="shared" si="254"/>
        <v>0.29685696124224681</v>
      </c>
      <c r="K5272">
        <v>5267</v>
      </c>
      <c r="L5272" s="8">
        <v>4.0220053869440198E-4</v>
      </c>
      <c r="M5272" s="8">
        <v>0.25802776129753102</v>
      </c>
    </row>
    <row r="5273" spans="1:13" x14ac:dyDescent="0.55000000000000004">
      <c r="A5273">
        <v>5268</v>
      </c>
      <c r="C5273">
        <f t="shared" si="252"/>
        <v>-0.22820421302062857</v>
      </c>
      <c r="D5273">
        <f t="shared" si="253"/>
        <v>-3.6102492489080673E-4</v>
      </c>
      <c r="E5273" s="2">
        <f t="shared" si="254"/>
        <v>0.15144765495797227</v>
      </c>
      <c r="K5273">
        <v>5268</v>
      </c>
      <c r="L5273" s="8">
        <v>2.6451617081741502E-4</v>
      </c>
      <c r="M5273" s="8">
        <v>0.160958548504639</v>
      </c>
    </row>
    <row r="5274" spans="1:13" x14ac:dyDescent="0.55000000000000004">
      <c r="A5274">
        <v>5269</v>
      </c>
      <c r="C5274">
        <f t="shared" si="252"/>
        <v>-0.11231592584203355</v>
      </c>
      <c r="D5274">
        <f t="shared" si="253"/>
        <v>-1.9311648095790402E-4</v>
      </c>
      <c r="E5274" s="2">
        <f t="shared" si="254"/>
        <v>1.8466688544086163E-2</v>
      </c>
      <c r="K5274">
        <v>5269</v>
      </c>
      <c r="L5274" s="8">
        <v>6.05820870200156E-5</v>
      </c>
      <c r="M5274" s="8">
        <v>2.3576268724417399E-2</v>
      </c>
    </row>
    <row r="5275" spans="1:13" x14ac:dyDescent="0.55000000000000004">
      <c r="A5275">
        <v>5270</v>
      </c>
      <c r="C5275">
        <f t="shared" si="252"/>
        <v>3.1761291288935949E-2</v>
      </c>
      <c r="D5275">
        <f t="shared" si="253"/>
        <v>2.3260129119788819E-5</v>
      </c>
      <c r="E5275" s="2">
        <f t="shared" si="254"/>
        <v>2.2943804683316717E-2</v>
      </c>
      <c r="K5275">
        <v>5270</v>
      </c>
      <c r="L5275" s="8">
        <v>-1.5852515629553E-4</v>
      </c>
      <c r="M5275" s="8">
        <v>-0.119710833814387</v>
      </c>
    </row>
    <row r="5276" spans="1:13" x14ac:dyDescent="0.55000000000000004">
      <c r="A5276">
        <v>5271</v>
      </c>
      <c r="C5276">
        <f t="shared" si="252"/>
        <v>0.16786709378323378</v>
      </c>
      <c r="D5276">
        <f t="shared" si="253"/>
        <v>2.3379893707591766E-4</v>
      </c>
      <c r="E5276" s="2">
        <f t="shared" si="254"/>
        <v>0.16070694651590037</v>
      </c>
      <c r="K5276">
        <v>5271</v>
      </c>
      <c r="L5276" s="8">
        <v>-3.3792879079818701E-4</v>
      </c>
      <c r="M5276" s="8">
        <v>-0.23301561539228099</v>
      </c>
    </row>
    <row r="5277" spans="1:13" x14ac:dyDescent="0.55000000000000004">
      <c r="A5277">
        <v>5272</v>
      </c>
      <c r="C5277">
        <f t="shared" si="252"/>
        <v>0.26184179409552805</v>
      </c>
      <c r="D5277">
        <f t="shared" si="253"/>
        <v>3.856591399165684E-4</v>
      </c>
      <c r="E5277" s="2">
        <f t="shared" si="254"/>
        <v>0.30228222234352248</v>
      </c>
      <c r="K5277">
        <v>5272</v>
      </c>
      <c r="L5277" s="8">
        <v>-4.3269606328741501E-4</v>
      </c>
      <c r="M5277" s="8">
        <v>-0.287960190571245</v>
      </c>
    </row>
    <row r="5278" spans="1:13" x14ac:dyDescent="0.55000000000000004">
      <c r="A5278">
        <v>5273</v>
      </c>
      <c r="C5278">
        <f t="shared" si="252"/>
        <v>0.29009972327707001</v>
      </c>
      <c r="D5278">
        <f t="shared" si="253"/>
        <v>4.4072702768783892E-4</v>
      </c>
      <c r="E5278" s="2">
        <f t="shared" si="254"/>
        <v>0.3145898214919714</v>
      </c>
      <c r="K5278">
        <v>5273</v>
      </c>
      <c r="L5278" s="8">
        <v>-4.1909192247480901E-4</v>
      </c>
      <c r="M5278" s="8">
        <v>-0.27078334964630801</v>
      </c>
    </row>
    <row r="5279" spans="1:13" x14ac:dyDescent="0.55000000000000004">
      <c r="A5279">
        <v>5274</v>
      </c>
      <c r="C5279">
        <f t="shared" si="252"/>
        <v>0.24554873673397445</v>
      </c>
      <c r="D5279">
        <f t="shared" si="253"/>
        <v>3.8518172129966508E-4</v>
      </c>
      <c r="E5279" s="2">
        <f t="shared" si="254"/>
        <v>0.18605063768182925</v>
      </c>
      <c r="K5279">
        <v>5274</v>
      </c>
      <c r="L5279" s="8">
        <v>-3.0052360982084998E-4</v>
      </c>
      <c r="M5279" s="8">
        <v>-0.18578713898450699</v>
      </c>
    </row>
    <row r="5280" spans="1:13" x14ac:dyDescent="0.55000000000000004">
      <c r="A5280">
        <v>5275</v>
      </c>
      <c r="C5280">
        <f t="shared" si="252"/>
        <v>0.13937019302735437</v>
      </c>
      <c r="D5280">
        <f t="shared" si="253"/>
        <v>2.3296392185176426E-4</v>
      </c>
      <c r="E5280" s="2">
        <f t="shared" si="254"/>
        <v>3.7492414193528424E-2</v>
      </c>
      <c r="K5280">
        <v>5275</v>
      </c>
      <c r="L5280" s="8">
        <v>-1.06687294774132E-4</v>
      </c>
      <c r="M5280" s="8">
        <v>-5.42593868243006E-2</v>
      </c>
    </row>
    <row r="5281" spans="1:13" x14ac:dyDescent="0.55000000000000004">
      <c r="A5281">
        <v>5276</v>
      </c>
      <c r="C5281">
        <f t="shared" si="252"/>
        <v>-1.7873314364376292E-3</v>
      </c>
      <c r="D5281">
        <f t="shared" si="253"/>
        <v>2.2277088512125991E-5</v>
      </c>
      <c r="E5281" s="2">
        <f t="shared" si="254"/>
        <v>8.583151019769442E-3</v>
      </c>
      <c r="K5281">
        <v>5276</v>
      </c>
      <c r="L5281" s="8">
        <v>1.13869515088694E-4</v>
      </c>
      <c r="M5281" s="8">
        <v>9.0857965366851007E-2</v>
      </c>
    </row>
    <row r="5282" spans="1:13" x14ac:dyDescent="0.55000000000000004">
      <c r="A5282">
        <v>5277</v>
      </c>
      <c r="C5282">
        <f t="shared" si="252"/>
        <v>-0.1424962733854965</v>
      </c>
      <c r="D5282">
        <f t="shared" si="253"/>
        <v>-1.9400082448300943E-4</v>
      </c>
      <c r="E5282" s="2">
        <f t="shared" si="254"/>
        <v>0.12653362356633116</v>
      </c>
      <c r="K5282">
        <v>5277</v>
      </c>
      <c r="L5282" s="8">
        <v>3.05906998502369E-4</v>
      </c>
      <c r="M5282" s="8">
        <v>0.21321937648997799</v>
      </c>
    </row>
    <row r="5283" spans="1:13" x14ac:dyDescent="0.55000000000000004">
      <c r="A5283">
        <v>5278</v>
      </c>
      <c r="C5283">
        <f t="shared" si="252"/>
        <v>-0.24744165429792123</v>
      </c>
      <c r="D5283">
        <f t="shared" si="253"/>
        <v>-3.6158861974583341E-4</v>
      </c>
      <c r="E5283" s="2">
        <f t="shared" si="254"/>
        <v>0.28049769008533476</v>
      </c>
      <c r="K5283">
        <v>5278</v>
      </c>
      <c r="L5283" s="8">
        <v>4.2132817643188099E-4</v>
      </c>
      <c r="M5283" s="8">
        <v>0.28217867205420699</v>
      </c>
    </row>
    <row r="5284" spans="1:13" x14ac:dyDescent="0.55000000000000004">
      <c r="A5284">
        <v>5279</v>
      </c>
      <c r="C5284">
        <f t="shared" si="252"/>
        <v>-0.29028439563771102</v>
      </c>
      <c r="D5284">
        <f t="shared" si="253"/>
        <v>-4.3842529313549238E-4</v>
      </c>
      <c r="E5284" s="2">
        <f t="shared" si="254"/>
        <v>0.32575438028465459</v>
      </c>
      <c r="K5284">
        <v>5279</v>
      </c>
      <c r="L5284" s="8">
        <v>4.3122509884377798E-4</v>
      </c>
      <c r="M5284" s="8">
        <v>0.28046456869306602</v>
      </c>
    </row>
    <row r="5285" spans="1:13" x14ac:dyDescent="0.55000000000000004">
      <c r="A5285">
        <v>5280</v>
      </c>
      <c r="C5285">
        <f t="shared" si="252"/>
        <v>-0.26027187238311866</v>
      </c>
      <c r="D5285">
        <f t="shared" si="253"/>
        <v>-4.052264592219123E-4</v>
      </c>
      <c r="E5285" s="2">
        <f t="shared" si="254"/>
        <v>0.21975304449474098</v>
      </c>
      <c r="K5285">
        <v>5280</v>
      </c>
      <c r="L5285" s="8">
        <v>3.33119020123951E-4</v>
      </c>
      <c r="M5285" s="8">
        <v>0.20850637422687601</v>
      </c>
    </row>
    <row r="5286" spans="1:13" x14ac:dyDescent="0.55000000000000004">
      <c r="A5286">
        <v>5281</v>
      </c>
      <c r="C5286">
        <f t="shared" si="252"/>
        <v>-0.16493659525614238</v>
      </c>
      <c r="D5286">
        <f t="shared" si="253"/>
        <v>-2.7032432553967276E-4</v>
      </c>
      <c r="E5286" s="2">
        <f t="shared" si="254"/>
        <v>6.2132073136432868E-2</v>
      </c>
      <c r="K5286">
        <v>5281</v>
      </c>
      <c r="L5286" s="8">
        <v>1.5158121629370899E-4</v>
      </c>
      <c r="M5286" s="8">
        <v>8.43264648559265E-2</v>
      </c>
    </row>
    <row r="5287" spans="1:13" x14ac:dyDescent="0.55000000000000004">
      <c r="A5287">
        <v>5282</v>
      </c>
      <c r="C5287">
        <f t="shared" si="252"/>
        <v>-2.8205709309558933E-2</v>
      </c>
      <c r="D5287">
        <f t="shared" si="253"/>
        <v>-6.7576484134823463E-5</v>
      </c>
      <c r="E5287" s="2">
        <f t="shared" si="254"/>
        <v>1.0737301227128169E-3</v>
      </c>
      <c r="K5287">
        <v>5282</v>
      </c>
      <c r="L5287" s="8">
        <v>-6.7921043498889999E-5</v>
      </c>
      <c r="M5287" s="8">
        <v>-6.0973530761599601E-2</v>
      </c>
    </row>
    <row r="5288" spans="1:13" x14ac:dyDescent="0.55000000000000004">
      <c r="A5288">
        <v>5283</v>
      </c>
      <c r="C5288">
        <f t="shared" si="252"/>
        <v>0.1156042151462848</v>
      </c>
      <c r="D5288">
        <f t="shared" si="253"/>
        <v>1.5213163039113175E-4</v>
      </c>
      <c r="E5288" s="2">
        <f t="shared" si="254"/>
        <v>9.400757190002923E-2</v>
      </c>
      <c r="K5288">
        <v>5283</v>
      </c>
      <c r="L5288" s="8">
        <v>-2.7041205659562802E-4</v>
      </c>
      <c r="M5288" s="8">
        <v>-0.19100232734755901</v>
      </c>
    </row>
    <row r="5289" spans="1:13" x14ac:dyDescent="0.55000000000000004">
      <c r="A5289">
        <v>5284</v>
      </c>
      <c r="C5289">
        <f t="shared" si="252"/>
        <v>0.2303999183439244</v>
      </c>
      <c r="D5289">
        <f t="shared" si="253"/>
        <v>3.3365791236924949E-4</v>
      </c>
      <c r="E5289" s="2">
        <f t="shared" si="254"/>
        <v>0.25360623648179864</v>
      </c>
      <c r="K5289">
        <v>5284</v>
      </c>
      <c r="L5289" s="8">
        <v>-4.0517669260337898E-4</v>
      </c>
      <c r="M5289" s="8">
        <v>-0.27319340615690602</v>
      </c>
    </row>
    <row r="5290" spans="1:13" x14ac:dyDescent="0.55000000000000004">
      <c r="A5290">
        <v>5285</v>
      </c>
      <c r="C5290">
        <f t="shared" si="252"/>
        <v>0.28737009848187234</v>
      </c>
      <c r="D5290">
        <f t="shared" si="253"/>
        <v>4.3144309129279835E-4</v>
      </c>
      <c r="E5290" s="2">
        <f t="shared" si="254"/>
        <v>0.32985678688178555</v>
      </c>
      <c r="K5290">
        <v>5285</v>
      </c>
      <c r="L5290" s="8">
        <v>-4.3846231241489601E-4</v>
      </c>
      <c r="M5290" s="8">
        <v>-0.28696150162540501</v>
      </c>
    </row>
    <row r="5291" spans="1:13" x14ac:dyDescent="0.55000000000000004">
      <c r="A5291">
        <v>5286</v>
      </c>
      <c r="C5291">
        <f t="shared" si="252"/>
        <v>0.27221644118322341</v>
      </c>
      <c r="D5291">
        <f t="shared" si="253"/>
        <v>4.2094514840274863E-4</v>
      </c>
      <c r="E5291" s="2">
        <f t="shared" si="254"/>
        <v>0.25107590510272348</v>
      </c>
      <c r="K5291">
        <v>5286</v>
      </c>
      <c r="L5291" s="8">
        <v>-3.6193232605938802E-4</v>
      </c>
      <c r="M5291" s="8">
        <v>-0.228858308831905</v>
      </c>
    </row>
    <row r="5292" spans="1:13" x14ac:dyDescent="0.55000000000000004">
      <c r="A5292">
        <v>5287</v>
      </c>
      <c r="C5292">
        <f t="shared" si="252"/>
        <v>0.18874219501489797</v>
      </c>
      <c r="D5292">
        <f t="shared" si="253"/>
        <v>3.0479884608332884E-4</v>
      </c>
      <c r="E5292" s="2">
        <f t="shared" si="254"/>
        <v>9.1311741835806218E-2</v>
      </c>
      <c r="K5292">
        <v>5287</v>
      </c>
      <c r="L5292" s="8">
        <v>-1.94754143377161E-4</v>
      </c>
      <c r="M5292" s="8">
        <v>-0.113436132857579</v>
      </c>
    </row>
    <row r="5293" spans="1:13" x14ac:dyDescent="0.55000000000000004">
      <c r="A5293">
        <v>5288</v>
      </c>
      <c r="C5293">
        <f t="shared" si="252"/>
        <v>5.7897636269714586E-2</v>
      </c>
      <c r="D5293">
        <f t="shared" si="253"/>
        <v>1.1215445805001015E-4</v>
      </c>
      <c r="E5293" s="2">
        <f t="shared" si="254"/>
        <v>7.5629454912201058E-4</v>
      </c>
      <c r="K5293">
        <v>5288</v>
      </c>
      <c r="L5293" s="8">
        <v>2.1201422680867299E-5</v>
      </c>
      <c r="M5293" s="8">
        <v>3.0396826297606299E-2</v>
      </c>
    </row>
    <row r="5294" spans="1:13" x14ac:dyDescent="0.55000000000000004">
      <c r="A5294">
        <v>5289</v>
      </c>
      <c r="C5294">
        <f t="shared" si="252"/>
        <v>-8.747800879543291E-2</v>
      </c>
      <c r="D5294">
        <f t="shared" si="253"/>
        <v>-1.0863833492777399E-4</v>
      </c>
      <c r="E5294" s="2">
        <f t="shared" si="254"/>
        <v>6.4564127003134131E-2</v>
      </c>
      <c r="K5294">
        <v>5289</v>
      </c>
      <c r="L5294" s="8">
        <v>2.31846960904395E-4</v>
      </c>
      <c r="M5294" s="8">
        <v>0.166616711738336</v>
      </c>
    </row>
    <row r="5295" spans="1:13" x14ac:dyDescent="0.55000000000000004">
      <c r="A5295">
        <v>5290</v>
      </c>
      <c r="C5295">
        <f t="shared" si="252"/>
        <v>-0.21089851754304978</v>
      </c>
      <c r="D5295">
        <f t="shared" si="253"/>
        <v>-3.0216519575309523E-4</v>
      </c>
      <c r="E5295" s="2">
        <f t="shared" si="254"/>
        <v>0.22278864983994906</v>
      </c>
      <c r="K5295">
        <v>5290</v>
      </c>
      <c r="L5295" s="8">
        <v>3.8442498949529101E-4</v>
      </c>
      <c r="M5295" s="8">
        <v>0.26110640810916103</v>
      </c>
    </row>
    <row r="5296" spans="1:13" x14ac:dyDescent="0.55000000000000004">
      <c r="A5296">
        <v>5291</v>
      </c>
      <c r="C5296">
        <f t="shared" si="252"/>
        <v>-0.28138794377539439</v>
      </c>
      <c r="D5296">
        <f t="shared" si="253"/>
        <v>-4.1985496158136081E-4</v>
      </c>
      <c r="E5296" s="2">
        <f t="shared" si="254"/>
        <v>0.32671321734359149</v>
      </c>
      <c r="K5296">
        <v>5291</v>
      </c>
      <c r="L5296" s="8">
        <v>4.4072139466759199E-4</v>
      </c>
      <c r="M5296" s="8">
        <v>0.290200384782486</v>
      </c>
    </row>
    <row r="5297" spans="1:13" x14ac:dyDescent="0.55000000000000004">
      <c r="A5297">
        <v>5292</v>
      </c>
      <c r="C5297">
        <f t="shared" si="252"/>
        <v>-0.28125492730789475</v>
      </c>
      <c r="D5297">
        <f t="shared" si="253"/>
        <v>-4.3216998189373856E-4</v>
      </c>
      <c r="E5297" s="2">
        <f t="shared" si="254"/>
        <v>0.27864336078297625</v>
      </c>
      <c r="K5297">
        <v>5292</v>
      </c>
      <c r="L5297" s="8">
        <v>3.8663639250835301E-4</v>
      </c>
      <c r="M5297" s="8">
        <v>0.24661187481454999</v>
      </c>
    </row>
    <row r="5298" spans="1:13" x14ac:dyDescent="0.55000000000000004">
      <c r="A5298">
        <v>5293</v>
      </c>
      <c r="C5298">
        <f t="shared" si="252"/>
        <v>-0.21053285247012501</v>
      </c>
      <c r="D5298">
        <f t="shared" si="253"/>
        <v>-3.3601944617219994E-4</v>
      </c>
      <c r="E5298" s="2">
        <f t="shared" si="254"/>
        <v>0.12375672714222861</v>
      </c>
      <c r="K5298">
        <v>5293</v>
      </c>
      <c r="L5298" s="8">
        <v>2.35715907327349E-4</v>
      </c>
      <c r="M5298" s="8">
        <v>0.141257890930307</v>
      </c>
    </row>
    <row r="5299" spans="1:13" x14ac:dyDescent="0.55000000000000004">
      <c r="A5299">
        <v>5294</v>
      </c>
      <c r="C5299">
        <f t="shared" si="252"/>
        <v>-8.6971469342778857E-2</v>
      </c>
      <c r="D5299">
        <f t="shared" si="253"/>
        <v>-1.5553511218938972E-4</v>
      </c>
      <c r="E5299" s="2">
        <f t="shared" si="254"/>
        <v>7.6556307408993411E-3</v>
      </c>
      <c r="K5299">
        <v>5294</v>
      </c>
      <c r="L5299" s="8">
        <v>2.5758910880883402E-5</v>
      </c>
      <c r="M5299" s="8">
        <v>5.2499196223245001E-4</v>
      </c>
    </row>
    <row r="5300" spans="1:13" x14ac:dyDescent="0.55000000000000004">
      <c r="A5300">
        <v>5295</v>
      </c>
      <c r="C5300">
        <f t="shared" si="252"/>
        <v>5.8417919374415109E-2</v>
      </c>
      <c r="D5300">
        <f t="shared" si="253"/>
        <v>6.398525652974389E-5</v>
      </c>
      <c r="E5300" s="2">
        <f t="shared" si="254"/>
        <v>3.9504469818412574E-2</v>
      </c>
      <c r="K5300">
        <v>5295</v>
      </c>
      <c r="L5300" s="8">
        <v>-1.90649564592381E-4</v>
      </c>
      <c r="M5300" s="8">
        <v>-0.14033939449959701</v>
      </c>
    </row>
    <row r="5301" spans="1:13" x14ac:dyDescent="0.55000000000000004">
      <c r="A5301">
        <v>5296</v>
      </c>
      <c r="C5301">
        <f t="shared" si="252"/>
        <v>0.18914564168268777</v>
      </c>
      <c r="D5301">
        <f t="shared" si="253"/>
        <v>2.6744667456510783E-4</v>
      </c>
      <c r="E5301" s="2">
        <f t="shared" si="254"/>
        <v>0.1893995193202628</v>
      </c>
      <c r="K5301">
        <v>5296</v>
      </c>
      <c r="L5301" s="8">
        <v>-3.5930867390945002E-4</v>
      </c>
      <c r="M5301" s="8">
        <v>-0.24605490900660401</v>
      </c>
    </row>
    <row r="5302" spans="1:13" x14ac:dyDescent="0.55000000000000004">
      <c r="A5302">
        <v>5297</v>
      </c>
      <c r="C5302">
        <f t="shared" si="252"/>
        <v>0.2724017948023964</v>
      </c>
      <c r="D5302">
        <f t="shared" si="253"/>
        <v>4.0378461461323912E-4</v>
      </c>
      <c r="E5302" s="2">
        <f t="shared" si="254"/>
        <v>0.31645827207228194</v>
      </c>
      <c r="K5302">
        <v>5297</v>
      </c>
      <c r="L5302" s="8">
        <v>-4.3797669685670799E-4</v>
      </c>
      <c r="M5302" s="8">
        <v>-0.29014444513907001</v>
      </c>
    </row>
    <row r="5303" spans="1:13" x14ac:dyDescent="0.55000000000000004">
      <c r="A5303">
        <v>5298</v>
      </c>
      <c r="C5303">
        <f t="shared" si="252"/>
        <v>0.28729083920127785</v>
      </c>
      <c r="D5303">
        <f t="shared" si="253"/>
        <v>4.3878112749811614E-4</v>
      </c>
      <c r="E5303" s="2">
        <f t="shared" si="254"/>
        <v>0.30124328663694322</v>
      </c>
      <c r="K5303">
        <v>5298</v>
      </c>
      <c r="L5303" s="8">
        <v>-4.0695073906603098E-4</v>
      </c>
      <c r="M5303" s="8">
        <v>-0.26156550506099202</v>
      </c>
    </row>
    <row r="5304" spans="1:13" x14ac:dyDescent="0.55000000000000004">
      <c r="A5304">
        <v>5299</v>
      </c>
      <c r="C5304">
        <f t="shared" si="252"/>
        <v>0.23007593857178638</v>
      </c>
      <c r="D5304">
        <f t="shared" si="253"/>
        <v>3.6365282615458052E-4</v>
      </c>
      <c r="E5304" s="2">
        <f t="shared" si="254"/>
        <v>0.15804743382443801</v>
      </c>
      <c r="K5304">
        <v>5299</v>
      </c>
      <c r="L5304" s="8">
        <v>-2.7400144413716201E-4</v>
      </c>
      <c r="M5304" s="8">
        <v>-0.167475861605798</v>
      </c>
    </row>
    <row r="5305" spans="1:13" x14ac:dyDescent="0.55000000000000004">
      <c r="A5305">
        <v>5300</v>
      </c>
      <c r="C5305">
        <f t="shared" si="252"/>
        <v>0.11511682697677175</v>
      </c>
      <c r="D5305">
        <f t="shared" si="253"/>
        <v>1.9725533063963042E-4</v>
      </c>
      <c r="E5305" s="2">
        <f t="shared" si="254"/>
        <v>2.1479152583107154E-2</v>
      </c>
      <c r="K5305">
        <v>5300</v>
      </c>
      <c r="L5305" s="8">
        <v>-7.2426787742585599E-5</v>
      </c>
      <c r="M5305" s="8">
        <v>-3.1440849666613799E-2</v>
      </c>
    </row>
    <row r="5306" spans="1:13" x14ac:dyDescent="0.55000000000000004">
      <c r="A5306">
        <v>5301</v>
      </c>
      <c r="C5306">
        <f t="shared" si="252"/>
        <v>-2.8734181717122761E-2</v>
      </c>
      <c r="D5306">
        <f t="shared" si="253"/>
        <v>-1.86490950501923E-5</v>
      </c>
      <c r="E5306" s="2">
        <f t="shared" si="254"/>
        <v>1.9938258921408571E-2</v>
      </c>
      <c r="K5306">
        <v>5301</v>
      </c>
      <c r="L5306" s="8">
        <v>1.47287606945293E-4</v>
      </c>
      <c r="M5306" s="8">
        <v>0.112468718116445</v>
      </c>
    </row>
    <row r="5307" spans="1:13" x14ac:dyDescent="0.55000000000000004">
      <c r="A5307">
        <v>5302</v>
      </c>
      <c r="C5307">
        <f t="shared" si="252"/>
        <v>-0.16537351647045498</v>
      </c>
      <c r="D5307">
        <f t="shared" si="253"/>
        <v>-2.2987299097701838E-4</v>
      </c>
      <c r="E5307" s="2">
        <f t="shared" si="254"/>
        <v>0.15490782522643332</v>
      </c>
      <c r="K5307">
        <v>5302</v>
      </c>
      <c r="L5307" s="8">
        <v>3.3011290676774501E-4</v>
      </c>
      <c r="M5307" s="8">
        <v>0.22820979774196601</v>
      </c>
    </row>
    <row r="5308" spans="1:13" x14ac:dyDescent="0.55000000000000004">
      <c r="A5308">
        <v>5303</v>
      </c>
      <c r="C5308">
        <f t="shared" si="252"/>
        <v>-0.26050758438685173</v>
      </c>
      <c r="D5308">
        <f t="shared" si="253"/>
        <v>-3.8340361150681224E-4</v>
      </c>
      <c r="E5308" s="2">
        <f t="shared" si="254"/>
        <v>0.29953937215070803</v>
      </c>
      <c r="K5308">
        <v>5303</v>
      </c>
      <c r="L5308" s="8">
        <v>4.3025938121841702E-4</v>
      </c>
      <c r="M5308" s="8">
        <v>0.28679431781220699</v>
      </c>
    </row>
    <row r="5309" spans="1:13" x14ac:dyDescent="0.55000000000000004">
      <c r="A5309">
        <v>5304</v>
      </c>
      <c r="C5309">
        <f t="shared" si="252"/>
        <v>-0.29025973968644248</v>
      </c>
      <c r="D5309">
        <f t="shared" si="253"/>
        <v>-4.4070800705527449E-4</v>
      </c>
      <c r="E5309" s="2">
        <f t="shared" si="254"/>
        <v>0.31788077062520725</v>
      </c>
      <c r="K5309">
        <v>5304</v>
      </c>
      <c r="L5309" s="8">
        <v>4.2264472450751303E-4</v>
      </c>
      <c r="M5309" s="8">
        <v>0.27354942184359798</v>
      </c>
    </row>
    <row r="5310" spans="1:13" x14ac:dyDescent="0.55000000000000004">
      <c r="A5310">
        <v>5305</v>
      </c>
      <c r="C5310">
        <f t="shared" si="252"/>
        <v>-0.24716281851554153</v>
      </c>
      <c r="D5310">
        <f t="shared" si="253"/>
        <v>-3.8740398222217217E-4</v>
      </c>
      <c r="E5310" s="2">
        <f t="shared" si="254"/>
        <v>0.19268166296499181</v>
      </c>
      <c r="K5310">
        <v>5305</v>
      </c>
      <c r="L5310" s="8">
        <v>3.0917607464618201E-4</v>
      </c>
      <c r="M5310" s="8">
        <v>0.191792376196848</v>
      </c>
    </row>
    <row r="5311" spans="1:13" x14ac:dyDescent="0.55000000000000004">
      <c r="A5311">
        <v>5306</v>
      </c>
      <c r="C5311">
        <f t="shared" si="252"/>
        <v>-0.14203323967608716</v>
      </c>
      <c r="D5311">
        <f t="shared" si="253"/>
        <v>-2.3686972367933725E-4</v>
      </c>
      <c r="E5311" s="2">
        <f t="shared" si="254"/>
        <v>4.162945685184577E-2</v>
      </c>
      <c r="K5311">
        <v>5306</v>
      </c>
      <c r="L5311" s="8">
        <v>1.1827235890059199E-4</v>
      </c>
      <c r="M5311" s="8">
        <v>6.1999740138073703E-2</v>
      </c>
    </row>
    <row r="5312" spans="1:13" x14ac:dyDescent="0.55000000000000004">
      <c r="A5312">
        <v>5307</v>
      </c>
      <c r="C5312">
        <f t="shared" si="252"/>
        <v>-1.2563115031984941E-3</v>
      </c>
      <c r="D5312">
        <f t="shared" si="253"/>
        <v>-2.6886157313812506E-5</v>
      </c>
      <c r="E5312" s="2">
        <f t="shared" si="254"/>
        <v>6.7346320479341531E-3</v>
      </c>
      <c r="K5312">
        <v>5307</v>
      </c>
      <c r="L5312" s="8">
        <v>-1.02253402840097E-4</v>
      </c>
      <c r="M5312" s="8">
        <v>-8.3321115456745795E-2</v>
      </c>
    </row>
    <row r="5313" spans="1:13" x14ac:dyDescent="0.55000000000000004">
      <c r="A5313">
        <v>5308</v>
      </c>
      <c r="C5313">
        <f t="shared" si="252"/>
        <v>0.13983592437789213</v>
      </c>
      <c r="D5313">
        <f t="shared" si="253"/>
        <v>1.898452678249529E-4</v>
      </c>
      <c r="E5313" s="2">
        <f t="shared" si="254"/>
        <v>0.12083243761105963</v>
      </c>
      <c r="K5313">
        <v>5308</v>
      </c>
      <c r="L5313" s="8">
        <v>-2.97169165505426E-4</v>
      </c>
      <c r="M5313" s="8">
        <v>-0.207773680798748</v>
      </c>
    </row>
    <row r="5314" spans="1:13" x14ac:dyDescent="0.55000000000000004">
      <c r="A5314">
        <v>5309</v>
      </c>
      <c r="C5314">
        <f t="shared" si="252"/>
        <v>0.24583229074754956</v>
      </c>
      <c r="D5314">
        <f t="shared" si="253"/>
        <v>3.5892953236039472E-4</v>
      </c>
      <c r="E5314" s="2">
        <f t="shared" si="254"/>
        <v>0.27669738715029973</v>
      </c>
      <c r="K5314">
        <v>5309</v>
      </c>
      <c r="L5314" s="8">
        <v>-4.1765706716625697E-4</v>
      </c>
      <c r="M5314" s="8">
        <v>-0.28018803885036597</v>
      </c>
    </row>
    <row r="5315" spans="1:13" x14ac:dyDescent="0.55000000000000004">
      <c r="A5315">
        <v>5310</v>
      </c>
      <c r="C5315">
        <f t="shared" si="252"/>
        <v>0.29012993387300112</v>
      </c>
      <c r="D5315">
        <f t="shared" si="253"/>
        <v>4.3793004990726826E-4</v>
      </c>
      <c r="E5315" s="2">
        <f t="shared" si="254"/>
        <v>0.32782208884181346</v>
      </c>
      <c r="K5315">
        <v>5310</v>
      </c>
      <c r="L5315" s="8">
        <v>-4.3354016539895598E-4</v>
      </c>
      <c r="M5315" s="8">
        <v>-0.28242756441150602</v>
      </c>
    </row>
    <row r="5316" spans="1:13" x14ac:dyDescent="0.55000000000000004">
      <c r="A5316">
        <v>5311</v>
      </c>
      <c r="C5316">
        <f t="shared" si="252"/>
        <v>0.26161107905123582</v>
      </c>
      <c r="D5316">
        <f t="shared" si="253"/>
        <v>4.070193557623155E-4</v>
      </c>
      <c r="E5316" s="2">
        <f t="shared" si="254"/>
        <v>0.22614060602449082</v>
      </c>
      <c r="K5316">
        <v>5311</v>
      </c>
      <c r="L5316" s="8">
        <v>-3.4084043971955701E-4</v>
      </c>
      <c r="M5316" s="8">
        <v>-0.21393135441237299</v>
      </c>
    </row>
    <row r="5317" spans="1:13" x14ac:dyDescent="0.55000000000000004">
      <c r="A5317">
        <v>5312</v>
      </c>
      <c r="C5317">
        <f t="shared" si="252"/>
        <v>0.16743335771162607</v>
      </c>
      <c r="D5317">
        <f t="shared" si="253"/>
        <v>2.7395538260832267E-4</v>
      </c>
      <c r="E5317" s="2">
        <f t="shared" si="254"/>
        <v>6.7230301833027917E-2</v>
      </c>
      <c r="K5317">
        <v>5312</v>
      </c>
      <c r="L5317" s="8">
        <v>-1.62775111491814E-4</v>
      </c>
      <c r="M5317" s="8">
        <v>-9.1854709566889306E-2</v>
      </c>
    </row>
    <row r="5318" spans="1:13" x14ac:dyDescent="0.55000000000000004">
      <c r="A5318">
        <v>5313</v>
      </c>
      <c r="C5318">
        <f t="shared" ref="C5318:C5381" si="255">$D$1*COS($B$2*(A5318-$L$2)+$B$1)</f>
        <v>3.1233392803657292E-2</v>
      </c>
      <c r="D5318">
        <f t="shared" ref="D5318:D5381" si="256">$D$2*COS($B$2*(A5318-$L$3)+$B$3)</f>
        <v>7.2134382944093845E-5</v>
      </c>
      <c r="E5318" s="2">
        <f t="shared" ref="E5318:E5381" si="257">(M5318-C5318)^2</f>
        <v>4.8374150421713944E-4</v>
      </c>
      <c r="K5318">
        <v>5313</v>
      </c>
      <c r="L5318" s="8">
        <v>5.6058253192535701E-5</v>
      </c>
      <c r="M5318" s="8">
        <v>5.3227517114871399E-2</v>
      </c>
    </row>
    <row r="5319" spans="1:13" x14ac:dyDescent="0.55000000000000004">
      <c r="A5319">
        <v>5314</v>
      </c>
      <c r="C5319">
        <f t="shared" si="255"/>
        <v>-0.11280549535207336</v>
      </c>
      <c r="D5319">
        <f t="shared" si="256"/>
        <v>-1.4779082636946295E-4</v>
      </c>
      <c r="E5319" s="2">
        <f t="shared" si="257"/>
        <v>8.8675356686111526E-2</v>
      </c>
      <c r="K5319">
        <v>5314</v>
      </c>
      <c r="L5319" s="8">
        <v>2.6085148060465898E-4</v>
      </c>
      <c r="M5319" s="8">
        <v>0.18497858193566799</v>
      </c>
    </row>
    <row r="5320" spans="1:13" x14ac:dyDescent="0.55000000000000004">
      <c r="A5320">
        <v>5315</v>
      </c>
      <c r="C5320">
        <f t="shared" si="255"/>
        <v>-0.22853258192561443</v>
      </c>
      <c r="D5320">
        <f t="shared" si="256"/>
        <v>-3.3062365344773212E-4</v>
      </c>
      <c r="E5320" s="2">
        <f t="shared" si="257"/>
        <v>0.24893433338472173</v>
      </c>
      <c r="K5320">
        <v>5315</v>
      </c>
      <c r="L5320" s="8">
        <v>4.0031283649424198E-4</v>
      </c>
      <c r="M5320" s="8">
        <v>0.270400613386866</v>
      </c>
    </row>
    <row r="5321" spans="1:13" x14ac:dyDescent="0.55000000000000004">
      <c r="A5321">
        <v>5316</v>
      </c>
      <c r="C5321">
        <f t="shared" si="255"/>
        <v>-0.28690280752044456</v>
      </c>
      <c r="D5321">
        <f t="shared" si="256"/>
        <v>-4.3047691250428454E-4</v>
      </c>
      <c r="E5321" s="2">
        <f t="shared" si="257"/>
        <v>0.33062723248973369</v>
      </c>
      <c r="K5321">
        <v>5316</v>
      </c>
      <c r="L5321" s="8">
        <v>4.3951335912329598E-4</v>
      </c>
      <c r="M5321" s="8">
        <v>0.28809913377169899</v>
      </c>
    </row>
    <row r="5322" spans="1:13" x14ac:dyDescent="0.55000000000000004">
      <c r="A5322">
        <v>5317</v>
      </c>
      <c r="C5322">
        <f t="shared" si="255"/>
        <v>-0.27326647585971492</v>
      </c>
      <c r="D5322">
        <f t="shared" si="256"/>
        <v>-4.2228954025654518E-4</v>
      </c>
      <c r="E5322" s="2">
        <f t="shared" si="257"/>
        <v>0.25695563401171156</v>
      </c>
      <c r="K5322">
        <v>5317</v>
      </c>
      <c r="L5322" s="8">
        <v>3.6863503441698703E-4</v>
      </c>
      <c r="M5322" s="8">
        <v>0.233641438866137</v>
      </c>
    </row>
    <row r="5323" spans="1:13" x14ac:dyDescent="0.55000000000000004">
      <c r="A5323">
        <v>5318</v>
      </c>
      <c r="C5323">
        <f t="shared" si="255"/>
        <v>-0.19104601875881977</v>
      </c>
      <c r="D5323">
        <f t="shared" si="256"/>
        <v>-3.0811639456235218E-4</v>
      </c>
      <c r="E5323" s="2">
        <f t="shared" si="257"/>
        <v>9.7164879003498558E-2</v>
      </c>
      <c r="K5323">
        <v>5318</v>
      </c>
      <c r="L5323" s="8">
        <v>2.0542977849521399E-4</v>
      </c>
      <c r="M5323" s="8">
        <v>0.120666796190291</v>
      </c>
    </row>
    <row r="5324" spans="1:13" x14ac:dyDescent="0.55000000000000004">
      <c r="A5324">
        <v>5319</v>
      </c>
      <c r="C5324">
        <f t="shared" si="255"/>
        <v>-6.0877037880021911E-2</v>
      </c>
      <c r="D5324">
        <f t="shared" si="256"/>
        <v>-1.1661252841129781E-4</v>
      </c>
      <c r="E5324" s="2">
        <f t="shared" si="257"/>
        <v>1.4705264403303184E-3</v>
      </c>
      <c r="K5324">
        <v>5319</v>
      </c>
      <c r="L5324" s="8">
        <v>-9.2266398445093692E-6</v>
      </c>
      <c r="M5324" s="8">
        <v>-2.2529594153870899E-2</v>
      </c>
    </row>
    <row r="5325" spans="1:13" x14ac:dyDescent="0.55000000000000004">
      <c r="A5325">
        <v>5320</v>
      </c>
      <c r="C5325">
        <f t="shared" si="255"/>
        <v>8.4570796318493777E-2</v>
      </c>
      <c r="D5325">
        <f t="shared" si="256"/>
        <v>1.0415862437080582E-4</v>
      </c>
      <c r="E5325" s="2">
        <f t="shared" si="257"/>
        <v>5.9855630700551408E-2</v>
      </c>
      <c r="K5325">
        <v>5320</v>
      </c>
      <c r="L5325" s="8">
        <v>-2.2157218899725701E-4</v>
      </c>
      <c r="M5325" s="8">
        <v>-0.160083307878741</v>
      </c>
    </row>
    <row r="5326" spans="1:13" x14ac:dyDescent="0.55000000000000004">
      <c r="A5326">
        <v>5321</v>
      </c>
      <c r="C5326">
        <f t="shared" si="255"/>
        <v>0.20879314325408113</v>
      </c>
      <c r="D5326">
        <f t="shared" si="256"/>
        <v>2.9878815792853155E-4</v>
      </c>
      <c r="E5326" s="2">
        <f t="shared" si="257"/>
        <v>0.21746955151992625</v>
      </c>
      <c r="K5326">
        <v>5321</v>
      </c>
      <c r="L5326" s="8">
        <v>-3.78423608881573E-4</v>
      </c>
      <c r="M5326" s="8">
        <v>-0.25754316406063599</v>
      </c>
    </row>
    <row r="5327" spans="1:13" x14ac:dyDescent="0.55000000000000004">
      <c r="A5327">
        <v>5322</v>
      </c>
      <c r="C5327">
        <f t="shared" si="255"/>
        <v>0.28061281224315837</v>
      </c>
      <c r="D5327">
        <f t="shared" si="256"/>
        <v>4.1842816180085764E-4</v>
      </c>
      <c r="E5327" s="2">
        <f t="shared" si="257"/>
        <v>0.32616954404208026</v>
      </c>
      <c r="K5327">
        <v>5322</v>
      </c>
      <c r="L5327" s="8">
        <v>-4.4049648835186201E-4</v>
      </c>
      <c r="M5327" s="8">
        <v>-0.29049973712174598</v>
      </c>
    </row>
    <row r="5328" spans="1:13" x14ac:dyDescent="0.55000000000000004">
      <c r="A5328">
        <v>5323</v>
      </c>
      <c r="C5328">
        <f t="shared" si="255"/>
        <v>0.28200458020848496</v>
      </c>
      <c r="D5328">
        <f t="shared" si="256"/>
        <v>4.3305151682761608E-4</v>
      </c>
      <c r="E5328" s="2">
        <f t="shared" si="257"/>
        <v>0.28377294337454179</v>
      </c>
      <c r="K5328">
        <v>5323</v>
      </c>
      <c r="L5328" s="8">
        <v>-3.92244289672603E-4</v>
      </c>
      <c r="M5328" s="8">
        <v>-0.25069884889117999</v>
      </c>
    </row>
    <row r="5329" spans="1:13" x14ac:dyDescent="0.55000000000000004">
      <c r="A5329">
        <v>5324</v>
      </c>
      <c r="C5329">
        <f t="shared" si="255"/>
        <v>0.21261914272694396</v>
      </c>
      <c r="D5329">
        <f t="shared" si="256"/>
        <v>3.3898806913336898E-4</v>
      </c>
      <c r="E5329" s="2">
        <f t="shared" si="257"/>
        <v>0.13012470546645555</v>
      </c>
      <c r="K5329">
        <v>5324</v>
      </c>
      <c r="L5329" s="8">
        <v>-2.4575207533792499E-4</v>
      </c>
      <c r="M5329" s="8">
        <v>-0.14810887873306899</v>
      </c>
    </row>
    <row r="5330" spans="1:13" x14ac:dyDescent="0.55000000000000004">
      <c r="A5330">
        <v>5325</v>
      </c>
      <c r="C5330">
        <f t="shared" si="255"/>
        <v>8.9870782076874461E-2</v>
      </c>
      <c r="D5330">
        <f t="shared" si="256"/>
        <v>1.5984576138820396E-4</v>
      </c>
      <c r="E5330" s="2">
        <f t="shared" si="257"/>
        <v>9.6618879896628266E-3</v>
      </c>
      <c r="K5330">
        <v>5325</v>
      </c>
      <c r="L5330" s="8">
        <v>-3.7709729199669398E-5</v>
      </c>
      <c r="M5330" s="8">
        <v>-8.4241210954814696E-3</v>
      </c>
    </row>
    <row r="5331" spans="1:13" x14ac:dyDescent="0.55000000000000004">
      <c r="A5331">
        <v>5326</v>
      </c>
      <c r="C5331">
        <f t="shared" si="255"/>
        <v>-5.543325054663302E-2</v>
      </c>
      <c r="D5331">
        <f t="shared" si="256"/>
        <v>-5.9414463180906312E-5</v>
      </c>
      <c r="E5331" s="2">
        <f t="shared" si="257"/>
        <v>3.5646859970088353E-2</v>
      </c>
      <c r="K5331">
        <v>5326</v>
      </c>
      <c r="L5331" s="8">
        <v>1.7977725255081999E-4</v>
      </c>
      <c r="M5331" s="8">
        <v>0.133370509929922</v>
      </c>
    </row>
    <row r="5332" spans="1:13" x14ac:dyDescent="0.55000000000000004">
      <c r="A5332">
        <v>5327</v>
      </c>
      <c r="C5332">
        <f t="shared" si="255"/>
        <v>-0.18682470572515861</v>
      </c>
      <c r="D5332">
        <f t="shared" si="256"/>
        <v>-2.6376290985211375E-4</v>
      </c>
      <c r="E5332" s="2">
        <f t="shared" si="257"/>
        <v>0.18368628091960892</v>
      </c>
      <c r="K5332">
        <v>5327</v>
      </c>
      <c r="L5332" s="8">
        <v>3.52237906142849E-4</v>
      </c>
      <c r="M5332" s="8">
        <v>0.241761669372801</v>
      </c>
    </row>
    <row r="5333" spans="1:13" x14ac:dyDescent="0.55000000000000004">
      <c r="A5333">
        <v>5328</v>
      </c>
      <c r="C5333">
        <f t="shared" si="255"/>
        <v>-0.27132709771901159</v>
      </c>
      <c r="D5333">
        <f t="shared" si="256"/>
        <v>-4.0191242583145087E-4</v>
      </c>
      <c r="E5333" s="2">
        <f t="shared" si="257"/>
        <v>0.31464158610253151</v>
      </c>
      <c r="K5333">
        <v>5328</v>
      </c>
      <c r="L5333" s="8">
        <v>4.3647839101607202E-4</v>
      </c>
      <c r="M5333" s="8">
        <v>0.289602118940748</v>
      </c>
    </row>
    <row r="5334" spans="1:13" x14ac:dyDescent="0.55000000000000004">
      <c r="A5334">
        <v>5329</v>
      </c>
      <c r="C5334">
        <f t="shared" si="255"/>
        <v>-0.287732107307128</v>
      </c>
      <c r="D5334">
        <f t="shared" si="256"/>
        <v>-4.391903945691206E-4</v>
      </c>
      <c r="E5334" s="2">
        <f t="shared" si="257"/>
        <v>0.30541321173754021</v>
      </c>
      <c r="K5334">
        <v>5329</v>
      </c>
      <c r="L5334" s="8">
        <v>4.1140015514396102E-4</v>
      </c>
      <c r="M5334" s="8">
        <v>0.26490992125886897</v>
      </c>
    </row>
    <row r="5335" spans="1:13" x14ac:dyDescent="0.55000000000000004">
      <c r="A5335">
        <v>5330</v>
      </c>
      <c r="C5335">
        <f t="shared" si="255"/>
        <v>-0.23192242287351741</v>
      </c>
      <c r="D5335">
        <f t="shared" si="256"/>
        <v>-3.6624083167025175E-4</v>
      </c>
      <c r="E5335" s="2">
        <f t="shared" si="257"/>
        <v>0.16466699573268417</v>
      </c>
      <c r="K5335">
        <v>5330</v>
      </c>
      <c r="L5335" s="8">
        <v>2.8328419827476799E-4</v>
      </c>
      <c r="M5335" s="8">
        <v>0.17386939041586399</v>
      </c>
    </row>
    <row r="5336" spans="1:13" x14ac:dyDescent="0.55000000000000004">
      <c r="A5336">
        <v>5331</v>
      </c>
      <c r="C5336">
        <f t="shared" si="255"/>
        <v>-0.11790509883545018</v>
      </c>
      <c r="D5336">
        <f t="shared" si="256"/>
        <v>-2.0137253976636288E-4</v>
      </c>
      <c r="E5336" s="2">
        <f t="shared" si="257"/>
        <v>2.4707844442885124E-2</v>
      </c>
      <c r="K5336">
        <v>5331</v>
      </c>
      <c r="L5336" s="8">
        <v>8.4217956580077597E-5</v>
      </c>
      <c r="M5336" s="8">
        <v>3.9282192135814797E-2</v>
      </c>
    </row>
    <row r="5337" spans="1:13" x14ac:dyDescent="0.55000000000000004">
      <c r="A5337">
        <v>5332</v>
      </c>
      <c r="C5337">
        <f t="shared" si="255"/>
        <v>2.5703919765915635E-2</v>
      </c>
      <c r="D5337">
        <f t="shared" si="256"/>
        <v>1.4036015019324615E-5</v>
      </c>
      <c r="E5337" s="2">
        <f t="shared" si="257"/>
        <v>1.7121040678735662E-2</v>
      </c>
      <c r="K5337">
        <v>5332</v>
      </c>
      <c r="L5337" s="8">
        <v>-1.3594119479036601E-4</v>
      </c>
      <c r="M5337" s="8">
        <v>-0.105143474853678</v>
      </c>
    </row>
    <row r="5338" spans="1:13" x14ac:dyDescent="0.55000000000000004">
      <c r="A5338">
        <v>5333</v>
      </c>
      <c r="C5338">
        <f t="shared" si="255"/>
        <v>0.16286179630360928</v>
      </c>
      <c r="D5338">
        <f t="shared" si="256"/>
        <v>2.2592182589373615E-4</v>
      </c>
      <c r="E5338" s="2">
        <f t="shared" si="257"/>
        <v>0.14907097264145255</v>
      </c>
      <c r="K5338">
        <v>5333</v>
      </c>
      <c r="L5338" s="8">
        <v>-3.2205303060761398E-4</v>
      </c>
      <c r="M5338" s="8">
        <v>-0.22323530630330299</v>
      </c>
    </row>
    <row r="5339" spans="1:13" x14ac:dyDescent="0.55000000000000004">
      <c r="A5339">
        <v>5334</v>
      </c>
      <c r="C5339">
        <f t="shared" si="255"/>
        <v>0.25914479482338532</v>
      </c>
      <c r="D5339">
        <f t="shared" si="256"/>
        <v>3.8110602052306749E-4</v>
      </c>
      <c r="E5339" s="2">
        <f t="shared" si="257"/>
        <v>0.29654697162304383</v>
      </c>
      <c r="K5339">
        <v>5334</v>
      </c>
      <c r="L5339" s="8">
        <v>-4.2750468703722902E-4</v>
      </c>
      <c r="M5339" s="8">
        <v>-0.28541647043796597</v>
      </c>
    </row>
    <row r="5340" spans="1:13" x14ac:dyDescent="0.55000000000000004">
      <c r="A5340">
        <v>5335</v>
      </c>
      <c r="C5340">
        <f t="shared" si="255"/>
        <v>0.29038791218143856</v>
      </c>
      <c r="D5340">
        <f t="shared" si="256"/>
        <v>4.4064063707857822E-4</v>
      </c>
      <c r="E5340" s="2">
        <f t="shared" si="257"/>
        <v>0.32092363355043796</v>
      </c>
      <c r="K5340">
        <v>5335</v>
      </c>
      <c r="L5340" s="8">
        <v>-4.2588514255183002E-4</v>
      </c>
      <c r="M5340" s="8">
        <v>-0.27611330895620201</v>
      </c>
    </row>
    <row r="5341" spans="1:13" x14ac:dyDescent="0.55000000000000004">
      <c r="A5341">
        <v>5336</v>
      </c>
      <c r="C5341">
        <f t="shared" si="255"/>
        <v>0.2487497844744376</v>
      </c>
      <c r="D5341">
        <f t="shared" si="256"/>
        <v>3.8958374169665785E-4</v>
      </c>
      <c r="E5341" s="2">
        <f t="shared" si="257"/>
        <v>0.19927799617214756</v>
      </c>
      <c r="K5341">
        <v>5336</v>
      </c>
      <c r="L5341" s="8">
        <v>-3.1760002211470901E-4</v>
      </c>
      <c r="M5341" s="8">
        <v>-0.197655856363744</v>
      </c>
    </row>
    <row r="5342" spans="1:13" x14ac:dyDescent="0.55000000000000004">
      <c r="A5342">
        <v>5337</v>
      </c>
      <c r="C5342">
        <f t="shared" si="255"/>
        <v>0.14468070409378869</v>
      </c>
      <c r="D5342">
        <f t="shared" si="256"/>
        <v>2.4074953892259314E-4</v>
      </c>
      <c r="E5342" s="2">
        <f t="shared" si="257"/>
        <v>4.59566288218827E-2</v>
      </c>
      <c r="K5342">
        <v>5337</v>
      </c>
      <c r="L5342" s="8">
        <v>-1.2977000589146101E-4</v>
      </c>
      <c r="M5342" s="8">
        <v>-6.9694268377073001E-2</v>
      </c>
    </row>
    <row r="5343" spans="1:13" x14ac:dyDescent="0.55000000000000004">
      <c r="A5343">
        <v>5338</v>
      </c>
      <c r="C5343">
        <f t="shared" si="255"/>
        <v>4.2998166149843574E-3</v>
      </c>
      <c r="D5343">
        <f t="shared" si="256"/>
        <v>3.1492276479795712E-5</v>
      </c>
      <c r="E5343" s="2">
        <f t="shared" si="257"/>
        <v>5.1012256250246839E-3</v>
      </c>
      <c r="K5343">
        <v>5338</v>
      </c>
      <c r="L5343" s="8">
        <v>9.0561713341973397E-5</v>
      </c>
      <c r="M5343" s="8">
        <v>7.5722681476488501E-2</v>
      </c>
    </row>
    <row r="5344" spans="1:13" x14ac:dyDescent="0.55000000000000004">
      <c r="A5344">
        <v>5339</v>
      </c>
      <c r="C5344">
        <f t="shared" si="255"/>
        <v>-0.13716023420307163</v>
      </c>
      <c r="D5344">
        <f t="shared" si="256"/>
        <v>-1.8566888355759745E-4</v>
      </c>
      <c r="E5344" s="2">
        <f t="shared" si="257"/>
        <v>0.11514800483173321</v>
      </c>
      <c r="K5344">
        <v>5339</v>
      </c>
      <c r="L5344" s="8">
        <v>2.8821168966482901E-4</v>
      </c>
      <c r="M5344" s="8">
        <v>0.202174416004851</v>
      </c>
    </row>
    <row r="5345" spans="1:13" x14ac:dyDescent="0.55000000000000004">
      <c r="A5345">
        <v>5340</v>
      </c>
      <c r="C5345">
        <f t="shared" si="255"/>
        <v>-0.24419595734450039</v>
      </c>
      <c r="D5345">
        <f t="shared" si="256"/>
        <v>-3.5623106741157766E-4</v>
      </c>
      <c r="E5345" s="2">
        <f t="shared" si="257"/>
        <v>0.2726785018196059</v>
      </c>
      <c r="K5345">
        <v>5340</v>
      </c>
      <c r="L5345" s="8">
        <v>4.1367726037560898E-4</v>
      </c>
      <c r="M5345" s="8">
        <v>0.27799031384577699</v>
      </c>
    </row>
    <row r="5346" spans="1:13" x14ac:dyDescent="0.55000000000000004">
      <c r="A5346">
        <v>5341</v>
      </c>
      <c r="C5346">
        <f t="shared" si="255"/>
        <v>-0.28994364243483556</v>
      </c>
      <c r="D5346">
        <f t="shared" si="256"/>
        <v>-4.3738676210037527E-4</v>
      </c>
      <c r="E5346" s="2">
        <f t="shared" si="257"/>
        <v>0.32962003864407508</v>
      </c>
      <c r="K5346">
        <v>5341</v>
      </c>
      <c r="L5346" s="8">
        <v>4.3553479495790501E-4</v>
      </c>
      <c r="M5346" s="8">
        <v>0.28418181305731999</v>
      </c>
    </row>
    <row r="5347" spans="1:13" x14ac:dyDescent="0.55000000000000004">
      <c r="A5347">
        <v>5342</v>
      </c>
      <c r="C5347">
        <f t="shared" si="255"/>
        <v>-0.26292158480199446</v>
      </c>
      <c r="D5347">
        <f t="shared" si="256"/>
        <v>-4.0876759888461647E-4</v>
      </c>
      <c r="E5347" s="2">
        <f t="shared" si="257"/>
        <v>0.23243950064051871</v>
      </c>
      <c r="K5347">
        <v>5342</v>
      </c>
      <c r="L5347" s="8">
        <v>3.4830993828128003E-4</v>
      </c>
      <c r="M5347" s="8">
        <v>0.21919821425267899</v>
      </c>
    </row>
    <row r="5348" spans="1:13" x14ac:dyDescent="0.55000000000000004">
      <c r="A5348">
        <v>5343</v>
      </c>
      <c r="C5348">
        <f t="shared" si="255"/>
        <v>-0.16991175133127842</v>
      </c>
      <c r="D5348">
        <f t="shared" si="256"/>
        <v>-2.7755638448655526E-4</v>
      </c>
      <c r="E5348" s="2">
        <f t="shared" si="257"/>
        <v>7.2483077491137804E-2</v>
      </c>
      <c r="K5348">
        <v>5343</v>
      </c>
      <c r="L5348" s="8">
        <v>1.7384869680412299E-4</v>
      </c>
      <c r="M5348" s="8">
        <v>9.9315062881455196E-2</v>
      </c>
    </row>
    <row r="5349" spans="1:13" x14ac:dyDescent="0.55000000000000004">
      <c r="A5349">
        <v>5344</v>
      </c>
      <c r="C5349">
        <f t="shared" si="255"/>
        <v>-3.4257649731961118E-2</v>
      </c>
      <c r="D5349">
        <f t="shared" si="256"/>
        <v>-7.6684368006755277E-5</v>
      </c>
      <c r="E5349" s="2">
        <f t="shared" si="257"/>
        <v>1.2509331678444544E-4</v>
      </c>
      <c r="K5349">
        <v>5344</v>
      </c>
      <c r="L5349" s="8">
        <v>-4.4154029266644702E-5</v>
      </c>
      <c r="M5349" s="8">
        <v>-4.5442162094350702E-2</v>
      </c>
    </row>
    <row r="5350" spans="1:13" x14ac:dyDescent="0.55000000000000004">
      <c r="A5350">
        <v>5345</v>
      </c>
      <c r="C5350">
        <f t="shared" si="255"/>
        <v>0.10999439985415921</v>
      </c>
      <c r="D5350">
        <f t="shared" si="256"/>
        <v>1.4343380846148108E-4</v>
      </c>
      <c r="E5350" s="2">
        <f t="shared" si="257"/>
        <v>8.341266912392295E-2</v>
      </c>
      <c r="K5350">
        <v>5345</v>
      </c>
      <c r="L5350" s="8">
        <v>-2.5109810479586898E-4</v>
      </c>
      <c r="M5350" s="8">
        <v>-0.17881811567091799</v>
      </c>
    </row>
    <row r="5351" spans="1:13" x14ac:dyDescent="0.55000000000000004">
      <c r="A5351">
        <v>5346</v>
      </c>
      <c r="C5351">
        <f t="shared" si="255"/>
        <v>0.22664017357697425</v>
      </c>
      <c r="D5351">
        <f t="shared" si="256"/>
        <v>3.275531223538404E-4</v>
      </c>
      <c r="E5351" s="2">
        <f t="shared" si="257"/>
        <v>0.24408356112737134</v>
      </c>
      <c r="K5351">
        <v>5346</v>
      </c>
      <c r="L5351" s="8">
        <v>-3.95153102279415E-4</v>
      </c>
      <c r="M5351" s="8">
        <v>-0.26740796287065099</v>
      </c>
    </row>
    <row r="5352" spans="1:13" x14ac:dyDescent="0.55000000000000004">
      <c r="A5352">
        <v>5347</v>
      </c>
      <c r="C5352">
        <f t="shared" si="255"/>
        <v>0.28640404092778404</v>
      </c>
      <c r="D5352">
        <f t="shared" si="256"/>
        <v>4.2946350680738972E-4</v>
      </c>
      <c r="E5352" s="2">
        <f t="shared" si="257"/>
        <v>0.33111723106231206</v>
      </c>
      <c r="K5352">
        <v>5347</v>
      </c>
      <c r="L5352" s="8">
        <v>-4.4023955394520301E-4</v>
      </c>
      <c r="M5352" s="8">
        <v>-0.28902382689086098</v>
      </c>
    </row>
    <row r="5353" spans="1:13" x14ac:dyDescent="0.55000000000000004">
      <c r="A5353">
        <v>5348</v>
      </c>
      <c r="C5353">
        <f t="shared" si="255"/>
        <v>0.27428653092460531</v>
      </c>
      <c r="D5353">
        <f t="shared" si="256"/>
        <v>4.2358760342563835E-4</v>
      </c>
      <c r="E5353" s="2">
        <f t="shared" si="257"/>
        <v>0.26269562317807554</v>
      </c>
      <c r="K5353">
        <v>5348</v>
      </c>
      <c r="L5353" s="8">
        <v>-3.7506527827749502E-4</v>
      </c>
      <c r="M5353" s="8">
        <v>-0.23825188049260301</v>
      </c>
    </row>
    <row r="5354" spans="1:13" x14ac:dyDescent="0.55000000000000004">
      <c r="A5354">
        <v>5349</v>
      </c>
      <c r="C5354">
        <f t="shared" si="255"/>
        <v>0.19332888316105024</v>
      </c>
      <c r="D5354">
        <f t="shared" si="256"/>
        <v>3.1140014010302438E-4</v>
      </c>
      <c r="E5354" s="2">
        <f t="shared" si="257"/>
        <v>0.10312907282160683</v>
      </c>
      <c r="K5354">
        <v>5349</v>
      </c>
      <c r="L5354" s="8">
        <v>-2.15953576929123E-4</v>
      </c>
      <c r="M5354" s="8">
        <v>-0.12780827261760899</v>
      </c>
    </row>
    <row r="5355" spans="1:13" x14ac:dyDescent="0.55000000000000004">
      <c r="A5355">
        <v>5350</v>
      </c>
      <c r="C5355">
        <f t="shared" si="255"/>
        <v>6.3849760773596262E-2</v>
      </c>
      <c r="D5355">
        <f t="shared" si="256"/>
        <v>1.2105780540870443E-4</v>
      </c>
      <c r="E5355" s="2">
        <f t="shared" si="257"/>
        <v>2.4210386125870561E-3</v>
      </c>
      <c r="K5355">
        <v>5350</v>
      </c>
      <c r="L5355" s="8">
        <v>-2.7549625601216001E-6</v>
      </c>
      <c r="M5355" s="8">
        <v>1.4645709999426699E-2</v>
      </c>
    </row>
    <row r="5356" spans="1:13" x14ac:dyDescent="0.55000000000000004">
      <c r="A5356">
        <v>5351</v>
      </c>
      <c r="C5356">
        <f t="shared" si="255"/>
        <v>-8.1654305719829512E-2</v>
      </c>
      <c r="D5356">
        <f t="shared" si="256"/>
        <v>-9.9667486744001448E-5</v>
      </c>
      <c r="E5356" s="2">
        <f t="shared" si="257"/>
        <v>5.5265375400417878E-2</v>
      </c>
      <c r="K5356">
        <v>5351</v>
      </c>
      <c r="L5356" s="8">
        <v>2.11133649272609E-4</v>
      </c>
      <c r="M5356" s="8">
        <v>0.153431583691717</v>
      </c>
    </row>
    <row r="5357" spans="1:13" x14ac:dyDescent="0.55000000000000004">
      <c r="A5357">
        <v>5352</v>
      </c>
      <c r="C5357">
        <f t="shared" si="255"/>
        <v>-0.2066648626158428</v>
      </c>
      <c r="D5357">
        <f t="shared" si="256"/>
        <v>-2.9537834055097832E-4</v>
      </c>
      <c r="E5357" s="2">
        <f t="shared" si="257"/>
        <v>0.21201828030515843</v>
      </c>
      <c r="K5357">
        <v>5352</v>
      </c>
      <c r="L5357" s="8">
        <v>3.7214252886694498E-4</v>
      </c>
      <c r="M5357" s="8">
        <v>0.25378956542797398</v>
      </c>
    </row>
    <row r="5358" spans="1:13" x14ac:dyDescent="0.55000000000000004">
      <c r="A5358">
        <v>5353</v>
      </c>
      <c r="C5358">
        <f t="shared" si="255"/>
        <v>-0.27980689514494739</v>
      </c>
      <c r="D5358">
        <f t="shared" si="256"/>
        <v>-4.1695545696107374E-4</v>
      </c>
      <c r="E5358" s="2">
        <f t="shared" si="257"/>
        <v>0.32534620231999284</v>
      </c>
      <c r="K5358">
        <v>5353</v>
      </c>
      <c r="L5358" s="8">
        <v>4.3994600350191E-4</v>
      </c>
      <c r="M5358" s="8">
        <v>0.29058437610663201</v>
      </c>
    </row>
    <row r="5359" spans="1:13" x14ac:dyDescent="0.55000000000000004">
      <c r="A5359">
        <v>5354</v>
      </c>
      <c r="C5359">
        <f t="shared" si="255"/>
        <v>-0.28272329485454611</v>
      </c>
      <c r="D5359">
        <f t="shared" si="256"/>
        <v>-4.3388554239819934E-4</v>
      </c>
      <c r="E5359" s="2">
        <f t="shared" si="257"/>
        <v>0.28871688967722353</v>
      </c>
      <c r="K5359">
        <v>5354</v>
      </c>
      <c r="L5359" s="8">
        <v>3.97562272332956E-4</v>
      </c>
      <c r="M5359" s="8">
        <v>0.25460052713478598</v>
      </c>
    </row>
    <row r="5360" spans="1:13" x14ac:dyDescent="0.55000000000000004">
      <c r="A5360">
        <v>5355</v>
      </c>
      <c r="C5360">
        <f t="shared" si="255"/>
        <v>-0.21468210689044007</v>
      </c>
      <c r="D5360">
        <f t="shared" si="256"/>
        <v>-3.4191950227599894E-4</v>
      </c>
      <c r="E5360" s="2">
        <f t="shared" si="257"/>
        <v>0.13655427122092675</v>
      </c>
      <c r="K5360">
        <v>5355</v>
      </c>
      <c r="L5360" s="8">
        <v>2.5560660376092902E-4</v>
      </c>
      <c r="M5360" s="8">
        <v>0.15485039671503001</v>
      </c>
    </row>
    <row r="5361" spans="1:13" x14ac:dyDescent="0.55000000000000004">
      <c r="A5361">
        <v>5356</v>
      </c>
      <c r="C5361">
        <f t="shared" si="255"/>
        <v>-9.2760235236602331E-2</v>
      </c>
      <c r="D5361">
        <f t="shared" si="256"/>
        <v>-1.6413887417378851E-4</v>
      </c>
      <c r="E5361" s="2">
        <f t="shared" si="257"/>
        <v>1.1897848442400964E-2</v>
      </c>
      <c r="K5361">
        <v>5356</v>
      </c>
      <c r="L5361" s="8">
        <v>4.9632675608727602E-5</v>
      </c>
      <c r="M5361" s="8">
        <v>1.6317023815873698E-2</v>
      </c>
    </row>
    <row r="5362" spans="1:13" x14ac:dyDescent="0.55000000000000004">
      <c r="A5362">
        <v>5357</v>
      </c>
      <c r="C5362">
        <f t="shared" si="255"/>
        <v>5.2442500228920816E-2</v>
      </c>
      <c r="D5362">
        <f t="shared" si="256"/>
        <v>5.4837151569907047E-5</v>
      </c>
      <c r="E5362" s="2">
        <f t="shared" si="257"/>
        <v>3.1949971341062276E-2</v>
      </c>
      <c r="K5362">
        <v>5357</v>
      </c>
      <c r="L5362" s="8">
        <v>-1.6877206404844599E-4</v>
      </c>
      <c r="M5362" s="8">
        <v>-0.12630304892143501</v>
      </c>
    </row>
    <row r="5363" spans="1:13" x14ac:dyDescent="0.55000000000000004">
      <c r="A5363">
        <v>5358</v>
      </c>
      <c r="C5363">
        <f t="shared" si="255"/>
        <v>0.18448327353918603</v>
      </c>
      <c r="D5363">
        <f t="shared" si="256"/>
        <v>2.6005020814797483E-4</v>
      </c>
      <c r="E5363" s="2">
        <f t="shared" si="257"/>
        <v>0.17789247455273349</v>
      </c>
      <c r="K5363">
        <v>5358</v>
      </c>
      <c r="L5363" s="8">
        <v>-3.4490679327881299E-4</v>
      </c>
      <c r="M5363" s="8">
        <v>-0.23728973952913901</v>
      </c>
    </row>
    <row r="5364" spans="1:13" x14ac:dyDescent="0.55000000000000004">
      <c r="A5364">
        <v>5359</v>
      </c>
      <c r="C5364">
        <f t="shared" si="255"/>
        <v>0.27022263378998324</v>
      </c>
      <c r="D5364">
        <f t="shared" si="256"/>
        <v>3.9999614390436847E-4</v>
      </c>
      <c r="E5364" s="2">
        <f t="shared" si="257"/>
        <v>0.31255744973996397</v>
      </c>
      <c r="K5364">
        <v>5359</v>
      </c>
      <c r="L5364" s="8">
        <v>-4.3465747648609301E-4</v>
      </c>
      <c r="M5364" s="8">
        <v>-0.288845742833095</v>
      </c>
    </row>
    <row r="5365" spans="1:13" x14ac:dyDescent="0.55000000000000004">
      <c r="A5365">
        <v>5360</v>
      </c>
      <c r="C5365">
        <f t="shared" si="255"/>
        <v>0.28814180880095552</v>
      </c>
      <c r="D5365">
        <f t="shared" si="256"/>
        <v>4.3955147879074077E-4</v>
      </c>
      <c r="E5365" s="2">
        <f t="shared" si="257"/>
        <v>0.30935882575436502</v>
      </c>
      <c r="K5365">
        <v>5360</v>
      </c>
      <c r="L5365" s="8">
        <v>-4.1554549828820602E-4</v>
      </c>
      <c r="M5365" s="8">
        <v>-0.26805853797560403</v>
      </c>
    </row>
    <row r="5366" spans="1:13" x14ac:dyDescent="0.55000000000000004">
      <c r="A5366">
        <v>5361</v>
      </c>
      <c r="C5366">
        <f t="shared" si="255"/>
        <v>0.23374346335109306</v>
      </c>
      <c r="D5366">
        <f t="shared" si="256"/>
        <v>3.6878865751202995E-4</v>
      </c>
      <c r="E5366" s="2">
        <f t="shared" si="257"/>
        <v>0.17129489352621693</v>
      </c>
      <c r="K5366">
        <v>5361</v>
      </c>
      <c r="L5366" s="8">
        <v>-2.9235757218691897E-4</v>
      </c>
      <c r="M5366" s="8">
        <v>-0.18013440936767999</v>
      </c>
    </row>
    <row r="5367" spans="1:13" x14ac:dyDescent="0.55000000000000004">
      <c r="A5367">
        <v>5362</v>
      </c>
      <c r="C5367">
        <f t="shared" si="255"/>
        <v>0.12068043552139013</v>
      </c>
      <c r="D5367">
        <f t="shared" si="256"/>
        <v>2.0546765664592039E-4</v>
      </c>
      <c r="E5367" s="2">
        <f t="shared" si="257"/>
        <v>2.8148429143852897E-2</v>
      </c>
      <c r="K5367">
        <v>5362</v>
      </c>
      <c r="L5367" s="8">
        <v>-9.5946878476711804E-5</v>
      </c>
      <c r="M5367" s="8">
        <v>-4.7094500460874197E-2</v>
      </c>
    </row>
    <row r="5368" spans="1:13" x14ac:dyDescent="0.55000000000000004">
      <c r="A5368">
        <v>5363</v>
      </c>
      <c r="C5368">
        <f t="shared" si="255"/>
        <v>-2.2670837880324739E-2</v>
      </c>
      <c r="D5368">
        <f t="shared" si="256"/>
        <v>-9.421395120540885E-6</v>
      </c>
      <c r="E5368" s="2">
        <f t="shared" si="257"/>
        <v>1.4498894682598159E-2</v>
      </c>
      <c r="K5368">
        <v>5363</v>
      </c>
      <c r="L5368" s="8">
        <v>1.2449430615920999E-4</v>
      </c>
      <c r="M5368" s="8">
        <v>9.7740518239429003E-2</v>
      </c>
    </row>
    <row r="5369" spans="1:13" x14ac:dyDescent="0.55000000000000004">
      <c r="A5369">
        <v>5364</v>
      </c>
      <c r="C5369">
        <f t="shared" si="255"/>
        <v>-0.16033220883934818</v>
      </c>
      <c r="D5369">
        <f t="shared" si="256"/>
        <v>-2.2194587530183568E-4</v>
      </c>
      <c r="E5369" s="2">
        <f t="shared" si="257"/>
        <v>0.14320777135259358</v>
      </c>
      <c r="K5369">
        <v>5364</v>
      </c>
      <c r="L5369" s="8">
        <v>3.13755119510952E-4</v>
      </c>
      <c r="M5369" s="8">
        <v>0.218095817808512</v>
      </c>
    </row>
    <row r="5370" spans="1:13" x14ac:dyDescent="0.55000000000000004">
      <c r="A5370">
        <v>5365</v>
      </c>
      <c r="C5370">
        <f t="shared" si="255"/>
        <v>-0.2577535749145104</v>
      </c>
      <c r="D5370">
        <f t="shared" si="256"/>
        <v>-3.7876661903022833E-4</v>
      </c>
      <c r="E5370" s="2">
        <f t="shared" si="257"/>
        <v>0.29331024141951795</v>
      </c>
      <c r="K5370">
        <v>5365</v>
      </c>
      <c r="L5370" s="8">
        <v>4.2443401678572299E-4</v>
      </c>
      <c r="M5370" s="8">
        <v>0.283827666839225</v>
      </c>
    </row>
    <row r="5371" spans="1:13" x14ac:dyDescent="0.55000000000000004">
      <c r="A5371">
        <v>5366</v>
      </c>
      <c r="C5371">
        <f t="shared" si="255"/>
        <v>-0.29048422670041052</v>
      </c>
      <c r="D5371">
        <f t="shared" si="256"/>
        <v>-4.4052492514889572E-4</v>
      </c>
      <c r="E5371" s="2">
        <f t="shared" si="257"/>
        <v>0.32371245777975605</v>
      </c>
      <c r="K5371">
        <v>5366</v>
      </c>
      <c r="L5371" s="8">
        <v>4.28810781559024E-4</v>
      </c>
      <c r="M5371" s="8">
        <v>0.27847311597103802</v>
      </c>
    </row>
    <row r="5372" spans="1:13" x14ac:dyDescent="0.55000000000000004">
      <c r="A5372">
        <v>5367</v>
      </c>
      <c r="C5372">
        <f t="shared" si="255"/>
        <v>-0.25030946050726083</v>
      </c>
      <c r="D5372">
        <f t="shared" si="256"/>
        <v>-3.9172076058532733E-4</v>
      </c>
      <c r="E5372" s="2">
        <f t="shared" si="257"/>
        <v>0.20582799789894132</v>
      </c>
      <c r="K5372">
        <v>5367</v>
      </c>
      <c r="L5372" s="8">
        <v>3.2578922594190499E-4</v>
      </c>
      <c r="M5372" s="8">
        <v>0.20337324568611101</v>
      </c>
    </row>
    <row r="5373" spans="1:13" x14ac:dyDescent="0.55000000000000004">
      <c r="A5373">
        <v>5368</v>
      </c>
      <c r="C5373">
        <f t="shared" si="255"/>
        <v>-0.14731229583153102</v>
      </c>
      <c r="D5373">
        <f t="shared" si="256"/>
        <v>-2.446029419334399E-4</v>
      </c>
      <c r="E5373" s="2">
        <f t="shared" si="257"/>
        <v>5.0467433890599205E-2</v>
      </c>
      <c r="K5373">
        <v>5368</v>
      </c>
      <c r="L5373" s="8">
        <v>1.4117173763800601E-4</v>
      </c>
      <c r="M5373" s="8">
        <v>7.7337284383076105E-2</v>
      </c>
    </row>
    <row r="5374" spans="1:13" x14ac:dyDescent="0.55000000000000004">
      <c r="A5374">
        <v>5369</v>
      </c>
      <c r="C5374">
        <f t="shared" si="255"/>
        <v>-7.3428499989110036E-3</v>
      </c>
      <c r="D5374">
        <f t="shared" si="256"/>
        <v>-3.6094940677189473E-5</v>
      </c>
      <c r="E5374" s="2">
        <f t="shared" si="257"/>
        <v>3.6875777953037005E-3</v>
      </c>
      <c r="K5374">
        <v>5369</v>
      </c>
      <c r="L5374" s="8">
        <v>-7.8803088123210996E-5</v>
      </c>
      <c r="M5374" s="8">
        <v>-6.80682795593818E-2</v>
      </c>
    </row>
    <row r="5375" spans="1:13" x14ac:dyDescent="0.55000000000000004">
      <c r="A5375">
        <v>5370</v>
      </c>
      <c r="C5375">
        <f t="shared" si="255"/>
        <v>0.13446949640656392</v>
      </c>
      <c r="D5375">
        <f t="shared" si="256"/>
        <v>1.8147212986513065E-4</v>
      </c>
      <c r="E5375" s="2">
        <f t="shared" si="257"/>
        <v>0.10949164465187876</v>
      </c>
      <c r="K5375">
        <v>5370</v>
      </c>
      <c r="L5375" s="8">
        <v>-2.7904119160510201E-4</v>
      </c>
      <c r="M5375" s="8">
        <v>-0.196425720621242</v>
      </c>
    </row>
    <row r="5376" spans="1:13" x14ac:dyDescent="0.55000000000000004">
      <c r="A5376">
        <v>5371</v>
      </c>
      <c r="C5376">
        <f t="shared" si="255"/>
        <v>0.24253283360819605</v>
      </c>
      <c r="D5376">
        <f t="shared" si="256"/>
        <v>3.5349352094349393E-4</v>
      </c>
      <c r="E5376" s="2">
        <f t="shared" si="257"/>
        <v>0.26844828779511226</v>
      </c>
      <c r="K5376">
        <v>5371</v>
      </c>
      <c r="L5376" s="8">
        <v>-4.0939169760361701E-4</v>
      </c>
      <c r="M5376" s="8">
        <v>-0.27558712141680802</v>
      </c>
    </row>
    <row r="5377" spans="1:13" x14ac:dyDescent="0.55000000000000004">
      <c r="A5377">
        <v>5372</v>
      </c>
      <c r="C5377">
        <f t="shared" si="255"/>
        <v>0.28972554176068011</v>
      </c>
      <c r="D5377">
        <f t="shared" si="256"/>
        <v>4.3679548931726251E-4</v>
      </c>
      <c r="E5377" s="2">
        <f t="shared" si="257"/>
        <v>0.33114449767145376</v>
      </c>
      <c r="K5377">
        <v>5372</v>
      </c>
      <c r="L5377" s="8">
        <v>-4.3720751325559401E-4</v>
      </c>
      <c r="M5377" s="8">
        <v>-0.28572601803515002</v>
      </c>
    </row>
    <row r="5378" spans="1:13" x14ac:dyDescent="0.55000000000000004">
      <c r="A5378">
        <v>5373</v>
      </c>
      <c r="C5378">
        <f t="shared" si="255"/>
        <v>0.26420324586198335</v>
      </c>
      <c r="D5378">
        <f t="shared" si="256"/>
        <v>4.1047099679196328E-4</v>
      </c>
      <c r="E5378" s="2">
        <f t="shared" si="257"/>
        <v>0.23863841176680692</v>
      </c>
      <c r="K5378">
        <v>5373</v>
      </c>
      <c r="L5378" s="8">
        <v>-3.5552199497420299E-4</v>
      </c>
      <c r="M5378" s="8">
        <v>-0.22430306092105801</v>
      </c>
    </row>
    <row r="5379" spans="1:13" x14ac:dyDescent="0.55000000000000004">
      <c r="A5379">
        <v>5374</v>
      </c>
      <c r="C5379">
        <f t="shared" si="255"/>
        <v>0.17237150421464817</v>
      </c>
      <c r="D5379">
        <f t="shared" si="256"/>
        <v>2.8112693611443004E-4</v>
      </c>
      <c r="E5379" s="2">
        <f t="shared" si="257"/>
        <v>7.7882026740277208E-2</v>
      </c>
      <c r="K5379">
        <v>5374</v>
      </c>
      <c r="L5379" s="8">
        <v>-1.8479378755318501E-4</v>
      </c>
      <c r="M5379" s="8">
        <v>-0.106702010724117</v>
      </c>
    </row>
    <row r="5380" spans="1:13" x14ac:dyDescent="0.55000000000000004">
      <c r="A5380">
        <v>5375</v>
      </c>
      <c r="C5380">
        <f t="shared" si="255"/>
        <v>3.7278148312462914E-2</v>
      </c>
      <c r="D5380">
        <f t="shared" si="256"/>
        <v>8.1225940157818197E-5</v>
      </c>
      <c r="E5380" s="2">
        <f t="shared" si="257"/>
        <v>1.1907446256696618E-7</v>
      </c>
      <c r="K5380">
        <v>5375</v>
      </c>
      <c r="L5380" s="8">
        <v>3.2217170337958501E-5</v>
      </c>
      <c r="M5380" s="8">
        <v>3.7623219989896699E-2</v>
      </c>
    </row>
    <row r="5381" spans="1:13" x14ac:dyDescent="0.55000000000000004">
      <c r="A5381">
        <v>5376</v>
      </c>
      <c r="C5381">
        <f t="shared" si="255"/>
        <v>-0.1071712370531646</v>
      </c>
      <c r="D5381">
        <f t="shared" si="256"/>
        <v>-1.3906105466839067E-4</v>
      </c>
      <c r="E5381" s="2">
        <f t="shared" si="257"/>
        <v>7.8230254570750099E-2</v>
      </c>
      <c r="K5381">
        <v>5376</v>
      </c>
      <c r="L5381" s="8">
        <v>2.41159138057146E-4</v>
      </c>
      <c r="M5381" s="8">
        <v>0.172525481859929</v>
      </c>
    </row>
    <row r="5382" spans="1:13" x14ac:dyDescent="0.55000000000000004">
      <c r="A5382">
        <v>5377</v>
      </c>
      <c r="C5382">
        <f t="shared" ref="C5382:C5445" si="258">$D$1*COS($B$2*(A5382-$L$2)+$B$1)</f>
        <v>-0.22472290091098346</v>
      </c>
      <c r="D5382">
        <f t="shared" ref="D5382:D5445" si="259">$D$2*COS($B$2*(A5382-$L$3)+$B$3)</f>
        <v>-3.2444665595044543E-4</v>
      </c>
      <c r="E5382" s="2">
        <f t="shared" ref="E5382:E5445" si="260">(M5382-C5382)^2</f>
        <v>0.23906287848731458</v>
      </c>
      <c r="K5382">
        <v>5377</v>
      </c>
      <c r="L5382" s="8">
        <v>3.8970130360724102E-4</v>
      </c>
      <c r="M5382" s="8">
        <v>0.26421766652775402</v>
      </c>
    </row>
    <row r="5383" spans="1:13" x14ac:dyDescent="0.55000000000000004">
      <c r="A5383">
        <v>5378</v>
      </c>
      <c r="C5383">
        <f t="shared" si="258"/>
        <v>-0.28587385342305954</v>
      </c>
      <c r="D5383">
        <f t="shared" si="259"/>
        <v>-4.2840298538182592E-4</v>
      </c>
      <c r="E5383" s="2">
        <f t="shared" si="260"/>
        <v>0.33132543416947841</v>
      </c>
      <c r="K5383">
        <v>5378</v>
      </c>
      <c r="L5383" s="8">
        <v>4.4064036013752799E-4</v>
      </c>
      <c r="M5383" s="8">
        <v>0.289734897526297</v>
      </c>
    </row>
    <row r="5384" spans="1:13" x14ac:dyDescent="0.55000000000000004">
      <c r="A5384">
        <v>5379</v>
      </c>
      <c r="C5384">
        <f t="shared" si="258"/>
        <v>-0.2752764944693461</v>
      </c>
      <c r="D5384">
        <f t="shared" si="259"/>
        <v>-4.2483919550167186E-4</v>
      </c>
      <c r="E5384" s="2">
        <f t="shared" si="260"/>
        <v>0.26828537985253126</v>
      </c>
      <c r="K5384">
        <v>5379</v>
      </c>
      <c r="L5384" s="8">
        <v>3.8121830493703001E-4</v>
      </c>
      <c r="M5384" s="8">
        <v>0.242686226054565</v>
      </c>
    </row>
    <row r="5385" spans="1:13" x14ac:dyDescent="0.55000000000000004">
      <c r="A5385">
        <v>5380</v>
      </c>
      <c r="C5385">
        <f t="shared" si="258"/>
        <v>-0.19559053777232405</v>
      </c>
      <c r="D5385">
        <f t="shared" si="259"/>
        <v>-3.1464972245107131E-4</v>
      </c>
      <c r="E5385" s="2">
        <f t="shared" si="260"/>
        <v>0.10919444096250275</v>
      </c>
      <c r="K5385">
        <v>5380</v>
      </c>
      <c r="L5385" s="8">
        <v>2.2631776035838099E-4</v>
      </c>
      <c r="M5385" s="8">
        <v>0.134855283751421</v>
      </c>
    </row>
    <row r="5386" spans="1:13" x14ac:dyDescent="0.55000000000000004">
      <c r="A5386">
        <v>5381</v>
      </c>
      <c r="C5386">
        <f t="shared" si="258"/>
        <v>-6.6815478815870077E-2</v>
      </c>
      <c r="D5386">
        <f t="shared" si="259"/>
        <v>-1.2548980135516612E-4</v>
      </c>
      <c r="E5386" s="2">
        <f t="shared" si="260"/>
        <v>3.6077415014543943E-3</v>
      </c>
      <c r="K5386">
        <v>5381</v>
      </c>
      <c r="L5386" s="8">
        <v>1.4734528724519001E-5</v>
      </c>
      <c r="M5386" s="8">
        <v>-6.7510009487114003E-3</v>
      </c>
    </row>
    <row r="5387" spans="1:13" x14ac:dyDescent="0.55000000000000004">
      <c r="A5387">
        <v>5382</v>
      </c>
      <c r="C5387">
        <f t="shared" si="258"/>
        <v>7.8728856962784005E-2</v>
      </c>
      <c r="D5387">
        <f t="shared" si="259"/>
        <v>9.5165414762617183E-5</v>
      </c>
      <c r="E5387" s="2">
        <f t="shared" si="260"/>
        <v>5.0803046916741181E-2</v>
      </c>
      <c r="K5387">
        <v>5382</v>
      </c>
      <c r="L5387" s="8">
        <v>-2.0053905703477901E-4</v>
      </c>
      <c r="M5387" s="8">
        <v>-0.146666455581069</v>
      </c>
    </row>
    <row r="5388" spans="1:13" x14ac:dyDescent="0.55000000000000004">
      <c r="A5388">
        <v>5383</v>
      </c>
      <c r="C5388">
        <f t="shared" si="258"/>
        <v>0.20451390911847186</v>
      </c>
      <c r="D5388">
        <f t="shared" si="259"/>
        <v>2.9193611770584162E-4</v>
      </c>
      <c r="E5388" s="2">
        <f t="shared" si="260"/>
        <v>0.20644509573467729</v>
      </c>
      <c r="K5388">
        <v>5383</v>
      </c>
      <c r="L5388" s="8">
        <v>-3.6558639190572602E-4</v>
      </c>
      <c r="M5388" s="8">
        <v>-0.249848386560513</v>
      </c>
    </row>
    <row r="5389" spans="1:13" x14ac:dyDescent="0.55000000000000004">
      <c r="A5389">
        <v>5384</v>
      </c>
      <c r="C5389">
        <f t="shared" si="258"/>
        <v>0.27897028089658882</v>
      </c>
      <c r="D5389">
        <f t="shared" si="259"/>
        <v>4.1543700863001337E-4</v>
      </c>
      <c r="E5389" s="2">
        <f t="shared" si="260"/>
        <v>0.3242442840633295</v>
      </c>
      <c r="K5389">
        <v>5384</v>
      </c>
      <c r="L5389" s="8">
        <v>-4.3907034699055902E-4</v>
      </c>
      <c r="M5389" s="8">
        <v>-0.29045423917901297</v>
      </c>
    </row>
    <row r="5390" spans="1:13" x14ac:dyDescent="0.55000000000000004">
      <c r="A5390">
        <v>5385</v>
      </c>
      <c r="C5390">
        <f t="shared" si="258"/>
        <v>0.28341099239708717</v>
      </c>
      <c r="D5390">
        <f t="shared" si="259"/>
        <v>4.3467196710592694E-4</v>
      </c>
      <c r="E5390" s="2">
        <f t="shared" si="260"/>
        <v>0.29346599528412382</v>
      </c>
      <c r="K5390">
        <v>5385</v>
      </c>
      <c r="L5390" s="8">
        <v>-4.02586409876921E-4</v>
      </c>
      <c r="M5390" s="8">
        <v>-0.25831402574784201</v>
      </c>
    </row>
    <row r="5391" spans="1:13" x14ac:dyDescent="0.55000000000000004">
      <c r="A5391">
        <v>5386</v>
      </c>
      <c r="C5391">
        <f t="shared" si="258"/>
        <v>0.21672151863623823</v>
      </c>
      <c r="D5391">
        <f t="shared" si="259"/>
        <v>3.4481342399742427E-4</v>
      </c>
      <c r="E5391" s="2">
        <f t="shared" si="260"/>
        <v>0.14303446903314188</v>
      </c>
      <c r="K5391">
        <v>5386</v>
      </c>
      <c r="L5391" s="8">
        <v>-2.6527220894483701E-4</v>
      </c>
      <c r="M5391" s="8">
        <v>-0.16147746210424699</v>
      </c>
    </row>
    <row r="5392" spans="1:13" x14ac:dyDescent="0.55000000000000004">
      <c r="A5392">
        <v>5387</v>
      </c>
      <c r="C5392">
        <f t="shared" si="258"/>
        <v>9.5639511824851114E-2</v>
      </c>
      <c r="D5392">
        <f t="shared" si="259"/>
        <v>1.6841397955586374E-4</v>
      </c>
      <c r="E5392" s="2">
        <f t="shared" si="260"/>
        <v>1.4360997206191151E-2</v>
      </c>
      <c r="K5392">
        <v>5387</v>
      </c>
      <c r="L5392" s="8">
        <v>-6.1518937653206994E-5</v>
      </c>
      <c r="M5392" s="8">
        <v>-2.4197866343194398E-2</v>
      </c>
    </row>
    <row r="5393" spans="1:13" x14ac:dyDescent="0.55000000000000004">
      <c r="A5393">
        <v>5388</v>
      </c>
      <c r="C5393">
        <f t="shared" si="258"/>
        <v>-4.9445996531532942E-2</v>
      </c>
      <c r="D5393">
        <f t="shared" si="259"/>
        <v>-5.0253823866007237E-5</v>
      </c>
      <c r="E5393" s="2">
        <f t="shared" si="260"/>
        <v>2.8421991863588632E-2</v>
      </c>
      <c r="K5393">
        <v>5388</v>
      </c>
      <c r="L5393" s="8">
        <v>1.57642133209451E-4</v>
      </c>
      <c r="M5393" s="8">
        <v>0.119142235156176</v>
      </c>
    </row>
    <row r="5394" spans="1:13" x14ac:dyDescent="0.55000000000000004">
      <c r="A5394">
        <v>5389</v>
      </c>
      <c r="C5394">
        <f t="shared" si="258"/>
        <v>-0.1821216019994098</v>
      </c>
      <c r="D5394">
        <f t="shared" si="259"/>
        <v>-2.5630897676703397E-4</v>
      </c>
      <c r="E5394" s="2">
        <f t="shared" si="260"/>
        <v>0.17202919789029097</v>
      </c>
      <c r="K5394">
        <v>5389</v>
      </c>
      <c r="L5394" s="8">
        <v>3.3732075386900699E-4</v>
      </c>
      <c r="M5394" s="8">
        <v>0.23264242475591401</v>
      </c>
    </row>
    <row r="5395" spans="1:13" x14ac:dyDescent="0.55000000000000004">
      <c r="A5395">
        <v>5390</v>
      </c>
      <c r="C5395">
        <f t="shared" si="258"/>
        <v>-0.26908852418421619</v>
      </c>
      <c r="D5395">
        <f t="shared" si="259"/>
        <v>-3.9803597906410223E-4</v>
      </c>
      <c r="E5395" s="2">
        <f t="shared" si="260"/>
        <v>0.31020934292408481</v>
      </c>
      <c r="K5395">
        <v>5390</v>
      </c>
      <c r="L5395" s="8">
        <v>4.3251529913603399E-4</v>
      </c>
      <c r="M5395" s="8">
        <v>0.28787587586670699</v>
      </c>
    </row>
    <row r="5396" spans="1:13" x14ac:dyDescent="0.55000000000000004">
      <c r="A5396">
        <v>5391</v>
      </c>
      <c r="C5396">
        <f t="shared" si="258"/>
        <v>-0.2885198987348378</v>
      </c>
      <c r="D5396">
        <f t="shared" si="259"/>
        <v>-4.3986434054882535E-4</v>
      </c>
      <c r="E5396" s="2">
        <f t="shared" si="260"/>
        <v>0.31307261986915619</v>
      </c>
      <c r="K5396">
        <v>5391</v>
      </c>
      <c r="L5396" s="8">
        <v>4.1938370460431999E-4</v>
      </c>
      <c r="M5396" s="8">
        <v>0.27100902801440202</v>
      </c>
    </row>
    <row r="5397" spans="1:13" x14ac:dyDescent="0.55000000000000004">
      <c r="A5397">
        <v>5392</v>
      </c>
      <c r="C5397">
        <f t="shared" si="258"/>
        <v>-0.23553886022118439</v>
      </c>
      <c r="D5397">
        <f t="shared" si="259"/>
        <v>-3.712960241621699E-4</v>
      </c>
      <c r="E5397" s="2">
        <f t="shared" si="260"/>
        <v>0.1779195829629209</v>
      </c>
      <c r="K5397">
        <v>5392</v>
      </c>
      <c r="L5397" s="8">
        <v>3.01214859586832E-4</v>
      </c>
      <c r="M5397" s="8">
        <v>0.186266287877936</v>
      </c>
    </row>
    <row r="5398" spans="1:13" x14ac:dyDescent="0.55000000000000004">
      <c r="A5398">
        <v>5393</v>
      </c>
      <c r="C5398">
        <f t="shared" si="258"/>
        <v>-0.12344253255700925</v>
      </c>
      <c r="D5398">
        <f t="shared" si="259"/>
        <v>-2.0954023200982561E-4</v>
      </c>
      <c r="E5398" s="2">
        <f t="shared" si="260"/>
        <v>3.1796072674475602E-2</v>
      </c>
      <c r="K5398">
        <v>5393</v>
      </c>
      <c r="L5398" s="8">
        <v>1.07604884384492E-4</v>
      </c>
      <c r="M5398" s="8">
        <v>5.4872000430281502E-2</v>
      </c>
    </row>
    <row r="5399" spans="1:13" x14ac:dyDescent="0.55000000000000004">
      <c r="A5399">
        <v>5394</v>
      </c>
      <c r="C5399">
        <f t="shared" si="258"/>
        <v>1.963526881684002E-2</v>
      </c>
      <c r="D5399">
        <f t="shared" si="259"/>
        <v>4.8057416193391104E-6</v>
      </c>
      <c r="E5399" s="2">
        <f t="shared" si="260"/>
        <v>1.207813940609207E-2</v>
      </c>
      <c r="K5399">
        <v>5394</v>
      </c>
      <c r="L5399" s="8">
        <v>-1.12955401644182E-4</v>
      </c>
      <c r="M5399" s="8">
        <v>-9.0265319926314896E-2</v>
      </c>
    </row>
    <row r="5400" spans="1:13" x14ac:dyDescent="0.55000000000000004">
      <c r="A5400">
        <v>5395</v>
      </c>
      <c r="C5400">
        <f t="shared" si="258"/>
        <v>0.15778503159451471</v>
      </c>
      <c r="D5400">
        <f t="shared" si="259"/>
        <v>2.1794557539625851E-4</v>
      </c>
      <c r="E5400" s="2">
        <f t="shared" si="260"/>
        <v>0.13732965686557042</v>
      </c>
      <c r="K5400">
        <v>5395</v>
      </c>
      <c r="L5400" s="8">
        <v>-3.0522530660663299E-4</v>
      </c>
      <c r="M5400" s="8">
        <v>-0.212795130941974</v>
      </c>
    </row>
    <row r="5401" spans="1:13" x14ac:dyDescent="0.55000000000000004">
      <c r="A5401">
        <v>5396</v>
      </c>
      <c r="C5401">
        <f t="shared" si="258"/>
        <v>0.25633407728865454</v>
      </c>
      <c r="D5401">
        <f t="shared" si="259"/>
        <v>3.7638566368015046E-4</v>
      </c>
      <c r="E5401" s="2">
        <f t="shared" si="260"/>
        <v>0.28983489055576794</v>
      </c>
      <c r="K5401">
        <v>5396</v>
      </c>
      <c r="L5401" s="8">
        <v>-4.2104964004911598E-4</v>
      </c>
      <c r="M5401" s="8">
        <v>-0.28202908132806198</v>
      </c>
    </row>
    <row r="5402" spans="1:13" x14ac:dyDescent="0.55000000000000004">
      <c r="A5402">
        <v>5397</v>
      </c>
      <c r="C5402">
        <f t="shared" si="258"/>
        <v>0.2905486726769862</v>
      </c>
      <c r="D5402">
        <f t="shared" si="259"/>
        <v>4.4036088396062995E-4</v>
      </c>
      <c r="E5402" s="2">
        <f t="shared" si="260"/>
        <v>0.32624176182424236</v>
      </c>
      <c r="K5402">
        <v>5397</v>
      </c>
      <c r="L5402" s="8">
        <v>-4.3141947913896299E-4</v>
      </c>
      <c r="M5402" s="8">
        <v>-0.28062709871413499</v>
      </c>
    </row>
    <row r="5403" spans="1:13" x14ac:dyDescent="0.55000000000000004">
      <c r="A5403">
        <v>5398</v>
      </c>
      <c r="C5403">
        <f t="shared" si="258"/>
        <v>0.25184167550454178</v>
      </c>
      <c r="D5403">
        <f t="shared" si="259"/>
        <v>3.938148044393845E-4</v>
      </c>
      <c r="E5403" s="2">
        <f t="shared" si="260"/>
        <v>0.21232004585422662</v>
      </c>
      <c r="K5403">
        <v>5398</v>
      </c>
      <c r="L5403" s="8">
        <v>-3.3373763334630798E-4</v>
      </c>
      <c r="M5403" s="8">
        <v>-0.20894031834311999</v>
      </c>
    </row>
    <row r="5404" spans="1:13" x14ac:dyDescent="0.55000000000000004">
      <c r="A5404">
        <v>5399</v>
      </c>
      <c r="C5404">
        <f t="shared" si="258"/>
        <v>0.14992772618175146</v>
      </c>
      <c r="D5404">
        <f t="shared" si="259"/>
        <v>2.4842950996142746E-4</v>
      </c>
      <c r="E5404" s="2">
        <f t="shared" si="260"/>
        <v>5.5154928910172027E-2</v>
      </c>
      <c r="K5404">
        <v>5399</v>
      </c>
      <c r="L5404" s="8">
        <v>-1.52469126924101E-4</v>
      </c>
      <c r="M5404" s="8">
        <v>-8.49231390714386E-2</v>
      </c>
    </row>
    <row r="5405" spans="1:13" x14ac:dyDescent="0.55000000000000004">
      <c r="A5405">
        <v>5400</v>
      </c>
      <c r="C5405">
        <f t="shared" si="258"/>
        <v>1.0385077813063241E-2</v>
      </c>
      <c r="D5405">
        <f t="shared" si="259"/>
        <v>4.0693644961736929E-5</v>
      </c>
      <c r="E5405" s="2">
        <f t="shared" si="260"/>
        <v>2.4978494019591798E-3</v>
      </c>
      <c r="K5405">
        <v>5400</v>
      </c>
      <c r="L5405" s="8">
        <v>6.6986218186041295E-5</v>
      </c>
      <c r="M5405" s="8">
        <v>6.0363567205592703E-2</v>
      </c>
    </row>
    <row r="5406" spans="1:13" x14ac:dyDescent="0.55000000000000004">
      <c r="A5406">
        <v>5401</v>
      </c>
      <c r="C5406">
        <f t="shared" si="258"/>
        <v>-0.1317640061847476</v>
      </c>
      <c r="D5406">
        <f t="shared" si="259"/>
        <v>-1.7725546716643585E-4</v>
      </c>
      <c r="E5406" s="2">
        <f t="shared" si="260"/>
        <v>0.10387461479337019</v>
      </c>
      <c r="K5406">
        <v>5401</v>
      </c>
      <c r="L5406" s="8">
        <v>2.6966444939916098E-4</v>
      </c>
      <c r="M5406" s="8">
        <v>0.19053184360759801</v>
      </c>
    </row>
    <row r="5407" spans="1:13" x14ac:dyDescent="0.55000000000000004">
      <c r="A5407">
        <v>5402</v>
      </c>
      <c r="C5407">
        <f t="shared" si="258"/>
        <v>-0.24084310199718181</v>
      </c>
      <c r="D5407">
        <f t="shared" si="259"/>
        <v>-3.5071719328782369E-4</v>
      </c>
      <c r="E5407" s="2">
        <f t="shared" si="260"/>
        <v>0.26401442452478502</v>
      </c>
      <c r="K5407">
        <v>5402</v>
      </c>
      <c r="L5407" s="8">
        <v>4.04803546383468E-4</v>
      </c>
      <c r="M5407" s="8">
        <v>0.272980237804335</v>
      </c>
    </row>
    <row r="5408" spans="1:13" x14ac:dyDescent="0.55000000000000004">
      <c r="A5408">
        <v>5403</v>
      </c>
      <c r="C5408">
        <f t="shared" si="258"/>
        <v>-0.28947565577811607</v>
      </c>
      <c r="D5408">
        <f t="shared" si="259"/>
        <v>-4.3615629642584642E-4</v>
      </c>
      <c r="E5408" s="2">
        <f t="shared" si="260"/>
        <v>0.33239225312581799</v>
      </c>
      <c r="K5408">
        <v>5403</v>
      </c>
      <c r="L5408" s="8">
        <v>4.3855708395714799E-4</v>
      </c>
      <c r="M5408" s="8">
        <v>0.28705903799652399</v>
      </c>
    </row>
    <row r="5409" spans="1:13" x14ac:dyDescent="0.55000000000000004">
      <c r="A5409">
        <v>5404</v>
      </c>
      <c r="C5409">
        <f t="shared" si="258"/>
        <v>-0.26545592162229442</v>
      </c>
      <c r="D5409">
        <f t="shared" si="259"/>
        <v>-4.1212936260739822E-4</v>
      </c>
      <c r="E5409" s="2">
        <f t="shared" si="260"/>
        <v>0.24472615370824763</v>
      </c>
      <c r="K5409">
        <v>5404</v>
      </c>
      <c r="L5409" s="8">
        <v>3.62471279243127E-4</v>
      </c>
      <c r="M5409" s="8">
        <v>0.229242121337497</v>
      </c>
    </row>
    <row r="5410" spans="1:13" x14ac:dyDescent="0.55000000000000004">
      <c r="A5410">
        <v>5405</v>
      </c>
      <c r="C5410">
        <f t="shared" si="258"/>
        <v>-0.17481234650632826</v>
      </c>
      <c r="D5410">
        <f t="shared" si="259"/>
        <v>-2.84666645772653E-4</v>
      </c>
      <c r="E5410" s="2">
        <f t="shared" si="260"/>
        <v>8.3418401721018318E-2</v>
      </c>
      <c r="K5410">
        <v>5405</v>
      </c>
      <c r="L5410" s="8">
        <v>1.95602294034096E-4</v>
      </c>
      <c r="M5410" s="8">
        <v>0.114010093274618</v>
      </c>
    </row>
    <row r="5411" spans="1:13" x14ac:dyDescent="0.55000000000000004">
      <c r="A5411">
        <v>5406</v>
      </c>
      <c r="C5411">
        <f t="shared" si="258"/>
        <v>-4.0294557169173677E-2</v>
      </c>
      <c r="D5411">
        <f t="shared" si="259"/>
        <v>-8.5758601145774816E-5</v>
      </c>
      <c r="E5411" s="2">
        <f t="shared" si="260"/>
        <v>1.106301594620046E-4</v>
      </c>
      <c r="K5411">
        <v>5406</v>
      </c>
      <c r="L5411" s="8">
        <v>-2.02564991443103E-5</v>
      </c>
      <c r="M5411" s="8">
        <v>-2.97764699161602E-2</v>
      </c>
    </row>
    <row r="5412" spans="1:13" x14ac:dyDescent="0.55000000000000004">
      <c r="A5412">
        <v>5407</v>
      </c>
      <c r="C5412">
        <f t="shared" si="258"/>
        <v>0.10433631667359561</v>
      </c>
      <c r="D5412">
        <f t="shared" si="259"/>
        <v>1.3467304471775408E-4</v>
      </c>
      <c r="E5412" s="2">
        <f t="shared" si="260"/>
        <v>7.3138685065026493E-2</v>
      </c>
      <c r="K5412">
        <v>5407</v>
      </c>
      <c r="L5412" s="8">
        <v>-2.3104192644982701E-4</v>
      </c>
      <c r="M5412" s="8">
        <v>-0.16610533149662701</v>
      </c>
    </row>
    <row r="5413" spans="1:13" x14ac:dyDescent="0.55000000000000004">
      <c r="A5413">
        <v>5408</v>
      </c>
      <c r="C5413">
        <f t="shared" si="258"/>
        <v>0.22278097426844476</v>
      </c>
      <c r="D5413">
        <f t="shared" si="259"/>
        <v>3.2130459504282124E-4</v>
      </c>
      <c r="E5413" s="2">
        <f t="shared" si="260"/>
        <v>0.23388158854256841</v>
      </c>
      <c r="K5413">
        <v>5408</v>
      </c>
      <c r="L5413" s="8">
        <v>-3.8396146999592899E-4</v>
      </c>
      <c r="M5413" s="8">
        <v>-0.26083208236109701</v>
      </c>
    </row>
    <row r="5414" spans="1:13" x14ac:dyDescent="0.55000000000000004">
      <c r="A5414">
        <v>5409</v>
      </c>
      <c r="C5414">
        <f t="shared" si="258"/>
        <v>0.28531230317226247</v>
      </c>
      <c r="D5414">
        <f t="shared" si="259"/>
        <v>4.2729546457563876E-4</v>
      </c>
      <c r="E5414" s="2">
        <f t="shared" si="260"/>
        <v>0.3312510378487355</v>
      </c>
      <c r="K5414">
        <v>5409</v>
      </c>
      <c r="L5414" s="8">
        <v>-4.40715481457518E-4</v>
      </c>
      <c r="M5414" s="8">
        <v>-0.29023182011346399</v>
      </c>
    </row>
    <row r="5415" spans="1:13" x14ac:dyDescent="0.55000000000000004">
      <c r="A5415">
        <v>5410</v>
      </c>
      <c r="C5415">
        <f t="shared" si="258"/>
        <v>0.2762362578866796</v>
      </c>
      <c r="D5415">
        <f t="shared" si="259"/>
        <v>4.2604417917455604E-4</v>
      </c>
      <c r="E5415" s="2">
        <f t="shared" si="260"/>
        <v>0.27371465040133475</v>
      </c>
      <c r="K5415">
        <v>5410</v>
      </c>
      <c r="L5415" s="8">
        <v>-3.8708956658771199E-4</v>
      </c>
      <c r="M5415" s="8">
        <v>-0.24694119805091599</v>
      </c>
    </row>
    <row r="5416" spans="1:13" x14ac:dyDescent="0.55000000000000004">
      <c r="A5416">
        <v>5411</v>
      </c>
      <c r="C5416">
        <f t="shared" si="258"/>
        <v>0.19783073447026686</v>
      </c>
      <c r="D5416">
        <f t="shared" si="259"/>
        <v>3.1786478510020604E-4</v>
      </c>
      <c r="E5416" s="2">
        <f t="shared" si="260"/>
        <v>0.1153508161646612</v>
      </c>
      <c r="K5416">
        <v>5411</v>
      </c>
      <c r="L5416" s="8">
        <v>-2.3651466843667901E-4</v>
      </c>
      <c r="M5416" s="8">
        <v>-0.141802621024539</v>
      </c>
    </row>
    <row r="5417" spans="1:13" x14ac:dyDescent="0.55000000000000004">
      <c r="A5417">
        <v>5412</v>
      </c>
      <c r="C5417">
        <f t="shared" si="258"/>
        <v>6.9773866642838328E-2</v>
      </c>
      <c r="D5417">
        <f t="shared" si="259"/>
        <v>1.2990803002376218E-4</v>
      </c>
      <c r="E5417" s="2">
        <f t="shared" si="260"/>
        <v>5.0300101589175568E-3</v>
      </c>
      <c r="K5417">
        <v>5412</v>
      </c>
      <c r="L5417" s="8">
        <v>-2.67032043451975E-5</v>
      </c>
      <c r="M5417" s="8">
        <v>-1.14869788297078E-3</v>
      </c>
    </row>
    <row r="5418" spans="1:13" x14ac:dyDescent="0.55000000000000004">
      <c r="A5418">
        <v>5413</v>
      </c>
      <c r="C5418">
        <f t="shared" si="258"/>
        <v>-7.5794770993485791E-2</v>
      </c>
      <c r="D5418">
        <f t="shared" si="259"/>
        <v>-9.0652902341499262E-5</v>
      </c>
      <c r="E5418" s="2">
        <f t="shared" si="260"/>
        <v>4.6478054133171777E-2</v>
      </c>
      <c r="K5418">
        <v>5413</v>
      </c>
      <c r="L5418" s="8">
        <v>1.89796242929192E-4</v>
      </c>
      <c r="M5418" s="8">
        <v>0.13979292376939201</v>
      </c>
    </row>
    <row r="5419" spans="1:13" x14ac:dyDescent="0.55000000000000004">
      <c r="A5419">
        <v>5414</v>
      </c>
      <c r="C5419">
        <f t="shared" si="258"/>
        <v>-0.20234051873950723</v>
      </c>
      <c r="D5419">
        <f t="shared" si="259"/>
        <v>-2.8846186703367782E-4</v>
      </c>
      <c r="E5419" s="2">
        <f t="shared" si="260"/>
        <v>0.20076050501148845</v>
      </c>
      <c r="K5419">
        <v>5414</v>
      </c>
      <c r="L5419" s="8">
        <v>3.5876004375155399E-4</v>
      </c>
      <c r="M5419" s="8">
        <v>0.24572254045137101</v>
      </c>
    </row>
    <row r="5420" spans="1:13" x14ac:dyDescent="0.55000000000000004">
      <c r="A5420">
        <v>5415</v>
      </c>
      <c r="C5420">
        <f t="shared" si="258"/>
        <v>-0.27810306128164353</v>
      </c>
      <c r="D5420">
        <f t="shared" si="259"/>
        <v>-4.1387298339412305E-4</v>
      </c>
      <c r="E5420" s="2">
        <f t="shared" si="260"/>
        <v>0.3228654267540913</v>
      </c>
      <c r="K5420">
        <v>5415</v>
      </c>
      <c r="L5420" s="8">
        <v>4.3787016603060602E-4</v>
      </c>
      <c r="M5420" s="8">
        <v>0.29010942252533101</v>
      </c>
    </row>
    <row r="5421" spans="1:13" x14ac:dyDescent="0.55000000000000004">
      <c r="A5421">
        <v>5416</v>
      </c>
      <c r="C5421">
        <f t="shared" si="258"/>
        <v>-0.28406759738950649</v>
      </c>
      <c r="D5421">
        <f t="shared" si="259"/>
        <v>-4.354107046729527E-4</v>
      </c>
      <c r="E5421" s="2">
        <f t="shared" si="260"/>
        <v>0.29801139274890576</v>
      </c>
      <c r="K5421">
        <v>5416</v>
      </c>
      <c r="L5421" s="8">
        <v>4.0731298887798802E-4</v>
      </c>
      <c r="M5421" s="8">
        <v>0.261836600019623</v>
      </c>
    </row>
    <row r="5422" spans="1:13" x14ac:dyDescent="0.55000000000000004">
      <c r="A5422">
        <v>5417</v>
      </c>
      <c r="C5422">
        <f t="shared" si="258"/>
        <v>-0.21873715422386011</v>
      </c>
      <c r="D5422">
        <f t="shared" si="259"/>
        <v>-3.4766951681029513E-4</v>
      </c>
      <c r="E5422" s="2">
        <f t="shared" si="260"/>
        <v>0.14955416125270904</v>
      </c>
      <c r="K5422">
        <v>5417</v>
      </c>
      <c r="L5422" s="8">
        <v>2.7474174687453997E-4</v>
      </c>
      <c r="M5422" s="8">
        <v>0.167985176722659</v>
      </c>
    </row>
    <row r="5423" spans="1:13" x14ac:dyDescent="0.55000000000000004">
      <c r="A5423">
        <v>5418</v>
      </c>
      <c r="C5423">
        <f t="shared" si="258"/>
        <v>-9.8508295960964262E-2</v>
      </c>
      <c r="D5423">
        <f t="shared" si="259"/>
        <v>-1.7267060851971239E-4</v>
      </c>
      <c r="E5423" s="2">
        <f t="shared" si="260"/>
        <v>1.7048295038058214E-2</v>
      </c>
      <c r="K5423">
        <v>5418</v>
      </c>
      <c r="L5423" s="8">
        <v>7.3359729992302799E-5</v>
      </c>
      <c r="M5423" s="8">
        <v>3.20608238111251E-2</v>
      </c>
    </row>
    <row r="5424" spans="1:13" x14ac:dyDescent="0.55000000000000004">
      <c r="A5424">
        <v>5419</v>
      </c>
      <c r="C5424">
        <f t="shared" si="258"/>
        <v>4.6444068198004673E-2</v>
      </c>
      <c r="D5424">
        <f t="shared" si="259"/>
        <v>4.5664982901673032E-5</v>
      </c>
      <c r="E5424" s="2">
        <f t="shared" si="260"/>
        <v>2.5070741584727455E-2</v>
      </c>
      <c r="K5424">
        <v>5419</v>
      </c>
      <c r="L5424" s="8">
        <v>-1.4639568635723199E-4</v>
      </c>
      <c r="M5424" s="8">
        <v>-0.111893361314816</v>
      </c>
    </row>
    <row r="5425" spans="1:13" x14ac:dyDescent="0.55000000000000004">
      <c r="A5425">
        <v>5420</v>
      </c>
      <c r="C5425">
        <f t="shared" si="258"/>
        <v>0.17973995020089548</v>
      </c>
      <c r="D5425">
        <f t="shared" si="259"/>
        <v>2.5253962615357775E-4</v>
      </c>
      <c r="E5425" s="2">
        <f t="shared" si="260"/>
        <v>0.16610768876682866</v>
      </c>
      <c r="K5425">
        <v>5420</v>
      </c>
      <c r="L5425" s="8">
        <v>-3.2948539488569301E-4</v>
      </c>
      <c r="M5425" s="8">
        <v>-0.22782315996344299</v>
      </c>
    </row>
    <row r="5426" spans="1:13" x14ac:dyDescent="0.55000000000000004">
      <c r="A5426">
        <v>5421</v>
      </c>
      <c r="C5426">
        <f t="shared" si="258"/>
        <v>0.26792489332299335</v>
      </c>
      <c r="D5426">
        <f t="shared" si="259"/>
        <v>3.9603214635708405E-4</v>
      </c>
      <c r="E5426" s="2">
        <f t="shared" si="260"/>
        <v>0.30760126813909777</v>
      </c>
      <c r="K5426">
        <v>5421</v>
      </c>
      <c r="L5426" s="8">
        <v>-4.3005344228603501E-4</v>
      </c>
      <c r="M5426" s="8">
        <v>-0.28669323488694698</v>
      </c>
    </row>
    <row r="5427" spans="1:13" x14ac:dyDescent="0.55000000000000004">
      <c r="A5427">
        <v>5422</v>
      </c>
      <c r="C5427">
        <f t="shared" si="258"/>
        <v>0.28886633562968089</v>
      </c>
      <c r="D5427">
        <f t="shared" si="259"/>
        <v>4.401289455202647E-4</v>
      </c>
      <c r="E5427" s="2">
        <f t="shared" si="260"/>
        <v>0.31654750528972042</v>
      </c>
      <c r="K5427">
        <v>5422</v>
      </c>
      <c r="L5427" s="8">
        <v>-4.2291193720796899E-4</v>
      </c>
      <c r="M5427" s="8">
        <v>-0.27375921061730601</v>
      </c>
    </row>
    <row r="5428" spans="1:13" x14ac:dyDescent="0.55000000000000004">
      <c r="A5428">
        <v>5423</v>
      </c>
      <c r="C5428">
        <f t="shared" si="258"/>
        <v>0.23730841651378015</v>
      </c>
      <c r="D5428">
        <f t="shared" si="259"/>
        <v>3.7376265654163728E-4</v>
      </c>
      <c r="E5428" s="2">
        <f t="shared" si="260"/>
        <v>0.18452944868214693</v>
      </c>
      <c r="K5428">
        <v>5423</v>
      </c>
      <c r="L5428" s="8">
        <v>-3.0984951390097902E-4</v>
      </c>
      <c r="M5428" s="8">
        <v>-0.19226049376971199</v>
      </c>
    </row>
    <row r="5429" spans="1:13" x14ac:dyDescent="0.55000000000000004">
      <c r="A5429">
        <v>5424</v>
      </c>
      <c r="C5429">
        <f t="shared" si="258"/>
        <v>0.12619108691722528</v>
      </c>
      <c r="D5429">
        <f t="shared" si="259"/>
        <v>2.1358981906259352E-4</v>
      </c>
      <c r="E5429" s="2">
        <f t="shared" si="260"/>
        <v>3.5645451508194093E-2</v>
      </c>
      <c r="K5429">
        <v>5424</v>
      </c>
      <c r="L5429" s="8">
        <v>-1.19183357670653E-4</v>
      </c>
      <c r="M5429" s="8">
        <v>-6.2608943559981201E-2</v>
      </c>
    </row>
    <row r="5430" spans="1:13" x14ac:dyDescent="0.55000000000000004">
      <c r="A5430">
        <v>5425</v>
      </c>
      <c r="C5430">
        <f t="shared" si="258"/>
        <v>-1.659754559848884E-2</v>
      </c>
      <c r="D5430">
        <f t="shared" si="259"/>
        <v>-1.8956088499306877E-7</v>
      </c>
      <c r="E5430" s="2">
        <f t="shared" si="260"/>
        <v>9.8646512202461966E-3</v>
      </c>
      <c r="K5430">
        <v>5425</v>
      </c>
      <c r="L5430" s="8">
        <v>1.0133300984815999E-4</v>
      </c>
      <c r="M5430" s="8">
        <v>8.2723404962035896E-2</v>
      </c>
    </row>
    <row r="5431" spans="1:13" x14ac:dyDescent="0.55000000000000004">
      <c r="A5431">
        <v>5426</v>
      </c>
      <c r="C5431">
        <f t="shared" si="258"/>
        <v>-0.15522054401569757</v>
      </c>
      <c r="D5431">
        <f t="shared" si="259"/>
        <v>-2.1392136504326919E-4</v>
      </c>
      <c r="E5431" s="2">
        <f t="shared" si="260"/>
        <v>0.13144809130265003</v>
      </c>
      <c r="K5431">
        <v>5426</v>
      </c>
      <c r="L5431" s="8">
        <v>2.9646989642614799E-4</v>
      </c>
      <c r="M5431" s="8">
        <v>0.20733716353256301</v>
      </c>
    </row>
    <row r="5432" spans="1:13" x14ac:dyDescent="0.55000000000000004">
      <c r="A5432">
        <v>5427</v>
      </c>
      <c r="C5432">
        <f t="shared" si="258"/>
        <v>-0.25488645767654677</v>
      </c>
      <c r="D5432">
        <f t="shared" si="259"/>
        <v>-3.739634156834944E-4</v>
      </c>
      <c r="E5432" s="2">
        <f t="shared" si="260"/>
        <v>0.28612710438485828</v>
      </c>
      <c r="K5432">
        <v>5427</v>
      </c>
      <c r="L5432" s="8">
        <v>4.1735405827849302E-4</v>
      </c>
      <c r="M5432" s="8">
        <v>0.28002204326997798</v>
      </c>
    </row>
    <row r="5433" spans="1:13" x14ac:dyDescent="0.55000000000000004">
      <c r="A5433">
        <v>5428</v>
      </c>
      <c r="C5433">
        <f t="shared" si="258"/>
        <v>-0.29058124304082644</v>
      </c>
      <c r="D5433">
        <f t="shared" si="259"/>
        <v>-4.4014853151053102E-4</v>
      </c>
      <c r="E5433" s="2">
        <f t="shared" si="260"/>
        <v>0.32850654877152513</v>
      </c>
      <c r="K5433">
        <v>5428</v>
      </c>
      <c r="L5433" s="8">
        <v>4.3370930715837703E-4</v>
      </c>
      <c r="M5433" s="8">
        <v>0.28257366513978499</v>
      </c>
    </row>
    <row r="5434" spans="1:13" x14ac:dyDescent="0.55000000000000004">
      <c r="A5434">
        <v>5429</v>
      </c>
      <c r="C5434">
        <f t="shared" si="258"/>
        <v>-0.25334626136951571</v>
      </c>
      <c r="D5434">
        <f t="shared" si="259"/>
        <v>-3.9586564352475314E-4</v>
      </c>
      <c r="E5434" s="2">
        <f t="shared" si="260"/>
        <v>0.21874256131006445</v>
      </c>
      <c r="K5434">
        <v>5429</v>
      </c>
      <c r="L5434" s="8">
        <v>3.4143936952323701E-4</v>
      </c>
      <c r="M5434" s="8">
        <v>0.21435295961557899</v>
      </c>
    </row>
    <row r="5435" spans="1:13" x14ac:dyDescent="0.55000000000000004">
      <c r="A5435">
        <v>5430</v>
      </c>
      <c r="C5435">
        <f t="shared" si="258"/>
        <v>-0.15252670820992645</v>
      </c>
      <c r="D5435">
        <f t="shared" si="259"/>
        <v>-2.522288232001276E-4</v>
      </c>
      <c r="E5435" s="2">
        <f t="shared" si="260"/>
        <v>6.0011738302592814E-2</v>
      </c>
      <c r="K5435">
        <v>5430</v>
      </c>
      <c r="L5435" s="8">
        <v>1.6365382365493E-4</v>
      </c>
      <c r="M5435" s="8">
        <v>9.2446225606429705E-2</v>
      </c>
    </row>
    <row r="5436" spans="1:13" x14ac:dyDescent="0.55000000000000004">
      <c r="A5436">
        <v>5431</v>
      </c>
      <c r="C5436">
        <f t="shared" si="258"/>
        <v>-1.3426166297561876E-2</v>
      </c>
      <c r="D5436">
        <f t="shared" si="259"/>
        <v>-4.5287884814023721E-5</v>
      </c>
      <c r="E5436" s="2">
        <f t="shared" si="260"/>
        <v>1.5357050500160675E-3</v>
      </c>
      <c r="K5436">
        <v>5431</v>
      </c>
      <c r="L5436" s="8">
        <v>-5.5119837582369603E-5</v>
      </c>
      <c r="M5436" s="8">
        <v>-5.2614239100598099E-2</v>
      </c>
    </row>
    <row r="5437" spans="1:13" x14ac:dyDescent="0.55000000000000004">
      <c r="A5437">
        <v>5432</v>
      </c>
      <c r="C5437">
        <f t="shared" si="258"/>
        <v>0.12904406035246535</v>
      </c>
      <c r="D5437">
        <f t="shared" si="259"/>
        <v>1.7301935806458054E-4</v>
      </c>
      <c r="E5437" s="2">
        <f t="shared" si="260"/>
        <v>9.8308085089674591E-2</v>
      </c>
      <c r="K5437">
        <v>5432</v>
      </c>
      <c r="L5437" s="8">
        <v>-2.6008839355851798E-4</v>
      </c>
      <c r="M5437" s="8">
        <v>-0.18449714122983801</v>
      </c>
    </row>
    <row r="5438" spans="1:13" x14ac:dyDescent="0.55000000000000004">
      <c r="A5438">
        <v>5433</v>
      </c>
      <c r="C5438">
        <f t="shared" si="258"/>
        <v>0.23912694788910871</v>
      </c>
      <c r="D5438">
        <f t="shared" si="259"/>
        <v>3.4790238903086712E-4</v>
      </c>
      <c r="E5438" s="2">
        <f t="shared" si="260"/>
        <v>0.2593850004931752</v>
      </c>
      <c r="K5438">
        <v>5433</v>
      </c>
      <c r="L5438" s="8">
        <v>-3.9991619789667902E-4</v>
      </c>
      <c r="M5438" s="8">
        <v>-0.27017158980089401</v>
      </c>
    </row>
    <row r="5439" spans="1:13" x14ac:dyDescent="0.55000000000000004">
      <c r="A5439">
        <v>5434</v>
      </c>
      <c r="C5439">
        <f t="shared" si="258"/>
        <v>0.28919401190151339</v>
      </c>
      <c r="D5439">
        <f t="shared" si="259"/>
        <v>4.3546925355091845E-4</v>
      </c>
      <c r="E5439" s="2">
        <f t="shared" si="260"/>
        <v>0.3333606199219496</v>
      </c>
      <c r="K5439">
        <v>5434</v>
      </c>
      <c r="L5439" s="8">
        <v>-4.39582509571639E-4</v>
      </c>
      <c r="M5439" s="8">
        <v>-0.28817988768345199</v>
      </c>
    </row>
    <row r="5440" spans="1:13" x14ac:dyDescent="0.55000000000000004">
      <c r="A5440">
        <v>5435</v>
      </c>
      <c r="C5440">
        <f t="shared" si="258"/>
        <v>0.2666794746539487</v>
      </c>
      <c r="D5440">
        <f t="shared" si="259"/>
        <v>4.1374251439546447E-4</v>
      </c>
      <c r="E5440" s="2">
        <f t="shared" si="260"/>
        <v>0.25069169739595493</v>
      </c>
      <c r="K5440">
        <v>5435</v>
      </c>
      <c r="L5440" s="8">
        <v>-3.6915265475246902E-4</v>
      </c>
      <c r="M5440" s="8">
        <v>-0.234011744957455</v>
      </c>
    </row>
    <row r="5441" spans="1:13" x14ac:dyDescent="0.55000000000000004">
      <c r="A5441">
        <v>5436</v>
      </c>
      <c r="C5441">
        <f t="shared" si="258"/>
        <v>0.17723401042556128</v>
      </c>
      <c r="D5441">
        <f t="shared" si="259"/>
        <v>2.8817512512797764E-4</v>
      </c>
      <c r="E5441" s="2">
        <f t="shared" si="260"/>
        <v>8.9083098928248158E-2</v>
      </c>
      <c r="K5441">
        <v>5436</v>
      </c>
      <c r="L5441" s="8">
        <v>-2.06266227493732E-4</v>
      </c>
      <c r="M5441" s="8">
        <v>-0.121233909003392</v>
      </c>
    </row>
    <row r="5442" spans="1:13" x14ac:dyDescent="0.55000000000000004">
      <c r="A5442">
        <v>5437</v>
      </c>
      <c r="C5442">
        <f t="shared" si="258"/>
        <v>4.3306545376883235E-2</v>
      </c>
      <c r="D5442">
        <f t="shared" si="259"/>
        <v>9.0281853703048478E-5</v>
      </c>
      <c r="E5442" s="2">
        <f t="shared" si="260"/>
        <v>4.5791008952969812E-4</v>
      </c>
      <c r="K5442">
        <v>5437</v>
      </c>
      <c r="L5442" s="8">
        <v>8.2808560235886905E-6</v>
      </c>
      <c r="M5442" s="8">
        <v>2.1907711541141201E-2</v>
      </c>
    </row>
    <row r="5443" spans="1:13" x14ac:dyDescent="0.55000000000000004">
      <c r="A5443">
        <v>5438</v>
      </c>
      <c r="C5443">
        <f t="shared" si="258"/>
        <v>-0.10148994973184386</v>
      </c>
      <c r="D5443">
        <f t="shared" si="259"/>
        <v>-1.3027026001086143E-4</v>
      </c>
      <c r="E5443" s="2">
        <f t="shared" si="260"/>
        <v>6.8148334429997307E-2</v>
      </c>
      <c r="K5443">
        <v>5438</v>
      </c>
      <c r="L5443" s="8">
        <v>2.2075394777910001E-4</v>
      </c>
      <c r="M5443" s="8">
        <v>0.15956240982462</v>
      </c>
    </row>
    <row r="5444" spans="1:13" x14ac:dyDescent="0.55000000000000004">
      <c r="A5444">
        <v>5439</v>
      </c>
      <c r="C5444">
        <f t="shared" si="258"/>
        <v>-0.22081460669628195</v>
      </c>
      <c r="D5444">
        <f t="shared" si="259"/>
        <v>-3.1812728434125602E-4</v>
      </c>
      <c r="E5444" s="2">
        <f t="shared" si="260"/>
        <v>0.22854931802395781</v>
      </c>
      <c r="K5444">
        <v>5439</v>
      </c>
      <c r="L5444" s="8">
        <v>3.77937843855266E-4</v>
      </c>
      <c r="M5444" s="8">
        <v>0.257253712714195</v>
      </c>
    </row>
    <row r="5445" spans="1:13" x14ac:dyDescent="0.55000000000000004">
      <c r="A5445">
        <v>5440</v>
      </c>
      <c r="C5445">
        <f t="shared" si="258"/>
        <v>-0.28471945178171626</v>
      </c>
      <c r="D5445">
        <f t="shared" si="259"/>
        <v>-4.2614106589146194E-4</v>
      </c>
      <c r="E5445" s="2">
        <f t="shared" si="260"/>
        <v>0.33089378562849614</v>
      </c>
      <c r="K5445">
        <v>5440</v>
      </c>
      <c r="L5445" s="8">
        <v>4.40464862381712E-4</v>
      </c>
      <c r="M5445" s="8">
        <v>0.29051422736832799</v>
      </c>
    </row>
    <row r="5446" spans="1:13" x14ac:dyDescent="0.55000000000000004">
      <c r="A5446">
        <v>5441</v>
      </c>
      <c r="C5446">
        <f t="shared" ref="C5446:C5509" si="261">$D$1*COS($B$2*(A5446-$L$2)+$B$1)</f>
        <v>-0.27716571588255395</v>
      </c>
      <c r="D5446">
        <f t="shared" ref="D5446:D5509" si="262">$D$2*COS($B$2*(A5446-$L$3)+$B$3)</f>
        <v>-4.2720242224832003E-4</v>
      </c>
      <c r="E5446" s="2">
        <f t="shared" ref="E5446:E5509" si="263">(M5446-C5446)^2</f>
        <v>0.27897344419057662</v>
      </c>
      <c r="K5446">
        <v>5441</v>
      </c>
      <c r="L5446" s="8">
        <v>3.92674723679027E-4</v>
      </c>
      <c r="M5446" s="8">
        <v>0.25101365155863697</v>
      </c>
    </row>
    <row r="5447" spans="1:13" x14ac:dyDescent="0.55000000000000004">
      <c r="A5447">
        <v>5442</v>
      </c>
      <c r="C5447">
        <f t="shared" si="261"/>
        <v>-0.20004922748661638</v>
      </c>
      <c r="D5447">
        <f t="shared" si="262"/>
        <v>-3.2104497533343737E-4</v>
      </c>
      <c r="E5447" s="2">
        <f t="shared" si="263"/>
        <v>0.12158776857028836</v>
      </c>
      <c r="K5447">
        <v>5442</v>
      </c>
      <c r="L5447" s="8">
        <v>2.46536764453796E-4</v>
      </c>
      <c r="M5447" s="8">
        <v>0.148645149540442</v>
      </c>
    </row>
    <row r="5448" spans="1:13" x14ac:dyDescent="0.55000000000000004">
      <c r="A5448">
        <v>5443</v>
      </c>
      <c r="C5448">
        <f t="shared" si="261"/>
        <v>-7.2724599694681744E-2</v>
      </c>
      <c r="D5448">
        <f t="shared" si="262"/>
        <v>-1.343120067010112E-4</v>
      </c>
      <c r="E5448" s="2">
        <f t="shared" si="263"/>
        <v>6.6866840882752535E-3</v>
      </c>
      <c r="K5448">
        <v>5443</v>
      </c>
      <c r="L5448" s="8">
        <v>3.8652143168058601E-5</v>
      </c>
      <c r="M5448" s="8">
        <v>9.0475476922815806E-3</v>
      </c>
    </row>
    <row r="5449" spans="1:13" x14ac:dyDescent="0.55000000000000004">
      <c r="A5449">
        <v>5444</v>
      </c>
      <c r="C5449">
        <f t="shared" si="261"/>
        <v>7.2852369707684467E-2</v>
      </c>
      <c r="D5449">
        <f t="shared" si="262"/>
        <v>8.6130444540897234E-5</v>
      </c>
      <c r="E5449" s="2">
        <f t="shared" si="263"/>
        <v>4.2299506516876528E-2</v>
      </c>
      <c r="K5449">
        <v>5444</v>
      </c>
      <c r="L5449" s="8">
        <v>-1.7891314715460599E-4</v>
      </c>
      <c r="M5449" s="8">
        <v>-0.13281606860232101</v>
      </c>
    </row>
    <row r="5450" spans="1:13" x14ac:dyDescent="0.55000000000000004">
      <c r="A5450">
        <v>5445</v>
      </c>
      <c r="C5450">
        <f t="shared" si="261"/>
        <v>0.20014492991953359</v>
      </c>
      <c r="D5450">
        <f t="shared" si="262"/>
        <v>2.8495596968876276E-4</v>
      </c>
      <c r="E5450" s="2">
        <f t="shared" si="263"/>
        <v>0.19497523934375474</v>
      </c>
      <c r="K5450">
        <v>5445</v>
      </c>
      <c r="L5450" s="8">
        <v>-3.5166852987581398E-4</v>
      </c>
      <c r="M5450" s="8">
        <v>-0.24141507658440101</v>
      </c>
    </row>
    <row r="5451" spans="1:13" x14ac:dyDescent="0.55000000000000004">
      <c r="A5451">
        <v>5446</v>
      </c>
      <c r="C5451">
        <f t="shared" si="261"/>
        <v>0.27720533144070231</v>
      </c>
      <c r="D5451">
        <f t="shared" si="262"/>
        <v>4.1226355283774868E-4</v>
      </c>
      <c r="E5451" s="2">
        <f t="shared" si="263"/>
        <v>0.32121181088816864</v>
      </c>
      <c r="K5451">
        <v>5446</v>
      </c>
      <c r="L5451" s="8">
        <v>-4.3634634769644802E-4</v>
      </c>
      <c r="M5451" s="8">
        <v>-0.28955018100551</v>
      </c>
    </row>
    <row r="5452" spans="1:13" x14ac:dyDescent="0.55000000000000004">
      <c r="A5452">
        <v>5447</v>
      </c>
      <c r="C5452">
        <f t="shared" si="261"/>
        <v>0.2846930377980959</v>
      </c>
      <c r="D5452">
        <f t="shared" si="262"/>
        <v>4.3610167405555708E-4</v>
      </c>
      <c r="E5452" s="2">
        <f t="shared" si="263"/>
        <v>0.30234457253843444</v>
      </c>
      <c r="K5452">
        <v>5447</v>
      </c>
      <c r="L5452" s="8">
        <v>-4.1173851584028599E-4</v>
      </c>
      <c r="M5452" s="8">
        <v>-0.265165646354873</v>
      </c>
    </row>
    <row r="5453" spans="1:13" x14ac:dyDescent="0.55000000000000004">
      <c r="A5453">
        <v>5448</v>
      </c>
      <c r="C5453">
        <f t="shared" si="261"/>
        <v>0.22072879252127017</v>
      </c>
      <c r="D5453">
        <f t="shared" si="262"/>
        <v>3.5048746737935274E-4</v>
      </c>
      <c r="E5453" s="2">
        <f t="shared" si="263"/>
        <v>0.15610205278162859</v>
      </c>
      <c r="K5453">
        <v>5448</v>
      </c>
      <c r="L5453" s="8">
        <v>-2.84008218451609E-4</v>
      </c>
      <c r="M5453" s="8">
        <v>-0.174368730606411</v>
      </c>
    </row>
    <row r="5454" spans="1:13" x14ac:dyDescent="0.55000000000000004">
      <c r="A5454">
        <v>5449</v>
      </c>
      <c r="C5454">
        <f t="shared" si="261"/>
        <v>0.10136627291539475</v>
      </c>
      <c r="D5454">
        <f t="shared" si="262"/>
        <v>1.7690829408057145E-4</v>
      </c>
      <c r="E5454" s="2">
        <f t="shared" si="263"/>
        <v>1.9956183757898299E-2</v>
      </c>
      <c r="K5454">
        <v>5449</v>
      </c>
      <c r="L5454" s="8">
        <v>-8.5146300892650206E-5</v>
      </c>
      <c r="M5454" s="8">
        <v>-3.9900084572502201E-2</v>
      </c>
    </row>
    <row r="5455" spans="1:13" x14ac:dyDescent="0.55000000000000004">
      <c r="A5455">
        <v>5450</v>
      </c>
      <c r="C5455">
        <f t="shared" si="261"/>
        <v>-4.3437044560741427E-2</v>
      </c>
      <c r="D5455">
        <f t="shared" si="262"/>
        <v>-4.1071132101463774E-5</v>
      </c>
      <c r="E5455" s="2">
        <f t="shared" si="263"/>
        <v>2.1903653600113523E-2</v>
      </c>
      <c r="K5455">
        <v>5450</v>
      </c>
      <c r="L5455" s="8">
        <v>1.3504103593417501E-4</v>
      </c>
      <c r="M5455" s="8">
        <v>0.104561785164745</v>
      </c>
    </row>
    <row r="5456" spans="1:13" x14ac:dyDescent="0.55000000000000004">
      <c r="A5456">
        <v>5451</v>
      </c>
      <c r="C5456">
        <f t="shared" si="261"/>
        <v>-0.17733857943238468</v>
      </c>
      <c r="D5456">
        <f t="shared" si="262"/>
        <v>-2.4874256983680701E-4</v>
      </c>
      <c r="E5456" s="2">
        <f t="shared" si="263"/>
        <v>0.16013929957465425</v>
      </c>
      <c r="K5456">
        <v>5451</v>
      </c>
      <c r="L5456" s="8">
        <v>3.2140650757751999E-4</v>
      </c>
      <c r="M5456" s="8">
        <v>0.222835507153259</v>
      </c>
    </row>
    <row r="5457" spans="1:13" x14ac:dyDescent="0.55000000000000004">
      <c r="A5457">
        <v>5452</v>
      </c>
      <c r="C5457">
        <f t="shared" si="261"/>
        <v>-0.26673186886548655</v>
      </c>
      <c r="D5457">
        <f t="shared" si="262"/>
        <v>-3.9398486561760066E-4</v>
      </c>
      <c r="E5457" s="2">
        <f t="shared" si="263"/>
        <v>0.30473774234212697</v>
      </c>
      <c r="K5457">
        <v>5452</v>
      </c>
      <c r="L5457" s="8">
        <v>4.2727372553685497E-4</v>
      </c>
      <c r="M5457" s="8">
        <v>0.28529869400411301</v>
      </c>
    </row>
    <row r="5458" spans="1:13" x14ac:dyDescent="0.55000000000000004">
      <c r="A5458">
        <v>5453</v>
      </c>
      <c r="C5458">
        <f t="shared" si="261"/>
        <v>-0.28918108147840194</v>
      </c>
      <c r="D5458">
        <f t="shared" si="262"/>
        <v>-4.4034526467571925E-4</v>
      </c>
      <c r="E5458" s="2">
        <f t="shared" si="263"/>
        <v>0.31977683032298349</v>
      </c>
      <c r="K5458">
        <v>5453</v>
      </c>
      <c r="L5458" s="8">
        <v>4.2612758832172602E-4</v>
      </c>
      <c r="M5458" s="8">
        <v>0.27630705307703102</v>
      </c>
    </row>
    <row r="5459" spans="1:13" x14ac:dyDescent="0.55000000000000004">
      <c r="A5459">
        <v>5454</v>
      </c>
      <c r="C5459">
        <f t="shared" si="261"/>
        <v>-0.23905193809379588</v>
      </c>
      <c r="D5459">
        <f t="shared" si="262"/>
        <v>-3.7618828404195755E-4</v>
      </c>
      <c r="E5459" s="2">
        <f t="shared" si="263"/>
        <v>0.19111283041353269</v>
      </c>
      <c r="K5459">
        <v>5454</v>
      </c>
      <c r="L5459" s="8">
        <v>3.1825515310778002E-4</v>
      </c>
      <c r="M5459" s="8">
        <v>0.198112596622291</v>
      </c>
    </row>
    <row r="5460" spans="1:13" x14ac:dyDescent="0.55000000000000004">
      <c r="A5460">
        <v>5455</v>
      </c>
      <c r="C5460">
        <f t="shared" si="261"/>
        <v>-0.12892579706270035</v>
      </c>
      <c r="D5460">
        <f t="shared" si="262"/>
        <v>-2.1761597353353707E-4</v>
      </c>
      <c r="E5460" s="2">
        <f t="shared" si="263"/>
        <v>3.9690763354089297E-2</v>
      </c>
      <c r="K5460">
        <v>5455</v>
      </c>
      <c r="L5460" s="8">
        <v>1.30673740486356E-4</v>
      </c>
      <c r="M5460" s="8">
        <v>7.02996113421748E-2</v>
      </c>
    </row>
    <row r="5461" spans="1:13" x14ac:dyDescent="0.55000000000000004">
      <c r="A5461">
        <v>5456</v>
      </c>
      <c r="C5461">
        <f t="shared" si="261"/>
        <v>1.3558001490952442E-2</v>
      </c>
      <c r="D5461">
        <f t="shared" si="262"/>
        <v>-4.4266406489696547E-6</v>
      </c>
      <c r="E5461" s="2">
        <f t="shared" si="263"/>
        <v>7.863849616246428E-3</v>
      </c>
      <c r="K5461">
        <v>5456</v>
      </c>
      <c r="L5461" s="8">
        <v>-8.9635721080909506E-5</v>
      </c>
      <c r="M5461" s="8">
        <v>-7.5120347705716906E-2</v>
      </c>
    </row>
    <row r="5462" spans="1:13" x14ac:dyDescent="0.55000000000000004">
      <c r="A5462">
        <v>5457</v>
      </c>
      <c r="C5462">
        <f t="shared" si="261"/>
        <v>0.15263902745037256</v>
      </c>
      <c r="D5462">
        <f t="shared" si="262"/>
        <v>2.0987368573230757E-4</v>
      </c>
      <c r="E5462" s="2">
        <f t="shared" si="263"/>
        <v>0.12557453700095147</v>
      </c>
      <c r="K5462">
        <v>5457</v>
      </c>
      <c r="L5462" s="8">
        <v>-2.8749536024381701E-4</v>
      </c>
      <c r="M5462" s="8">
        <v>-0.20172594965790699</v>
      </c>
    </row>
    <row r="5463" spans="1:13" x14ac:dyDescent="0.55000000000000004">
      <c r="A5463">
        <v>5458</v>
      </c>
      <c r="C5463">
        <f t="shared" si="261"/>
        <v>0.25341087489516712</v>
      </c>
      <c r="D5463">
        <f t="shared" si="262"/>
        <v>3.7150014078106815E-4</v>
      </c>
      <c r="E5463" s="2">
        <f t="shared" si="263"/>
        <v>0.28219353140030962</v>
      </c>
      <c r="K5463">
        <v>5458</v>
      </c>
      <c r="L5463" s="8">
        <v>-4.13350002941928E-4</v>
      </c>
      <c r="M5463" s="8">
        <v>-0.27780803610133498</v>
      </c>
    </row>
    <row r="5464" spans="1:13" x14ac:dyDescent="0.55000000000000004">
      <c r="A5464">
        <v>5459</v>
      </c>
      <c r="C5464">
        <f t="shared" si="261"/>
        <v>0.29058193421868006</v>
      </c>
      <c r="D5464">
        <f t="shared" si="262"/>
        <v>4.3988789109503839E-4</v>
      </c>
      <c r="E5464" s="2">
        <f t="shared" si="263"/>
        <v>0.33050231871741736</v>
      </c>
      <c r="K5464">
        <v>5459</v>
      </c>
      <c r="L5464" s="8">
        <v>-4.3567857316597703E-4</v>
      </c>
      <c r="M5464" s="8">
        <v>-0.28431137650724703</v>
      </c>
    </row>
    <row r="5465" spans="1:13" x14ac:dyDescent="0.55000000000000004">
      <c r="A5465">
        <v>5460</v>
      </c>
      <c r="C5465">
        <f t="shared" si="261"/>
        <v>0.25482305303656411</v>
      </c>
      <c r="D5465">
        <f t="shared" si="262"/>
        <v>3.9787305284865967E-4</v>
      </c>
      <c r="E5465" s="2">
        <f t="shared" si="263"/>
        <v>0.22508403551257219</v>
      </c>
      <c r="K5465">
        <v>5460</v>
      </c>
      <c r="L5465" s="8">
        <v>-3.4888874198695901E-4</v>
      </c>
      <c r="M5465" s="8">
        <v>-0.21960716892718499</v>
      </c>
    </row>
    <row r="5466" spans="1:13" x14ac:dyDescent="0.55000000000000004">
      <c r="A5466">
        <v>5461</v>
      </c>
      <c r="C5466">
        <f t="shared" si="261"/>
        <v>0.15510895678605049</v>
      </c>
      <c r="D5466">
        <f t="shared" si="262"/>
        <v>2.5600046483579967E-4</v>
      </c>
      <c r="E5466" s="2">
        <f t="shared" si="263"/>
        <v>6.5030069667819601E-2</v>
      </c>
      <c r="K5466">
        <v>5461</v>
      </c>
      <c r="L5466" s="8">
        <v>-1.74717561028683E-4</v>
      </c>
      <c r="M5466" s="8">
        <v>-9.9900983545340494E-2</v>
      </c>
    </row>
    <row r="5467" spans="1:13" x14ac:dyDescent="0.55000000000000004">
      <c r="A5467">
        <v>5462</v>
      </c>
      <c r="C5467">
        <f t="shared" si="261"/>
        <v>1.646578181963573E-2</v>
      </c>
      <c r="D5467">
        <f t="shared" si="262"/>
        <v>4.9877156210805566E-5</v>
      </c>
      <c r="E5467" s="2">
        <f t="shared" si="263"/>
        <v>8.0430327448487182E-4</v>
      </c>
      <c r="K5467">
        <v>5462</v>
      </c>
      <c r="L5467" s="8">
        <v>4.3212716958286203E-5</v>
      </c>
      <c r="M5467" s="8">
        <v>4.4826022906144E-2</v>
      </c>
    </row>
    <row r="5468" spans="1:13" x14ac:dyDescent="0.55000000000000004">
      <c r="A5468">
        <v>5463</v>
      </c>
      <c r="C5468">
        <f t="shared" si="261"/>
        <v>-0.126309957312365</v>
      </c>
      <c r="D5468">
        <f t="shared" si="262"/>
        <v>-1.6876426729606474E-4</v>
      </c>
      <c r="E5468" s="2">
        <f t="shared" si="263"/>
        <v>9.2803111476463931E-2</v>
      </c>
      <c r="K5468">
        <v>5463</v>
      </c>
      <c r="L5468" s="8">
        <v>2.5032010191081898E-4</v>
      </c>
      <c r="M5468" s="8">
        <v>0.178326073840327</v>
      </c>
    </row>
    <row r="5469" spans="1:13" x14ac:dyDescent="0.55000000000000004">
      <c r="A5469">
        <v>5464</v>
      </c>
      <c r="C5469">
        <f t="shared" si="261"/>
        <v>-0.23738455956161553</v>
      </c>
      <c r="D5469">
        <f t="shared" si="262"/>
        <v>-3.450494169801281E-4</v>
      </c>
      <c r="E5469" s="2">
        <f t="shared" si="263"/>
        <v>0.2545684954902333</v>
      </c>
      <c r="K5469">
        <v>5464</v>
      </c>
      <c r="L5469" s="8">
        <v>3.9473326446661297E-4</v>
      </c>
      <c r="M5469" s="8">
        <v>0.267163253326552</v>
      </c>
    </row>
    <row r="5470" spans="1:13" x14ac:dyDescent="0.55000000000000004">
      <c r="A5470">
        <v>5465</v>
      </c>
      <c r="C5470">
        <f t="shared" si="261"/>
        <v>-0.2888806410299456</v>
      </c>
      <c r="D5470">
        <f t="shared" si="262"/>
        <v>-4.3473443606575831E-4</v>
      </c>
      <c r="E5470" s="2">
        <f t="shared" si="263"/>
        <v>0.33404744791753943</v>
      </c>
      <c r="K5470">
        <v>5465</v>
      </c>
      <c r="L5470" s="8">
        <v>4.4028303218935001E-4</v>
      </c>
      <c r="M5470" s="8">
        <v>0.289087738656642</v>
      </c>
    </row>
    <row r="5471" spans="1:13" x14ac:dyDescent="0.55000000000000004">
      <c r="A5471">
        <v>5466</v>
      </c>
      <c r="C5471">
        <f t="shared" si="261"/>
        <v>-0.26787377072297353</v>
      </c>
      <c r="D5471">
        <f t="shared" si="262"/>
        <v>-4.1531027517771509E-4</v>
      </c>
      <c r="E5471" s="2">
        <f t="shared" si="263"/>
        <v>0.25652419581418029</v>
      </c>
      <c r="K5471">
        <v>5466</v>
      </c>
      <c r="L5471" s="8">
        <v>3.7556118318262597E-4</v>
      </c>
      <c r="M5471" s="8">
        <v>0.238608406470045</v>
      </c>
    </row>
    <row r="5472" spans="1:13" x14ac:dyDescent="0.55000000000000004">
      <c r="A5472">
        <v>5467</v>
      </c>
      <c r="C5472">
        <f t="shared" si="261"/>
        <v>-0.17963623029561721</v>
      </c>
      <c r="D5472">
        <f t="shared" si="262"/>
        <v>-2.9165198926608173E-4</v>
      </c>
      <c r="E5472" s="2">
        <f t="shared" si="263"/>
        <v>9.4866678977996985E-2</v>
      </c>
      <c r="K5472">
        <v>5467</v>
      </c>
      <c r="L5472" s="8">
        <v>2.16777706035376E-4</v>
      </c>
      <c r="M5472" s="8">
        <v>0.12836811866393399</v>
      </c>
    </row>
    <row r="5473" spans="1:13" x14ac:dyDescent="0.55000000000000004">
      <c r="A5473">
        <v>5468</v>
      </c>
      <c r="C5473">
        <f t="shared" si="261"/>
        <v>-4.6313782495363491E-2</v>
      </c>
      <c r="D5473">
        <f t="shared" si="262"/>
        <v>-9.4795201584823002E-5</v>
      </c>
      <c r="E5473" s="2">
        <f t="shared" si="263"/>
        <v>1.0427100821593037E-3</v>
      </c>
      <c r="K5473">
        <v>5468</v>
      </c>
      <c r="L5473" s="8">
        <v>3.7009076203104E-6</v>
      </c>
      <c r="M5473" s="8">
        <v>-1.4022760799553001E-2</v>
      </c>
    </row>
    <row r="5474" spans="1:13" x14ac:dyDescent="0.55000000000000004">
      <c r="A5474">
        <v>5469</v>
      </c>
      <c r="C5474">
        <f t="shared" si="261"/>
        <v>9.8632448494148789E-2</v>
      </c>
      <c r="D5474">
        <f t="shared" si="262"/>
        <v>1.2585318356991685E-4</v>
      </c>
      <c r="E5474" s="2">
        <f t="shared" si="263"/>
        <v>6.326935382208608E-2</v>
      </c>
      <c r="K5474">
        <v>5469</v>
      </c>
      <c r="L5474" s="8">
        <v>-2.10302806067026E-4</v>
      </c>
      <c r="M5474" s="8">
        <v>-0.15290155282989901</v>
      </c>
    </row>
    <row r="5475" spans="1:13" x14ac:dyDescent="0.55000000000000004">
      <c r="A5475">
        <v>5470</v>
      </c>
      <c r="C5475">
        <f t="shared" si="261"/>
        <v>0.21882401391868647</v>
      </c>
      <c r="D5475">
        <f t="shared" si="262"/>
        <v>3.1491507242323443E-4</v>
      </c>
      <c r="E5475" s="2">
        <f t="shared" si="263"/>
        <v>0.22307599584000098</v>
      </c>
      <c r="K5475">
        <v>5470</v>
      </c>
      <c r="L5475" s="8">
        <v>-3.7163487735098301E-4</v>
      </c>
      <c r="M5475" s="8">
        <v>-0.25348520242162698</v>
      </c>
    </row>
    <row r="5476" spans="1:13" x14ac:dyDescent="0.55000000000000004">
      <c r="A5476">
        <v>5471</v>
      </c>
      <c r="C5476">
        <f t="shared" si="261"/>
        <v>0.28409536429298687</v>
      </c>
      <c r="D5476">
        <f t="shared" si="262"/>
        <v>4.2493991597966684E-4</v>
      </c>
      <c r="E5476" s="2">
        <f t="shared" si="263"/>
        <v>0.33025397023110609</v>
      </c>
      <c r="K5476">
        <v>5471</v>
      </c>
      <c r="L5476" s="8">
        <v>-4.3988868814698301E-4</v>
      </c>
      <c r="M5476" s="8">
        <v>-0.29058191055882598</v>
      </c>
    </row>
    <row r="5477" spans="1:13" x14ac:dyDescent="0.55000000000000004">
      <c r="A5477">
        <v>5472</v>
      </c>
      <c r="C5477">
        <f t="shared" si="261"/>
        <v>0.2780647664876747</v>
      </c>
      <c r="D5477">
        <f t="shared" si="262"/>
        <v>4.2831379765242907E-4</v>
      </c>
      <c r="E5477" s="2">
        <f t="shared" si="263"/>
        <v>0.28405205688701129</v>
      </c>
      <c r="K5477">
        <v>5472</v>
      </c>
      <c r="L5477" s="8">
        <v>-3.9796964812526502E-4</v>
      </c>
      <c r="M5477" s="8">
        <v>-0.254900576557266</v>
      </c>
    </row>
    <row r="5478" spans="1:13" x14ac:dyDescent="0.55000000000000004">
      <c r="A5478">
        <v>5473</v>
      </c>
      <c r="C5478">
        <f t="shared" si="261"/>
        <v>0.20224577343418515</v>
      </c>
      <c r="D5478">
        <f t="shared" si="262"/>
        <v>3.2418994425295389E-4</v>
      </c>
      <c r="E5478" s="2">
        <f t="shared" si="263"/>
        <v>0.1278946287647913</v>
      </c>
      <c r="K5478">
        <v>5473</v>
      </c>
      <c r="L5478" s="8">
        <v>-2.5637664090611301E-4</v>
      </c>
      <c r="M5478" s="8">
        <v>-0.155377811868562</v>
      </c>
    </row>
    <row r="5479" spans="1:13" x14ac:dyDescent="0.55000000000000004">
      <c r="A5479">
        <v>5474</v>
      </c>
      <c r="C5479">
        <f t="shared" si="261"/>
        <v>7.5667354251373747E-2</v>
      </c>
      <c r="D5479">
        <f t="shared" si="262"/>
        <v>1.3870124822782165E-4</v>
      </c>
      <c r="E5479" s="2">
        <f t="shared" si="263"/>
        <v>8.5760684054540706E-3</v>
      </c>
      <c r="K5479">
        <v>5474</v>
      </c>
      <c r="L5479" s="8">
        <v>-5.0572513526812202E-5</v>
      </c>
      <c r="M5479" s="8">
        <v>-1.6939710303411001E-2</v>
      </c>
    </row>
    <row r="5480" spans="1:13" x14ac:dyDescent="0.55000000000000004">
      <c r="A5480">
        <v>5475</v>
      </c>
      <c r="C5480">
        <f t="shared" si="261"/>
        <v>-6.9901975907254513E-2</v>
      </c>
      <c r="D5480">
        <f t="shared" si="262"/>
        <v>-8.1598537512151691E-5</v>
      </c>
      <c r="E5480" s="2">
        <f t="shared" si="263"/>
        <v>3.8276192331512596E-2</v>
      </c>
      <c r="K5480">
        <v>5475</v>
      </c>
      <c r="L5480" s="8">
        <v>1.67897813594376E-4</v>
      </c>
      <c r="M5480" s="8">
        <v>0.12574104679356299</v>
      </c>
    </row>
    <row r="5481" spans="1:13" x14ac:dyDescent="0.55000000000000004">
      <c r="A5481">
        <v>5476</v>
      </c>
      <c r="C5481">
        <f t="shared" si="261"/>
        <v>-0.19792738352990666</v>
      </c>
      <c r="D5481">
        <f t="shared" si="262"/>
        <v>-2.8141881029727651E-4</v>
      </c>
      <c r="E5481" s="2">
        <f t="shared" si="263"/>
        <v>0.18910022969724977</v>
      </c>
      <c r="K5481">
        <v>5476</v>
      </c>
      <c r="L5481" s="8">
        <v>3.4431709173843501E-4</v>
      </c>
      <c r="M5481" s="8">
        <v>0.236929178680266</v>
      </c>
    </row>
    <row r="5482" spans="1:13" x14ac:dyDescent="0.55000000000000004">
      <c r="A5482">
        <v>5477</v>
      </c>
      <c r="C5482">
        <f t="shared" si="261"/>
        <v>-0.27627718986346339</v>
      </c>
      <c r="D5482">
        <f t="shared" si="262"/>
        <v>-4.1060889353331773E-4</v>
      </c>
      <c r="E5482" s="2">
        <f t="shared" si="263"/>
        <v>0.31928615607442717</v>
      </c>
      <c r="K5482">
        <v>5477</v>
      </c>
      <c r="L5482" s="8">
        <v>4.3450001826843802E-4</v>
      </c>
      <c r="M5482" s="8">
        <v>0.28877692796457899</v>
      </c>
    </row>
    <row r="5483" spans="1:13" x14ac:dyDescent="0.55000000000000004">
      <c r="A5483">
        <v>5478</v>
      </c>
      <c r="C5483">
        <f t="shared" si="261"/>
        <v>-0.28528724500549019</v>
      </c>
      <c r="D5483">
        <f t="shared" si="262"/>
        <v>-4.3674479944618593E-4</v>
      </c>
      <c r="E5483" s="2">
        <f t="shared" si="263"/>
        <v>0.3064574031557063</v>
      </c>
      <c r="K5483">
        <v>5478</v>
      </c>
      <c r="L5483" s="8">
        <v>4.1585971978068599E-4</v>
      </c>
      <c r="M5483" s="8">
        <v>0.26829870419815999</v>
      </c>
    </row>
    <row r="5484" spans="1:13" x14ac:dyDescent="0.55000000000000004">
      <c r="A5484">
        <v>5479</v>
      </c>
      <c r="C5484">
        <f t="shared" si="261"/>
        <v>-0.22269621502913578</v>
      </c>
      <c r="D5484">
        <f t="shared" si="262"/>
        <v>-3.5326696654800128E-4</v>
      </c>
      <c r="E5484" s="2">
        <f t="shared" si="263"/>
        <v>0.16266671635296059</v>
      </c>
      <c r="K5484">
        <v>5479</v>
      </c>
      <c r="L5484" s="8">
        <v>2.9306477466745301E-4</v>
      </c>
      <c r="M5484" s="8">
        <v>0.18062340556098699</v>
      </c>
    </row>
    <row r="5485" spans="1:13" x14ac:dyDescent="0.55000000000000004">
      <c r="A5485">
        <v>5480</v>
      </c>
      <c r="C5485">
        <f t="shared" si="261"/>
        <v>-0.1042131291442335</v>
      </c>
      <c r="D5485">
        <f t="shared" si="262"/>
        <v>-1.8112657132310277E-4</v>
      </c>
      <c r="E5485" s="2">
        <f t="shared" si="263"/>
        <v>2.3080592957787679E-2</v>
      </c>
      <c r="K5485">
        <v>5480</v>
      </c>
      <c r="L5485" s="8">
        <v>9.6869938696884095E-5</v>
      </c>
      <c r="M5485" s="8">
        <v>4.7709854494805401E-2</v>
      </c>
    </row>
    <row r="5486" spans="1:13" x14ac:dyDescent="0.55000000000000004">
      <c r="A5486">
        <v>5481</v>
      </c>
      <c r="C5486">
        <f t="shared" si="261"/>
        <v>4.0425255517399977E-2</v>
      </c>
      <c r="D5486">
        <f t="shared" si="262"/>
        <v>3.6472775458695615E-5</v>
      </c>
      <c r="E5486" s="2">
        <f t="shared" si="263"/>
        <v>1.8927755919586002E-2</v>
      </c>
      <c r="K5486">
        <v>5481</v>
      </c>
      <c r="L5486" s="8">
        <v>-1.23586574357791E-4</v>
      </c>
      <c r="M5486" s="8">
        <v>-9.7152925600050496E-2</v>
      </c>
    </row>
    <row r="5487" spans="1:13" x14ac:dyDescent="0.55000000000000004">
      <c r="A5487">
        <v>5482</v>
      </c>
      <c r="C5487">
        <f t="shared" si="261"/>
        <v>0.17491775314094327</v>
      </c>
      <c r="D5487">
        <f t="shared" si="262"/>
        <v>2.449182243854693E-4</v>
      </c>
      <c r="E5487" s="2">
        <f t="shared" si="263"/>
        <v>0.15413547133416813</v>
      </c>
      <c r="K5487">
        <v>5482</v>
      </c>
      <c r="L5487" s="8">
        <v>-3.1309006318911098E-4</v>
      </c>
      <c r="M5487" s="8">
        <v>-0.217683152785378</v>
      </c>
    </row>
    <row r="5488" spans="1:13" x14ac:dyDescent="0.55000000000000004">
      <c r="A5488">
        <v>5483</v>
      </c>
      <c r="C5488">
        <f t="shared" si="261"/>
        <v>0.26550958169980532</v>
      </c>
      <c r="D5488">
        <f t="shared" si="262"/>
        <v>3.9189436145804747E-4</v>
      </c>
      <c r="E5488" s="2">
        <f t="shared" si="263"/>
        <v>0.30162378763506703</v>
      </c>
      <c r="K5488">
        <v>5483</v>
      </c>
      <c r="L5488" s="8">
        <v>-4.2417820342497401E-4</v>
      </c>
      <c r="M5488" s="8">
        <v>-0.28369328394736798</v>
      </c>
    </row>
    <row r="5489" spans="1:13" x14ac:dyDescent="0.55000000000000004">
      <c r="A5489">
        <v>5484</v>
      </c>
      <c r="C5489">
        <f t="shared" si="261"/>
        <v>0.28946410175031889</v>
      </c>
      <c r="D5489">
        <f t="shared" si="262"/>
        <v>4.4051327428257253E-4</v>
      </c>
      <c r="E5489" s="2">
        <f t="shared" si="263"/>
        <v>0.32275439642536097</v>
      </c>
      <c r="K5489">
        <v>5484</v>
      </c>
      <c r="L5489" s="8">
        <v>-4.2902828120251898E-4</v>
      </c>
      <c r="M5489" s="8">
        <v>-0.27865067223937501</v>
      </c>
    </row>
    <row r="5490" spans="1:13" x14ac:dyDescent="0.55000000000000004">
      <c r="A5490">
        <v>5485</v>
      </c>
      <c r="C5490">
        <f t="shared" si="261"/>
        <v>0.2407692336823723</v>
      </c>
      <c r="D5490">
        <f t="shared" si="262"/>
        <v>3.7857264054819286E-4</v>
      </c>
      <c r="E5490" s="2">
        <f t="shared" si="263"/>
        <v>0.19765804936038439</v>
      </c>
      <c r="K5490">
        <v>5485</v>
      </c>
      <c r="L5490" s="8">
        <v>-3.2642556445466002E-4</v>
      </c>
      <c r="M5490" s="8">
        <v>-0.203818271045757</v>
      </c>
    </row>
    <row r="5491" spans="1:13" x14ac:dyDescent="0.55000000000000004">
      <c r="A5491">
        <v>5486</v>
      </c>
      <c r="C5491">
        <f t="shared" si="261"/>
        <v>0.13164636297292251</v>
      </c>
      <c r="D5491">
        <f t="shared" si="262"/>
        <v>2.2161825371433684E-4</v>
      </c>
      <c r="E5491" s="2">
        <f t="shared" si="263"/>
        <v>4.3925739115526816E-2</v>
      </c>
      <c r="K5491">
        <v>5486</v>
      </c>
      <c r="L5491" s="8">
        <v>-1.4206754009194399E-4</v>
      </c>
      <c r="M5491" s="8">
        <v>-7.7938319471970899E-2</v>
      </c>
    </row>
    <row r="5492" spans="1:13" x14ac:dyDescent="0.55000000000000004">
      <c r="A5492">
        <v>5487</v>
      </c>
      <c r="C5492">
        <f t="shared" si="261"/>
        <v>-1.051696995757097E-2</v>
      </c>
      <c r="D5492">
        <f t="shared" si="262"/>
        <v>9.0423565403257489E-6</v>
      </c>
      <c r="E5492" s="2">
        <f t="shared" si="263"/>
        <v>6.0806835278851652E-3</v>
      </c>
      <c r="K5492">
        <v>5487</v>
      </c>
      <c r="L5492" s="8">
        <v>7.7872181009833494E-5</v>
      </c>
      <c r="M5492" s="8">
        <v>6.7461767707802697E-2</v>
      </c>
    </row>
    <row r="5493" spans="1:13" x14ac:dyDescent="0.55000000000000004">
      <c r="A5493">
        <v>5488</v>
      </c>
      <c r="C5493">
        <f t="shared" si="261"/>
        <v>-0.15004076510885175</v>
      </c>
      <c r="D5493">
        <f t="shared" si="262"/>
        <v>-2.058029815275541E-4</v>
      </c>
      <c r="E5493" s="2">
        <f t="shared" si="263"/>
        <v>0.11972043006691933</v>
      </c>
      <c r="K5493">
        <v>5488</v>
      </c>
      <c r="L5493" s="8">
        <v>2.7830833129375898E-4</v>
      </c>
      <c r="M5493" s="8">
        <v>0.19596563666273301</v>
      </c>
    </row>
    <row r="5494" spans="1:13" x14ac:dyDescent="0.55000000000000004">
      <c r="A5494">
        <v>5489</v>
      </c>
      <c r="C5494">
        <f t="shared" si="261"/>
        <v>-0.25190749082620401</v>
      </c>
      <c r="D5494">
        <f t="shared" si="262"/>
        <v>-3.6899610921467383E-4</v>
      </c>
      <c r="E5494" s="2">
        <f t="shared" si="263"/>
        <v>0.27804126888710234</v>
      </c>
      <c r="K5494">
        <v>5489</v>
      </c>
      <c r="L5494" s="8">
        <v>4.0904043350562002E-4</v>
      </c>
      <c r="M5494" s="8">
        <v>0.275388696232931</v>
      </c>
    </row>
    <row r="5495" spans="1:13" x14ac:dyDescent="0.55000000000000004">
      <c r="A5495">
        <v>5490</v>
      </c>
      <c r="C5495">
        <f t="shared" si="261"/>
        <v>-0.29055074613471821</v>
      </c>
      <c r="D5495">
        <f t="shared" si="262"/>
        <v>-4.3957899130930356E-4</v>
      </c>
      <c r="E5495" s="2">
        <f t="shared" si="263"/>
        <v>0.33222508001671869</v>
      </c>
      <c r="K5495">
        <v>5490</v>
      </c>
      <c r="L5495" s="8">
        <v>4.3732582164337098E-4</v>
      </c>
      <c r="M5495" s="8">
        <v>0.28583894844414798</v>
      </c>
    </row>
    <row r="5496" spans="1:13" x14ac:dyDescent="0.55000000000000004">
      <c r="A5496">
        <v>5491</v>
      </c>
      <c r="C5496">
        <f t="shared" si="261"/>
        <v>-0.25627188848932386</v>
      </c>
      <c r="D5496">
        <f t="shared" si="262"/>
        <v>-3.9983681217876932E-4</v>
      </c>
      <c r="E5496" s="2">
        <f t="shared" si="263"/>
        <v>0.23133305598553078</v>
      </c>
      <c r="K5496">
        <v>5491</v>
      </c>
      <c r="L5496" s="8">
        <v>3.56080244778103E-4</v>
      </c>
      <c r="M5496" s="8">
        <v>0.22469906280142801</v>
      </c>
    </row>
    <row r="5497" spans="1:13" x14ac:dyDescent="0.55000000000000004">
      <c r="A5497">
        <v>5492</v>
      </c>
      <c r="C5497">
        <f t="shared" si="261"/>
        <v>-0.15767418861591737</v>
      </c>
      <c r="D5497">
        <f t="shared" si="262"/>
        <v>-2.597440210826588E-4</v>
      </c>
      <c r="E5497" s="2">
        <f t="shared" si="263"/>
        <v>7.0201730456987549E-2</v>
      </c>
      <c r="K5497">
        <v>5492</v>
      </c>
      <c r="L5497" s="8">
        <v>1.85652161646691E-4</v>
      </c>
      <c r="M5497" s="8">
        <v>0.107281902948303</v>
      </c>
    </row>
    <row r="5498" spans="1:13" x14ac:dyDescent="0.55000000000000004">
      <c r="A5498">
        <v>5493</v>
      </c>
      <c r="C5498">
        <f t="shared" si="261"/>
        <v>-1.9503590908109898E-2</v>
      </c>
      <c r="D5498">
        <f t="shared" si="262"/>
        <v>-5.4460955664357224E-5</v>
      </c>
      <c r="E5498" s="2">
        <f t="shared" si="263"/>
        <v>3.0628794533060094E-4</v>
      </c>
      <c r="K5498">
        <v>5493</v>
      </c>
      <c r="L5498" s="8">
        <v>-3.1273657071532001E-5</v>
      </c>
      <c r="M5498" s="8">
        <v>-3.7004675026832398E-2</v>
      </c>
    </row>
    <row r="5499" spans="1:13" x14ac:dyDescent="0.55000000000000004">
      <c r="A5499">
        <v>5494</v>
      </c>
      <c r="C5499">
        <f t="shared" si="261"/>
        <v>0.12356199701455553</v>
      </c>
      <c r="D5499">
        <f t="shared" si="262"/>
        <v>1.644906616798357E-4</v>
      </c>
      <c r="E5499" s="2">
        <f t="shared" si="263"/>
        <v>8.7370610220038974E-2</v>
      </c>
      <c r="K5499">
        <v>5494</v>
      </c>
      <c r="L5499" s="8">
        <v>-2.40366794368506E-4</v>
      </c>
      <c r="M5499" s="8">
        <v>-0.17202320258116</v>
      </c>
    </row>
    <row r="5500" spans="1:13" x14ac:dyDescent="0.55000000000000004">
      <c r="A5500">
        <v>5495</v>
      </c>
      <c r="C5500">
        <f t="shared" si="261"/>
        <v>0.23561612816681368</v>
      </c>
      <c r="D5500">
        <f t="shared" si="262"/>
        <v>3.4215859013043618E-4</v>
      </c>
      <c r="E5500" s="2">
        <f t="shared" si="263"/>
        <v>0.2495737618953407</v>
      </c>
      <c r="K5500">
        <v>5495</v>
      </c>
      <c r="L5500" s="8">
        <v>-3.8925857688855198E-4</v>
      </c>
      <c r="M5500" s="8">
        <v>-0.26395745189456299</v>
      </c>
    </row>
    <row r="5501" spans="1:13" x14ac:dyDescent="0.55000000000000004">
      <c r="A5501">
        <v>5496</v>
      </c>
      <c r="C5501">
        <f t="shared" si="261"/>
        <v>0.28853557754262643</v>
      </c>
      <c r="D5501">
        <f t="shared" si="262"/>
        <v>4.3395192458801468E-4</v>
      </c>
      <c r="E5501" s="2">
        <f t="shared" si="263"/>
        <v>0.33445112785734832</v>
      </c>
      <c r="K5501">
        <v>5496</v>
      </c>
      <c r="L5501" s="8">
        <v>-4.4065813404196098E-4</v>
      </c>
      <c r="M5501" s="8">
        <v>-0.28978191990782098</v>
      </c>
    </row>
    <row r="5502" spans="1:13" x14ac:dyDescent="0.55000000000000004">
      <c r="A5502">
        <v>5497</v>
      </c>
      <c r="C5502">
        <f t="shared" si="261"/>
        <v>0.26903867880512894</v>
      </c>
      <c r="D5502">
        <f t="shared" si="262"/>
        <v>4.1683247295885259E-4</v>
      </c>
      <c r="E5502" s="2">
        <f t="shared" si="263"/>
        <v>0.26221300904282047</v>
      </c>
      <c r="K5502">
        <v>5497</v>
      </c>
      <c r="L5502" s="8">
        <v>-3.8169212787995998E-4</v>
      </c>
      <c r="M5502" s="8">
        <v>-0.24302870840364499</v>
      </c>
    </row>
    <row r="5503" spans="1:13" x14ac:dyDescent="0.55000000000000004">
      <c r="A5503">
        <v>5498</v>
      </c>
      <c r="C5503">
        <f t="shared" si="261"/>
        <v>0.18201874257294037</v>
      </c>
      <c r="D5503">
        <f t="shared" si="262"/>
        <v>2.9509685674841826E-4</v>
      </c>
      <c r="E5503" s="2">
        <f t="shared" si="263"/>
        <v>0.10075938724830949</v>
      </c>
      <c r="K5503">
        <v>5498</v>
      </c>
      <c r="L5503" s="8">
        <v>-2.2712896044436599E-4</v>
      </c>
      <c r="M5503" s="8">
        <v>-0.13540744923912401</v>
      </c>
    </row>
    <row r="5504" spans="1:13" x14ac:dyDescent="0.55000000000000004">
      <c r="A5504">
        <v>5499</v>
      </c>
      <c r="C5504">
        <f t="shared" si="261"/>
        <v>4.9315938605620481E-2</v>
      </c>
      <c r="D5504">
        <f t="shared" si="262"/>
        <v>9.9298149642337255E-5</v>
      </c>
      <c r="E5504" s="2">
        <f t="shared" si="263"/>
        <v>1.865245928600414E-3</v>
      </c>
      <c r="K5504">
        <v>5499</v>
      </c>
      <c r="L5504" s="8">
        <v>-1.5679935859704998E-5</v>
      </c>
      <c r="M5504" s="8">
        <v>6.12744559416645E-3</v>
      </c>
    </row>
    <row r="5505" spans="1:13" x14ac:dyDescent="0.55000000000000004">
      <c r="A5505">
        <v>5500</v>
      </c>
      <c r="C5505">
        <f t="shared" si="261"/>
        <v>-9.5764126454202667E-2</v>
      </c>
      <c r="D5505">
        <f t="shared" si="262"/>
        <v>-1.2142229998504682E-4</v>
      </c>
      <c r="E5505" s="2">
        <f t="shared" si="263"/>
        <v>5.8511647803462817E-2</v>
      </c>
      <c r="K5505">
        <v>5500</v>
      </c>
      <c r="L5505" s="8">
        <v>1.9969622593228001E-4</v>
      </c>
      <c r="M5505" s="8">
        <v>0.14612768366648499</v>
      </c>
    </row>
    <row r="5506" spans="1:13" x14ac:dyDescent="0.55000000000000004">
      <c r="A5506">
        <v>5501</v>
      </c>
      <c r="C5506">
        <f t="shared" si="261"/>
        <v>-0.21680941432164616</v>
      </c>
      <c r="D5506">
        <f t="shared" si="262"/>
        <v>-3.1166831169519545E-4</v>
      </c>
      <c r="E5506" s="2">
        <f t="shared" si="263"/>
        <v>0.21747183084824309</v>
      </c>
      <c r="K5506">
        <v>5501</v>
      </c>
      <c r="L5506" s="8">
        <v>3.6505722911407901E-4</v>
      </c>
      <c r="M5506" s="8">
        <v>0.24952933685419501</v>
      </c>
    </row>
    <row r="5507" spans="1:13" x14ac:dyDescent="0.55000000000000004">
      <c r="A5507">
        <v>5502</v>
      </c>
      <c r="C5507">
        <f t="shared" si="261"/>
        <v>-0.28344010917327611</v>
      </c>
      <c r="D5507">
        <f t="shared" si="262"/>
        <v>-4.2369214661484595E-4</v>
      </c>
      <c r="E5507" s="2">
        <f t="shared" si="263"/>
        <v>0.32933243394242107</v>
      </c>
      <c r="K5507">
        <v>5502</v>
      </c>
      <c r="L5507" s="8">
        <v>4.3898738461361998E-4</v>
      </c>
      <c r="M5507" s="8">
        <v>0.29043481965914902</v>
      </c>
    </row>
    <row r="5508" spans="1:13" x14ac:dyDescent="0.55000000000000004">
      <c r="A5508">
        <v>5503</v>
      </c>
      <c r="C5508">
        <f t="shared" si="261"/>
        <v>-0.27893331106869201</v>
      </c>
      <c r="D5508">
        <f t="shared" si="262"/>
        <v>-4.2937818346055258E-4</v>
      </c>
      <c r="E5508" s="2">
        <f t="shared" si="263"/>
        <v>0.28894109311450816</v>
      </c>
      <c r="K5508">
        <v>5503</v>
      </c>
      <c r="L5508" s="8">
        <v>4.0297042635665598E-4</v>
      </c>
      <c r="M5508" s="8">
        <v>0.25859910015365301</v>
      </c>
    </row>
    <row r="5509" spans="1:13" x14ac:dyDescent="0.55000000000000004">
      <c r="A5509">
        <v>5504</v>
      </c>
      <c r="C5509">
        <f t="shared" si="261"/>
        <v>-0.20442013133356235</v>
      </c>
      <c r="D5509">
        <f t="shared" si="262"/>
        <v>-3.2729934683165565E-4</v>
      </c>
      <c r="E5509" s="2">
        <f t="shared" si="263"/>
        <v>0.13426051145979662</v>
      </c>
      <c r="K5509">
        <v>5504</v>
      </c>
      <c r="L5509" s="8">
        <v>2.6602702497163002E-4</v>
      </c>
      <c r="M5509" s="8">
        <v>0.16199563178232301</v>
      </c>
    </row>
    <row r="5510" spans="1:13" x14ac:dyDescent="0.55000000000000004">
      <c r="A5510">
        <v>5505</v>
      </c>
      <c r="C5510">
        <f t="shared" ref="C5510:C5573" si="264">$D$1*COS($B$2*(A5510-$L$2)+$B$1)</f>
        <v>-7.8601807468195187E-2</v>
      </c>
      <c r="D5510">
        <f t="shared" ref="D5510:D5573" si="265">$D$2*COS($B$2*(A5510-$L$3)+$B$3)</f>
        <v>-1.4307527307085347E-4</v>
      </c>
      <c r="E5510" s="2">
        <f t="shared" ref="E5510:E5573" si="266">(M5510-C5510)^2</f>
        <v>1.0695936325686091E-2</v>
      </c>
      <c r="K5510">
        <v>5505</v>
      </c>
      <c r="L5510" s="8">
        <v>6.2455504870609604E-5</v>
      </c>
      <c r="M5510" s="8">
        <v>2.48193524831711E-2</v>
      </c>
    </row>
    <row r="5511" spans="1:13" x14ac:dyDescent="0.55000000000000004">
      <c r="A5511">
        <v>5506</v>
      </c>
      <c r="C5511">
        <f t="shared" si="264"/>
        <v>6.6943913277044895E-2</v>
      </c>
      <c r="D5511">
        <f t="shared" si="265"/>
        <v>7.705767844326243E-5</v>
      </c>
      <c r="E5511" s="2">
        <f t="shared" si="266"/>
        <v>3.4416557619413528E-2</v>
      </c>
      <c r="K5511">
        <v>5506</v>
      </c>
      <c r="L5511" s="8">
        <v>-1.56758383871079E-4</v>
      </c>
      <c r="M5511" s="8">
        <v>-0.118573087613476</v>
      </c>
    </row>
    <row r="5512" spans="1:13" x14ac:dyDescent="0.55000000000000004">
      <c r="A5512">
        <v>5507</v>
      </c>
      <c r="C5512">
        <f t="shared" si="264"/>
        <v>0.19568812285547846</v>
      </c>
      <c r="D5512">
        <f t="shared" si="265"/>
        <v>2.7785077691510615E-4</v>
      </c>
      <c r="E5512" s="2">
        <f t="shared" si="266"/>
        <v>0.18314658204113482</v>
      </c>
      <c r="K5512">
        <v>5507</v>
      </c>
      <c r="L5512" s="8">
        <v>-3.3671116291384199E-4</v>
      </c>
      <c r="M5512" s="8">
        <v>-0.232268162343296</v>
      </c>
    </row>
    <row r="5513" spans="1:13" x14ac:dyDescent="0.55000000000000004">
      <c r="A5513">
        <v>5508</v>
      </c>
      <c r="C5513">
        <f t="shared" si="264"/>
        <v>0.27531873837553866</v>
      </c>
      <c r="D5513">
        <f t="shared" si="265"/>
        <v>4.0890918701094481E-4</v>
      </c>
      <c r="E5513" s="2">
        <f t="shared" si="266"/>
        <v>0.31709171581402606</v>
      </c>
      <c r="K5513">
        <v>5508</v>
      </c>
      <c r="L5513" s="8">
        <v>-4.3233254240042699E-4</v>
      </c>
      <c r="M5513" s="8">
        <v>-0.28779023492716599</v>
      </c>
    </row>
    <row r="5514" spans="1:13" x14ac:dyDescent="0.55000000000000004">
      <c r="A5514">
        <v>5509</v>
      </c>
      <c r="C5514">
        <f t="shared" si="264"/>
        <v>0.28585015382264789</v>
      </c>
      <c r="D5514">
        <f t="shared" si="265"/>
        <v>4.3734001028961322E-4</v>
      </c>
      <c r="E5514" s="2">
        <f t="shared" si="266"/>
        <v>0.31034215039705265</v>
      </c>
      <c r="K5514">
        <v>5509</v>
      </c>
      <c r="L5514" s="8">
        <v>-4.19673554646443E-4</v>
      </c>
      <c r="M5514" s="8">
        <v>-0.27123345785252301</v>
      </c>
    </row>
    <row r="5515" spans="1:13" x14ac:dyDescent="0.55000000000000004">
      <c r="A5515">
        <v>5510</v>
      </c>
      <c r="C5515">
        <f t="shared" si="264"/>
        <v>0.22463920590479838</v>
      </c>
      <c r="D5515">
        <f t="shared" si="265"/>
        <v>3.5600770938397017E-4</v>
      </c>
      <c r="E5515" s="2">
        <f t="shared" si="266"/>
        <v>0.16923661819339544</v>
      </c>
      <c r="K5515">
        <v>5510</v>
      </c>
      <c r="L5515" s="8">
        <v>-3.0190472166553601E-4</v>
      </c>
      <c r="M5515" s="8">
        <v>-0.186744578648501</v>
      </c>
    </row>
    <row r="5516" spans="1:13" x14ac:dyDescent="0.55000000000000004">
      <c r="A5516">
        <v>5511</v>
      </c>
      <c r="C5516">
        <f t="shared" si="264"/>
        <v>0.1070485523236078</v>
      </c>
      <c r="D5516">
        <f t="shared" si="265"/>
        <v>1.8532497747006038E-4</v>
      </c>
      <c r="E5516" s="2">
        <f t="shared" si="266"/>
        <v>2.641694799235347E-2</v>
      </c>
      <c r="K5516">
        <v>5511</v>
      </c>
      <c r="L5516" s="8">
        <v>-1.08521978262573E-4</v>
      </c>
      <c r="M5516" s="8">
        <v>-5.5484361242701799E-2</v>
      </c>
    </row>
    <row r="5517" spans="1:13" x14ac:dyDescent="0.55000000000000004">
      <c r="A5517">
        <v>5512</v>
      </c>
      <c r="C5517">
        <f t="shared" si="264"/>
        <v>-3.7409031486358421E-2</v>
      </c>
      <c r="D5517">
        <f t="shared" si="265"/>
        <v>-3.1870417448255757E-5</v>
      </c>
      <c r="E5517" s="2">
        <f t="shared" si="266"/>
        <v>1.6149654299244594E-2</v>
      </c>
      <c r="K5517">
        <v>5512</v>
      </c>
      <c r="L5517" s="8">
        <v>1.12040767817728E-4</v>
      </c>
      <c r="M5517" s="8">
        <v>8.9672258636320903E-2</v>
      </c>
    </row>
    <row r="5518" spans="1:13" x14ac:dyDescent="0.55000000000000004">
      <c r="A5518">
        <v>5513</v>
      </c>
      <c r="C5518">
        <f t="shared" si="264"/>
        <v>-0.17247773691306781</v>
      </c>
      <c r="D5518">
        <f t="shared" si="265"/>
        <v>-2.4106700936215791E-4</v>
      </c>
      <c r="E5518" s="2">
        <f t="shared" si="266"/>
        <v>0.1481077075272822</v>
      </c>
      <c r="K5518">
        <v>5513</v>
      </c>
      <c r="L5518" s="8">
        <v>3.0454220854761699E-4</v>
      </c>
      <c r="M5518" s="8">
        <v>0.21236990505357101</v>
      </c>
    </row>
    <row r="5519" spans="1:13" x14ac:dyDescent="0.55000000000000004">
      <c r="A5519">
        <v>5514</v>
      </c>
      <c r="C5519">
        <f t="shared" si="264"/>
        <v>-0.26425816591683138</v>
      </c>
      <c r="D5519">
        <f t="shared" si="265"/>
        <v>-3.8976086321554392E-4</v>
      </c>
      <c r="E5519" s="2">
        <f t="shared" si="266"/>
        <v>0.29826492067724791</v>
      </c>
      <c r="K5519">
        <v>5514</v>
      </c>
      <c r="L5519" s="8">
        <v>4.2076916390405199E-4</v>
      </c>
      <c r="M5519" s="8">
        <v>0.28187819130290898</v>
      </c>
    </row>
    <row r="5520" spans="1:13" x14ac:dyDescent="0.55000000000000004">
      <c r="A5520">
        <v>5515</v>
      </c>
      <c r="C5520">
        <f t="shared" si="264"/>
        <v>-0.28971536539597703</v>
      </c>
      <c r="D5520">
        <f t="shared" si="265"/>
        <v>-4.4063295590910328E-4</v>
      </c>
      <c r="E5520" s="2">
        <f t="shared" si="266"/>
        <v>0.32547447318680367</v>
      </c>
      <c r="K5520">
        <v>5515</v>
      </c>
      <c r="L5520" s="8">
        <v>4.3161187189832902E-4</v>
      </c>
      <c r="M5520" s="8">
        <v>0.280788335895087</v>
      </c>
    </row>
    <row r="5521" spans="1:13" x14ac:dyDescent="0.55000000000000004">
      <c r="A5521">
        <v>5516</v>
      </c>
      <c r="C5521">
        <f t="shared" si="264"/>
        <v>-0.24246011487786012</v>
      </c>
      <c r="D5521">
        <f t="shared" si="265"/>
        <v>-3.8091546447824683E-4</v>
      </c>
      <c r="E5521" s="2">
        <f t="shared" si="266"/>
        <v>0.20415343468990857</v>
      </c>
      <c r="K5521">
        <v>5516</v>
      </c>
      <c r="L5521" s="8">
        <v>3.3435470905000402E-4</v>
      </c>
      <c r="M5521" s="8">
        <v>0.20937329987796399</v>
      </c>
    </row>
    <row r="5522" spans="1:13" x14ac:dyDescent="0.55000000000000004">
      <c r="A5522">
        <v>5517</v>
      </c>
      <c r="C5522">
        <f t="shared" si="264"/>
        <v>-0.13435248617912024</v>
      </c>
      <c r="D5522">
        <f t="shared" si="265"/>
        <v>-2.2559622052428067E-4</v>
      </c>
      <c r="E5522" s="2">
        <f t="shared" si="266"/>
        <v>4.8343656027765171E-2</v>
      </c>
      <c r="K5522">
        <v>5517</v>
      </c>
      <c r="L5522" s="8">
        <v>1.5335633513407601E-4</v>
      </c>
      <c r="M5522" s="8">
        <v>8.5519422048750404E-2</v>
      </c>
    </row>
    <row r="5523" spans="1:13" x14ac:dyDescent="0.55000000000000004">
      <c r="A5523">
        <v>5518</v>
      </c>
      <c r="C5523">
        <f t="shared" si="264"/>
        <v>7.4747846248675821E-3</v>
      </c>
      <c r="D5523">
        <f t="shared" si="265"/>
        <v>-1.3657080409750923E-5</v>
      </c>
      <c r="E5523" s="2">
        <f t="shared" si="266"/>
        <v>4.5196187985650912E-3</v>
      </c>
      <c r="K5523">
        <v>5518</v>
      </c>
      <c r="L5523" s="8">
        <v>-6.6051084269816204E-5</v>
      </c>
      <c r="M5523" s="8">
        <v>-5.9753325556552002E-2</v>
      </c>
    </row>
    <row r="5524" spans="1:13" x14ac:dyDescent="0.55000000000000004">
      <c r="A5524">
        <v>5519</v>
      </c>
      <c r="C5524">
        <f t="shared" si="264"/>
        <v>0.14742604204397236</v>
      </c>
      <c r="D5524">
        <f t="shared" si="265"/>
        <v>2.0170969901921198E-4</v>
      </c>
      <c r="E5524" s="2">
        <f t="shared" si="266"/>
        <v>0.11389715397438935</v>
      </c>
      <c r="K5524">
        <v>5519</v>
      </c>
      <c r="L5524" s="8">
        <v>-2.6891559986715399E-4</v>
      </c>
      <c r="M5524" s="8">
        <v>-0.19006048209349499</v>
      </c>
    </row>
    <row r="5525" spans="1:13" x14ac:dyDescent="0.55000000000000004">
      <c r="A5525">
        <v>5520</v>
      </c>
      <c r="C5525">
        <f t="shared" si="264"/>
        <v>0.25037647040444411</v>
      </c>
      <c r="D5525">
        <f t="shared" si="265"/>
        <v>3.6645159569745925E-4</v>
      </c>
      <c r="E5525" s="2">
        <f t="shared" si="266"/>
        <v>0.27367784747243934</v>
      </c>
      <c r="K5525">
        <v>5520</v>
      </c>
      <c r="L5525" s="8">
        <v>-4.0442853524649499E-4</v>
      </c>
      <c r="M5525" s="8">
        <v>-0.27276581184049098</v>
      </c>
    </row>
    <row r="5526" spans="1:13" x14ac:dyDescent="0.55000000000000004">
      <c r="A5526">
        <v>5521</v>
      </c>
      <c r="C5526">
        <f t="shared" si="264"/>
        <v>0.29048768221054533</v>
      </c>
      <c r="D5526">
        <f t="shared" si="265"/>
        <v>4.392218660418809E-4</v>
      </c>
      <c r="E5526" s="2">
        <f t="shared" si="266"/>
        <v>0.33367135932297148</v>
      </c>
      <c r="K5526">
        <v>5521</v>
      </c>
      <c r="L5526" s="8">
        <v>-4.3864983508086302E-4</v>
      </c>
      <c r="M5526" s="8">
        <v>-0.287155251895786</v>
      </c>
    </row>
    <row r="5527" spans="1:13" x14ac:dyDescent="0.55000000000000004">
      <c r="A5527">
        <v>5522</v>
      </c>
      <c r="C5527">
        <f t="shared" si="264"/>
        <v>0.25769260877846156</v>
      </c>
      <c r="D5527">
        <f t="shared" si="265"/>
        <v>4.0175670607571446E-4</v>
      </c>
      <c r="E5527" s="2">
        <f t="shared" si="266"/>
        <v>0.23747833265880272</v>
      </c>
      <c r="K5527">
        <v>5522</v>
      </c>
      <c r="L5527" s="8">
        <v>-3.6300856253321099E-4</v>
      </c>
      <c r="M5527" s="8">
        <v>-0.229624877731927</v>
      </c>
    </row>
    <row r="5528" spans="1:13" x14ac:dyDescent="0.55000000000000004">
      <c r="A5528">
        <v>5523</v>
      </c>
      <c r="C5528">
        <f t="shared" si="264"/>
        <v>0.16022212227219979</v>
      </c>
      <c r="D5528">
        <f t="shared" si="265"/>
        <v>2.6345908124399088E-4</v>
      </c>
      <c r="E5528" s="2">
        <f t="shared" si="266"/>
        <v>7.5518145669282014E-2</v>
      </c>
      <c r="K5528">
        <v>5523</v>
      </c>
      <c r="L5528" s="8">
        <v>-1.9644954355748401E-4</v>
      </c>
      <c r="M5528" s="8">
        <v>-0.114583528450783</v>
      </c>
    </row>
    <row r="5529" spans="1:13" x14ac:dyDescent="0.55000000000000004">
      <c r="A5529">
        <v>5524</v>
      </c>
      <c r="C5529">
        <f t="shared" si="264"/>
        <v>2.2539260289990294E-2</v>
      </c>
      <c r="D5529">
        <f t="shared" si="265"/>
        <v>5.9038780296836862E-5</v>
      </c>
      <c r="E5529" s="2">
        <f t="shared" si="266"/>
        <v>4.3780931491100485E-5</v>
      </c>
      <c r="K5529">
        <v>5524</v>
      </c>
      <c r="L5529" s="8">
        <v>1.9311482286706399E-5</v>
      </c>
      <c r="M5529" s="8">
        <v>2.91559763554642E-2</v>
      </c>
    </row>
    <row r="5530" spans="1:13" x14ac:dyDescent="0.55000000000000004">
      <c r="A5530">
        <v>5525</v>
      </c>
      <c r="C5530">
        <f t="shared" si="264"/>
        <v>-0.12080048093509556</v>
      </c>
      <c r="D5530">
        <f t="shared" si="265"/>
        <v>-1.6019901006607379E-4</v>
      </c>
      <c r="E5530" s="2">
        <f t="shared" si="266"/>
        <v>8.2021332467941729E-2</v>
      </c>
      <c r="K5530">
        <v>5525</v>
      </c>
      <c r="L5530" s="8">
        <v>2.30235827592452E-4</v>
      </c>
      <c r="M5530" s="8">
        <v>0.16559318601293899</v>
      </c>
    </row>
    <row r="5531" spans="1:13" x14ac:dyDescent="0.55000000000000004">
      <c r="A5531">
        <v>5526</v>
      </c>
      <c r="C5531">
        <f t="shared" si="264"/>
        <v>-0.23382184771757814</v>
      </c>
      <c r="D5531">
        <f t="shared" si="265"/>
        <v>-3.3923022562960776E-4</v>
      </c>
      <c r="E5531" s="2">
        <f t="shared" si="266"/>
        <v>0.24441000504187149</v>
      </c>
      <c r="K5531">
        <v>5526</v>
      </c>
      <c r="L5531" s="8">
        <v>3.8349618159828702E-4</v>
      </c>
      <c r="M5531" s="8">
        <v>0.26055655496792701</v>
      </c>
    </row>
    <row r="5532" spans="1:13" x14ac:dyDescent="0.55000000000000004">
      <c r="A5532">
        <v>5527</v>
      </c>
      <c r="C5532">
        <f t="shared" si="264"/>
        <v>-0.28815885929589846</v>
      </c>
      <c r="D5532">
        <f t="shared" si="265"/>
        <v>-4.3312180496473556E-4</v>
      </c>
      <c r="E5532" s="2">
        <f t="shared" si="266"/>
        <v>0.33457059601905564</v>
      </c>
      <c r="K5532">
        <v>5527</v>
      </c>
      <c r="L5532" s="8">
        <v>4.4070753788523801E-4</v>
      </c>
      <c r="M5532" s="8">
        <v>0.29026191835567899</v>
      </c>
    </row>
    <row r="5533" spans="1:13" x14ac:dyDescent="0.55000000000000004">
      <c r="A5533">
        <v>5528</v>
      </c>
      <c r="C5533">
        <f t="shared" si="264"/>
        <v>-0.27017407110028246</v>
      </c>
      <c r="D5533">
        <f t="shared" si="265"/>
        <v>-4.1830894074108436E-4</v>
      </c>
      <c r="E5533" s="2">
        <f t="shared" si="266"/>
        <v>0.26774772885049236</v>
      </c>
      <c r="K5533">
        <v>5528</v>
      </c>
      <c r="L5533" s="8">
        <v>3.8754095735775098E-4</v>
      </c>
      <c r="M5533" s="8">
        <v>0.24726938363703699</v>
      </c>
    </row>
    <row r="5534" spans="1:13" x14ac:dyDescent="0.55000000000000004">
      <c r="A5534">
        <v>5529</v>
      </c>
      <c r="C5534">
        <f t="shared" si="264"/>
        <v>-0.18438128587606248</v>
      </c>
      <c r="D5534">
        <f t="shared" si="265"/>
        <v>-2.9850934964429222E-4</v>
      </c>
      <c r="E5534" s="2">
        <f t="shared" si="266"/>
        <v>0.10675117534225333</v>
      </c>
      <c r="K5534">
        <v>5529</v>
      </c>
      <c r="L5534" s="8">
        <v>2.37312339930454E-4</v>
      </c>
      <c r="M5534" s="8">
        <v>0.14234669783860701</v>
      </c>
    </row>
    <row r="5535" spans="1:13" x14ac:dyDescent="0.55000000000000004">
      <c r="A5535">
        <v>5530</v>
      </c>
      <c r="C5535">
        <f t="shared" si="264"/>
        <v>-5.2312684346089176E-2</v>
      </c>
      <c r="D5535">
        <f t="shared" si="265"/>
        <v>-1.0379020386463217E-4</v>
      </c>
      <c r="E5535" s="2">
        <f t="shared" si="266"/>
        <v>2.9251961877333138E-3</v>
      </c>
      <c r="K5535">
        <v>5530</v>
      </c>
      <c r="L5535" s="8">
        <v>2.7647374788698501E-5</v>
      </c>
      <c r="M5535" s="8">
        <v>1.7723985116943901E-3</v>
      </c>
    </row>
    <row r="5536" spans="1:13" x14ac:dyDescent="0.55000000000000004">
      <c r="A5536">
        <v>5531</v>
      </c>
      <c r="C5536">
        <f t="shared" si="264"/>
        <v>9.2885298290856705E-2</v>
      </c>
      <c r="D5536">
        <f t="shared" si="265"/>
        <v>1.1697809536113673E-4</v>
      </c>
      <c r="E5536" s="2">
        <f t="shared" si="266"/>
        <v>5.3884850980266026E-2</v>
      </c>
      <c r="K5536">
        <v>5531</v>
      </c>
      <c r="L5536" s="8">
        <v>-1.88942046880748E-4</v>
      </c>
      <c r="M5536" s="8">
        <v>-0.139245809017634</v>
      </c>
    </row>
    <row r="5537" spans="1:13" x14ac:dyDescent="0.55000000000000004">
      <c r="A5537">
        <v>5532</v>
      </c>
      <c r="C5537">
        <f t="shared" si="264"/>
        <v>0.21477102892353978</v>
      </c>
      <c r="D5537">
        <f t="shared" si="265"/>
        <v>3.083873583538708E-4</v>
      </c>
      <c r="E5537" s="2">
        <f t="shared" si="266"/>
        <v>0.21174728890306532</v>
      </c>
      <c r="K5537">
        <v>5532</v>
      </c>
      <c r="L5537" s="8">
        <v>-3.5820976079754802E-4</v>
      </c>
      <c r="M5537" s="8">
        <v>-0.24538903986020999</v>
      </c>
    </row>
    <row r="5538" spans="1:13" x14ac:dyDescent="0.55000000000000004">
      <c r="A5538">
        <v>5533</v>
      </c>
      <c r="C5538">
        <f t="shared" si="264"/>
        <v>0.28275375831051086</v>
      </c>
      <c r="D5538">
        <f t="shared" si="265"/>
        <v>4.2239789468953592E-4</v>
      </c>
      <c r="E5538" s="2">
        <f t="shared" si="266"/>
        <v>0.32813056765574083</v>
      </c>
      <c r="K5538">
        <v>5533</v>
      </c>
      <c r="L5538" s="8">
        <v>-4.3776161795057499E-4</v>
      </c>
      <c r="M5538" s="8">
        <v>-0.29007306338671102</v>
      </c>
    </row>
    <row r="5539" spans="1:13" x14ac:dyDescent="0.55000000000000004">
      <c r="A5539">
        <v>5534</v>
      </c>
      <c r="C5539">
        <f t="shared" si="264"/>
        <v>0.27977125433902111</v>
      </c>
      <c r="D5539">
        <f t="shared" si="265"/>
        <v>4.3039546290068992E-4</v>
      </c>
      <c r="E5539" s="2">
        <f t="shared" si="266"/>
        <v>0.29363148840687997</v>
      </c>
      <c r="K5539">
        <v>5534</v>
      </c>
      <c r="L5539" s="8">
        <v>-4.0767336221196002E-4</v>
      </c>
      <c r="M5539" s="8">
        <v>-0.26210648870536701</v>
      </c>
    </row>
    <row r="5540" spans="1:13" x14ac:dyDescent="0.55000000000000004">
      <c r="A5540">
        <v>5535</v>
      </c>
      <c r="C5540">
        <f t="shared" si="264"/>
        <v>0.20657206263955097</v>
      </c>
      <c r="D5540">
        <f t="shared" si="265"/>
        <v>3.3037284194214545E-4</v>
      </c>
      <c r="E5540" s="2">
        <f t="shared" si="266"/>
        <v>0.14067433975961299</v>
      </c>
      <c r="K5540">
        <v>5535</v>
      </c>
      <c r="L5540" s="8">
        <v>-2.7548078388542802E-4</v>
      </c>
      <c r="M5540" s="8">
        <v>-0.16849371793715401</v>
      </c>
    </row>
    <row r="5541" spans="1:13" x14ac:dyDescent="0.55000000000000004">
      <c r="A5541">
        <v>5536</v>
      </c>
      <c r="C5541">
        <f t="shared" si="264"/>
        <v>8.1527637411153167E-2</v>
      </c>
      <c r="D5541">
        <f t="shared" si="265"/>
        <v>1.4743360136309946E-4</v>
      </c>
      <c r="E5541" s="2">
        <f t="shared" si="266"/>
        <v>1.3043532971050232E-2</v>
      </c>
      <c r="K5541">
        <v>5536</v>
      </c>
      <c r="L5541" s="8">
        <v>-7.4292334276077006E-5</v>
      </c>
      <c r="M5541" s="8">
        <v>-3.2680650252440803E-2</v>
      </c>
    </row>
    <row r="5542" spans="1:13" x14ac:dyDescent="0.55000000000000004">
      <c r="A5542">
        <v>5537</v>
      </c>
      <c r="C5542">
        <f t="shared" si="264"/>
        <v>-6.397850634119813E-2</v>
      </c>
      <c r="D5542">
        <f t="shared" si="265"/>
        <v>-7.2508365504342644E-5</v>
      </c>
      <c r="E5542" s="2">
        <f t="shared" si="266"/>
        <v>3.0728685991086434E-2</v>
      </c>
      <c r="K5542">
        <v>5537</v>
      </c>
      <c r="L5542" s="8">
        <v>1.4550309132889901E-4</v>
      </c>
      <c r="M5542" s="8">
        <v>0.111317489024031</v>
      </c>
    </row>
    <row r="5543" spans="1:13" x14ac:dyDescent="0.55000000000000004">
      <c r="A5543">
        <v>5538</v>
      </c>
      <c r="C5543">
        <f t="shared" si="264"/>
        <v>-0.1934273935618217</v>
      </c>
      <c r="D5543">
        <f t="shared" si="265"/>
        <v>-2.7425226098527316E-4</v>
      </c>
      <c r="E5543" s="2">
        <f t="shared" si="266"/>
        <v>0.17712555212309131</v>
      </c>
      <c r="K5543">
        <v>5538</v>
      </c>
      <c r="L5543" s="8">
        <v>3.28856365074906E-4</v>
      </c>
      <c r="M5543" s="8">
        <v>0.22743547261086799</v>
      </c>
    </row>
    <row r="5544" spans="1:13" x14ac:dyDescent="0.55000000000000004">
      <c r="A5544">
        <v>5539</v>
      </c>
      <c r="C5544">
        <f t="shared" si="264"/>
        <v>-0.27433008212438725</v>
      </c>
      <c r="D5544">
        <f t="shared" si="265"/>
        <v>-4.0716461973788927E-4</v>
      </c>
      <c r="E5544" s="2">
        <f t="shared" si="266"/>
        <v>0.3146322709767006</v>
      </c>
      <c r="K5544">
        <v>5539</v>
      </c>
      <c r="L5544" s="8">
        <v>4.2984552211112201E-4</v>
      </c>
      <c r="M5544" s="8">
        <v>0.286590831175073</v>
      </c>
    </row>
    <row r="5545" spans="1:13" x14ac:dyDescent="0.55000000000000004">
      <c r="A5545">
        <v>5540</v>
      </c>
      <c r="C5545">
        <f t="shared" si="264"/>
        <v>-0.28638170249377687</v>
      </c>
      <c r="D5545">
        <f t="shared" si="265"/>
        <v>-4.3788724128624492E-4</v>
      </c>
      <c r="E5545" s="2">
        <f t="shared" si="266"/>
        <v>0.31399149567578372</v>
      </c>
      <c r="K5545">
        <v>5540</v>
      </c>
      <c r="L5545" s="8">
        <v>4.2317720156658201E-4</v>
      </c>
      <c r="M5545" s="8">
        <v>0.27396773819103698</v>
      </c>
    </row>
    <row r="5546" spans="1:13" x14ac:dyDescent="0.55000000000000004">
      <c r="A5546">
        <v>5541</v>
      </c>
      <c r="C5546">
        <f t="shared" si="264"/>
        <v>-0.22655755198595329</v>
      </c>
      <c r="D5546">
        <f t="shared" si="265"/>
        <v>-3.5870939520491092E-4</v>
      </c>
      <c r="E5546" s="2">
        <f t="shared" si="266"/>
        <v>0.17580014400418481</v>
      </c>
      <c r="K5546">
        <v>5541</v>
      </c>
      <c r="L5546" s="8">
        <v>3.1052152568892101E-4</v>
      </c>
      <c r="M5546" s="8">
        <v>0.192727725604597</v>
      </c>
    </row>
    <row r="5547" spans="1:13" x14ac:dyDescent="0.55000000000000004">
      <c r="A5547">
        <v>5542</v>
      </c>
      <c r="C5547">
        <f t="shared" si="264"/>
        <v>-0.10987223138394581</v>
      </c>
      <c r="D5547">
        <f t="shared" si="265"/>
        <v>-1.8950305192127275E-4</v>
      </c>
      <c r="E5547" s="2">
        <f t="shared" si="266"/>
        <v>2.996017923142939E-2</v>
      </c>
      <c r="K5547">
        <v>5542</v>
      </c>
      <c r="L5547" s="8">
        <v>1.20093807366776E-4</v>
      </c>
      <c r="M5547" s="8">
        <v>6.3217858544476702E-2</v>
      </c>
    </row>
    <row r="5548" spans="1:13" x14ac:dyDescent="0.55000000000000004">
      <c r="A5548">
        <v>5543</v>
      </c>
      <c r="C5548">
        <f t="shared" si="264"/>
        <v>3.4388703372550018E-2</v>
      </c>
      <c r="D5548">
        <f t="shared" si="265"/>
        <v>2.7264562987204238E-5</v>
      </c>
      <c r="E5548" s="2">
        <f t="shared" si="266"/>
        <v>1.3575516095905833E-2</v>
      </c>
      <c r="K5548">
        <v>5543</v>
      </c>
      <c r="L5548" s="8">
        <v>-1.00412150018271E-4</v>
      </c>
      <c r="M5548" s="8">
        <v>-8.2125313363230895E-2</v>
      </c>
    </row>
    <row r="5549" spans="1:13" x14ac:dyDescent="0.55000000000000004">
      <c r="A5549">
        <v>5544</v>
      </c>
      <c r="C5549">
        <f t="shared" si="264"/>
        <v>0.17001879843888956</v>
      </c>
      <c r="D5549">
        <f t="shared" si="265"/>
        <v>2.3718934727728222E-4</v>
      </c>
      <c r="E5549" s="2">
        <f t="shared" si="266"/>
        <v>0.14206754773416042</v>
      </c>
      <c r="K5549">
        <v>5544</v>
      </c>
      <c r="L5549" s="8">
        <v>-2.9576926151948698E-4</v>
      </c>
      <c r="M5549" s="8">
        <v>-0.20689969107066</v>
      </c>
    </row>
    <row r="5550" spans="1:13" x14ac:dyDescent="0.55000000000000004">
      <c r="A5550">
        <v>5545</v>
      </c>
      <c r="C5550">
        <f t="shared" si="264"/>
        <v>0.26297775880899155</v>
      </c>
      <c r="D5550">
        <f t="shared" si="265"/>
        <v>3.875846049555163E-4</v>
      </c>
      <c r="E5550" s="2">
        <f t="shared" si="266"/>
        <v>0.2946671409110258</v>
      </c>
      <c r="K5550">
        <v>5545</v>
      </c>
      <c r="L5550" s="8">
        <v>-4.1704912665385598E-4</v>
      </c>
      <c r="M5550" s="8">
        <v>-0.27985475763694301</v>
      </c>
    </row>
    <row r="5551" spans="1:13" x14ac:dyDescent="0.55000000000000004">
      <c r="A5551">
        <v>5546</v>
      </c>
      <c r="C5551">
        <f t="shared" si="264"/>
        <v>0.2899348448496587</v>
      </c>
      <c r="D5551">
        <f t="shared" si="265"/>
        <v>4.4070429642523905E-4</v>
      </c>
      <c r="E5551" s="2">
        <f t="shared" si="266"/>
        <v>0.32793181220538253</v>
      </c>
      <c r="K5551">
        <v>5546</v>
      </c>
      <c r="L5551" s="8">
        <v>-4.3387645083281501E-4</v>
      </c>
      <c r="M5551" s="8">
        <v>-0.28271846406017598</v>
      </c>
    </row>
    <row r="5552" spans="1:13" x14ac:dyDescent="0.55000000000000004">
      <c r="A5552">
        <v>5547</v>
      </c>
      <c r="C5552">
        <f t="shared" si="264"/>
        <v>0.24412439617648926</v>
      </c>
      <c r="D5552">
        <f t="shared" si="265"/>
        <v>3.8321649880479388E-4</v>
      </c>
      <c r="E5552" s="2">
        <f t="shared" si="266"/>
        <v>0.21058735006222093</v>
      </c>
      <c r="K5552">
        <v>5547</v>
      </c>
      <c r="L5552" s="8">
        <v>-3.4203672632660199E-4</v>
      </c>
      <c r="M5552" s="8">
        <v>-0.214773577301517</v>
      </c>
    </row>
    <row r="5553" spans="1:13" x14ac:dyDescent="0.55000000000000004">
      <c r="A5553">
        <v>5548</v>
      </c>
      <c r="C5553">
        <f t="shared" si="264"/>
        <v>0.13704386979700725</v>
      </c>
      <c r="D5553">
        <f t="shared" si="265"/>
        <v>2.2954943754723096E-4</v>
      </c>
      <c r="E5553" s="2">
        <f t="shared" si="266"/>
        <v>5.293735194232483E-2</v>
      </c>
      <c r="K5553">
        <v>5548</v>
      </c>
      <c r="L5553" s="8">
        <v>-1.64531781870086E-4</v>
      </c>
      <c r="M5553" s="8">
        <v>-9.3037315749149099E-2</v>
      </c>
    </row>
    <row r="5554" spans="1:13" x14ac:dyDescent="0.55000000000000004">
      <c r="A5554">
        <v>5549</v>
      </c>
      <c r="C5554">
        <f t="shared" si="264"/>
        <v>-4.4317792459468526E-3</v>
      </c>
      <c r="D5554">
        <f t="shared" si="265"/>
        <v>1.8270305983547256E-5</v>
      </c>
      <c r="E5554" s="2">
        <f t="shared" si="266"/>
        <v>3.1846268237645317E-3</v>
      </c>
      <c r="K5554">
        <v>5549</v>
      </c>
      <c r="L5554" s="8">
        <v>5.4181168036864901E-5</v>
      </c>
      <c r="M5554" s="8">
        <v>5.20007186941987E-2</v>
      </c>
    </row>
    <row r="5555" spans="1:13" x14ac:dyDescent="0.55000000000000004">
      <c r="A5555">
        <v>5550</v>
      </c>
      <c r="C5555">
        <f t="shared" si="264"/>
        <v>-0.14479514511266289</v>
      </c>
      <c r="D5555">
        <f t="shared" si="265"/>
        <v>-1.9759428727451279E-4</v>
      </c>
      <c r="E5555" s="2">
        <f t="shared" si="266"/>
        <v>0.10811601324869641</v>
      </c>
      <c r="K5555">
        <v>5550</v>
      </c>
      <c r="L5555" s="8">
        <v>2.59324108293419E-4</v>
      </c>
      <c r="M5555" s="8">
        <v>0.18401485055154501</v>
      </c>
    </row>
    <row r="5556" spans="1:13" x14ac:dyDescent="0.55000000000000004">
      <c r="A5556">
        <v>5551</v>
      </c>
      <c r="C5556">
        <f t="shared" si="264"/>
        <v>-0.24881798159559732</v>
      </c>
      <c r="D5556">
        <f t="shared" si="265"/>
        <v>-3.6386687938377984E-4</v>
      </c>
      <c r="E5556" s="2">
        <f t="shared" si="266"/>
        <v>0.26911121459284415</v>
      </c>
      <c r="K5556">
        <v>5551</v>
      </c>
      <c r="L5556" s="8">
        <v>3.99517716897913E-4</v>
      </c>
      <c r="M5556" s="8">
        <v>0.26994132154300099</v>
      </c>
    </row>
    <row r="5557" spans="1:13" x14ac:dyDescent="0.55000000000000004">
      <c r="A5557">
        <v>5552</v>
      </c>
      <c r="C5557">
        <f t="shared" si="264"/>
        <v>-0.29039274936479992</v>
      </c>
      <c r="D5557">
        <f t="shared" si="265"/>
        <v>-4.3881655447239098E-4</v>
      </c>
      <c r="E5557" s="2">
        <f t="shared" si="266"/>
        <v>0.3348382103896177</v>
      </c>
      <c r="K5557">
        <v>5552</v>
      </c>
      <c r="L5557" s="8">
        <v>4.3964963487734098E-4</v>
      </c>
      <c r="M5557" s="8">
        <v>0.28825931395962801</v>
      </c>
    </row>
    <row r="5558" spans="1:13" x14ac:dyDescent="0.55000000000000004">
      <c r="A5558">
        <v>5553</v>
      </c>
      <c r="C5558">
        <f t="shared" si="264"/>
        <v>-0.25908505803911203</v>
      </c>
      <c r="D5558">
        <f t="shared" si="265"/>
        <v>-4.0363252391112148E-4</v>
      </c>
      <c r="E5558" s="2">
        <f t="shared" si="266"/>
        <v>0.24350872375407095</v>
      </c>
      <c r="K5558">
        <v>5553</v>
      </c>
      <c r="L5558" s="8">
        <v>3.6966857441341302E-4</v>
      </c>
      <c r="M5558" s="8">
        <v>0.23438097296410801</v>
      </c>
    </row>
    <row r="5559" spans="1:13" x14ac:dyDescent="0.55000000000000004">
      <c r="A5559">
        <v>5554</v>
      </c>
      <c r="C5559">
        <f t="shared" si="264"/>
        <v>-0.16275247822532446</v>
      </c>
      <c r="D5559">
        <f t="shared" si="265"/>
        <v>-2.6714523774671049E-4</v>
      </c>
      <c r="E5559" s="2">
        <f t="shared" si="266"/>
        <v>8.0970376528284649E-2</v>
      </c>
      <c r="K5559">
        <v>5554</v>
      </c>
      <c r="L5559" s="8">
        <v>2.071017262303E-4</v>
      </c>
      <c r="M5559" s="8">
        <v>0.12180046329572999</v>
      </c>
    </row>
    <row r="5560" spans="1:13" x14ac:dyDescent="0.55000000000000004">
      <c r="A5560">
        <v>5555</v>
      </c>
      <c r="C5560">
        <f t="shared" si="264"/>
        <v>-2.5572456927026511E-2</v>
      </c>
      <c r="D5560">
        <f t="shared" si="265"/>
        <v>-6.3610127882700613E-5</v>
      </c>
      <c r="E5560" s="2">
        <f t="shared" si="266"/>
        <v>1.8376044891396713E-5</v>
      </c>
      <c r="K5560">
        <v>5555</v>
      </c>
      <c r="L5560" s="8">
        <v>-7.3350340530273903E-6</v>
      </c>
      <c r="M5560" s="8">
        <v>-2.1285728000281001E-2</v>
      </c>
    </row>
    <row r="5561" spans="1:13" x14ac:dyDescent="0.55000000000000004">
      <c r="A5561">
        <v>5556</v>
      </c>
      <c r="C5561">
        <f t="shared" si="264"/>
        <v>0.11802571203533165</v>
      </c>
      <c r="D5561">
        <f t="shared" si="265"/>
        <v>1.5588978328475592E-4</v>
      </c>
      <c r="E5561" s="2">
        <f t="shared" si="266"/>
        <v>7.6765839164361693E-2</v>
      </c>
      <c r="K5561">
        <v>5556</v>
      </c>
      <c r="L5561" s="8">
        <v>-2.19934689554526E-4</v>
      </c>
      <c r="M5561" s="8">
        <v>-0.159040776671552</v>
      </c>
    </row>
    <row r="5562" spans="1:13" x14ac:dyDescent="0.55000000000000004">
      <c r="A5562">
        <v>5557</v>
      </c>
      <c r="C5562">
        <f t="shared" si="264"/>
        <v>0.2320019150614395</v>
      </c>
      <c r="D5562">
        <f t="shared" si="265"/>
        <v>3.3626464474365302E-4</v>
      </c>
      <c r="E5562" s="2">
        <f t="shared" si="266"/>
        <v>0.23908676268720425</v>
      </c>
      <c r="K5562">
        <v>5557</v>
      </c>
      <c r="L5562" s="8">
        <v>-3.77450337681334E-4</v>
      </c>
      <c r="M5562" s="8">
        <v>-0.25696307620808301</v>
      </c>
    </row>
    <row r="5563" spans="1:13" x14ac:dyDescent="0.55000000000000004">
      <c r="A5563">
        <v>5558</v>
      </c>
      <c r="C5563">
        <f t="shared" si="264"/>
        <v>0.28775052761948461</v>
      </c>
      <c r="D5563">
        <f t="shared" si="265"/>
        <v>4.3224416826821948E-4</v>
      </c>
      <c r="E5563" s="2">
        <f t="shared" si="266"/>
        <v>0.33440533754455981</v>
      </c>
      <c r="K5563">
        <v>5558</v>
      </c>
      <c r="L5563" s="8">
        <v>-4.4043120720395102E-4</v>
      </c>
      <c r="M5563" s="8">
        <v>-0.29052737922510502</v>
      </c>
    </row>
    <row r="5564" spans="1:13" x14ac:dyDescent="0.55000000000000004">
      <c r="A5564">
        <v>5559</v>
      </c>
      <c r="C5564">
        <f t="shared" si="264"/>
        <v>0.27127982304642934</v>
      </c>
      <c r="D5564">
        <f t="shared" si="265"/>
        <v>4.1973951654358002E-4</v>
      </c>
      <c r="E5564" s="2">
        <f t="shared" si="266"/>
        <v>0.27311820277422078</v>
      </c>
      <c r="K5564">
        <v>5559</v>
      </c>
      <c r="L5564" s="8">
        <v>-3.9310334864548901E-4</v>
      </c>
      <c r="M5564" s="8">
        <v>-0.251327297814185</v>
      </c>
    </row>
    <row r="5565" spans="1:13" x14ac:dyDescent="0.55000000000000004">
      <c r="A5565">
        <v>5560</v>
      </c>
      <c r="C5565">
        <f t="shared" si="264"/>
        <v>0.18672360101427823</v>
      </c>
      <c r="D5565">
        <f t="shared" si="265"/>
        <v>3.0188909357477088E-4</v>
      </c>
      <c r="E5565" s="2">
        <f t="shared" si="266"/>
        <v>0.1128317233188848</v>
      </c>
      <c r="K5565">
        <v>5560</v>
      </c>
      <c r="L5565" s="8">
        <v>-2.4732031778263401E-4</v>
      </c>
      <c r="M5565" s="8">
        <v>-0.149180735544339</v>
      </c>
    </row>
    <row r="5566" spans="1:13" x14ac:dyDescent="0.55000000000000004">
      <c r="A5566">
        <v>5561</v>
      </c>
      <c r="C5566">
        <f t="shared" si="264"/>
        <v>5.530369094876729E-2</v>
      </c>
      <c r="D5566">
        <f t="shared" si="265"/>
        <v>1.0827087143589325E-4</v>
      </c>
      <c r="E5566" s="2">
        <f t="shared" si="266"/>
        <v>4.2217017062549473E-3</v>
      </c>
      <c r="K5566">
        <v>5561</v>
      </c>
      <c r="L5566" s="8">
        <v>-3.9594379067254298E-5</v>
      </c>
      <c r="M5566" s="8">
        <v>-9.6709326073176408E-3</v>
      </c>
    </row>
    <row r="5567" spans="1:13" x14ac:dyDescent="0.55000000000000004">
      <c r="A5567">
        <v>5562</v>
      </c>
      <c r="C5567">
        <f t="shared" si="264"/>
        <v>-8.9996279835571513E-2</v>
      </c>
      <c r="D5567">
        <f t="shared" si="265"/>
        <v>-1.1252105726450103E-4</v>
      </c>
      <c r="E5567" s="2">
        <f t="shared" si="266"/>
        <v>4.939830528335034E-2</v>
      </c>
      <c r="K5567">
        <v>5562</v>
      </c>
      <c r="L5567" s="8">
        <v>1.78048217511214E-4</v>
      </c>
      <c r="M5567" s="8">
        <v>0.13226101539531701</v>
      </c>
    </row>
    <row r="5568" spans="1:13" x14ac:dyDescent="0.55000000000000004">
      <c r="A5568">
        <v>5563</v>
      </c>
      <c r="C5568">
        <f t="shared" si="264"/>
        <v>-0.21270908135224681</v>
      </c>
      <c r="D5568">
        <f t="shared" si="265"/>
        <v>-3.0507257234720715E-4</v>
      </c>
      <c r="E5568" s="2">
        <f t="shared" si="266"/>
        <v>0.20591306925793584</v>
      </c>
      <c r="K5568">
        <v>5563</v>
      </c>
      <c r="L5568" s="8">
        <v>3.5109753348304699E-4</v>
      </c>
      <c r="M5568" s="8">
        <v>0.24106737160442199</v>
      </c>
    </row>
    <row r="5569" spans="1:13" x14ac:dyDescent="0.55000000000000004">
      <c r="A5569">
        <v>5564</v>
      </c>
      <c r="C5569">
        <f t="shared" si="264"/>
        <v>-0.28203638700119837</v>
      </c>
      <c r="D5569">
        <f t="shared" si="265"/>
        <v>-4.2105730219037165E-4</v>
      </c>
      <c r="E5569" s="2">
        <f t="shared" si="266"/>
        <v>0.32665030857721544</v>
      </c>
      <c r="K5569">
        <v>5564</v>
      </c>
      <c r="L5569" s="8">
        <v>4.3621229414307898E-4</v>
      </c>
      <c r="M5569" s="8">
        <v>0.28949690912179699</v>
      </c>
    </row>
    <row r="5570" spans="1:13" x14ac:dyDescent="0.55000000000000004">
      <c r="A5570">
        <v>5565</v>
      </c>
      <c r="C5570">
        <f t="shared" si="264"/>
        <v>-0.28057850436929632</v>
      </c>
      <c r="D5570">
        <f t="shared" si="265"/>
        <v>-4.3136552436880181E-4</v>
      </c>
      <c r="E5570" s="2">
        <f t="shared" si="266"/>
        <v>0.29811453039964803</v>
      </c>
      <c r="K5570">
        <v>5565</v>
      </c>
      <c r="L5570" s="8">
        <v>4.12074979670364E-4</v>
      </c>
      <c r="M5570" s="8">
        <v>0.26542014984117701</v>
      </c>
    </row>
    <row r="5571" spans="1:13" x14ac:dyDescent="0.55000000000000004">
      <c r="A5571">
        <v>5566</v>
      </c>
      <c r="C5571">
        <f t="shared" si="264"/>
        <v>-0.20870133126733845</v>
      </c>
      <c r="D5571">
        <f t="shared" si="265"/>
        <v>-3.3341009239637497E-4</v>
      </c>
      <c r="E5571" s="2">
        <f t="shared" si="266"/>
        <v>0.14712486994941773</v>
      </c>
      <c r="K5571">
        <v>5566</v>
      </c>
      <c r="L5571" s="8">
        <v>2.8473093021162102E-4</v>
      </c>
      <c r="M5571" s="8">
        <v>0.17486726748576301</v>
      </c>
    </row>
    <row r="5572" spans="1:13" x14ac:dyDescent="0.55000000000000004">
      <c r="A5572">
        <v>5567</v>
      </c>
      <c r="C5572">
        <f t="shared" si="264"/>
        <v>-8.4444523092299828E-2</v>
      </c>
      <c r="D5572">
        <f t="shared" si="265"/>
        <v>-1.5177575495959507E-4</v>
      </c>
      <c r="E5572" s="2">
        <f t="shared" si="266"/>
        <v>1.5615580490829704E-2</v>
      </c>
      <c r="K5572">
        <v>5567</v>
      </c>
      <c r="L5572" s="8">
        <v>8.6074252938922997E-5</v>
      </c>
      <c r="M5572" s="8">
        <v>4.0517793190768897E-2</v>
      </c>
    </row>
    <row r="5573" spans="1:13" x14ac:dyDescent="0.55000000000000004">
      <c r="A5573">
        <v>5568</v>
      </c>
      <c r="C5573">
        <f t="shared" si="264"/>
        <v>6.1006080429588265E-2</v>
      </c>
      <c r="D5573">
        <f t="shared" si="265"/>
        <v>6.7951097792965634E-5</v>
      </c>
      <c r="E5573" s="2">
        <f t="shared" si="266"/>
        <v>2.7220279288208277E-2</v>
      </c>
      <c r="K5573">
        <v>5568</v>
      </c>
      <c r="L5573" s="8">
        <v>-1.3414025494822799E-4</v>
      </c>
      <c r="M5573" s="8">
        <v>-0.103979613762994</v>
      </c>
    </row>
    <row r="5574" spans="1:13" x14ac:dyDescent="0.55000000000000004">
      <c r="A5574">
        <v>5569</v>
      </c>
      <c r="C5574">
        <f t="shared" ref="C5574:C5637" si="267">$D$1*COS($B$2*(A5574-$L$2)+$B$1)</f>
        <v>0.19114544366979572</v>
      </c>
      <c r="D5574">
        <f t="shared" ref="D5574:D5637" si="268">$D$2*COS($B$2*(A5574-$L$3)+$B$3)</f>
        <v>2.7062365729498878E-4</v>
      </c>
      <c r="E5574" s="2">
        <f t="shared" ref="E5574:E5637" si="269">(M5574-C5574)^2</f>
        <v>0.17104851985863889</v>
      </c>
      <c r="K5574">
        <v>5569</v>
      </c>
      <c r="L5574" s="8">
        <v>-3.2075850383786702E-4</v>
      </c>
      <c r="M5574" s="8">
        <v>-0.222434681407122</v>
      </c>
    </row>
    <row r="5575" spans="1:13" x14ac:dyDescent="0.55000000000000004">
      <c r="A5575">
        <v>5570</v>
      </c>
      <c r="C5575">
        <f t="shared" si="267"/>
        <v>0.27331132957515636</v>
      </c>
      <c r="D5575">
        <f t="shared" si="268"/>
        <v>4.0537538311006182E-4</v>
      </c>
      <c r="E5575" s="2">
        <f t="shared" si="269"/>
        <v>0.31191212200128154</v>
      </c>
      <c r="K5575">
        <v>5570</v>
      </c>
      <c r="L5575" s="8">
        <v>-4.2704079560001702E-4</v>
      </c>
      <c r="M5575" s="8">
        <v>-0.28517960320825197</v>
      </c>
    </row>
    <row r="5576" spans="1:13" x14ac:dyDescent="0.55000000000000004">
      <c r="A5576">
        <v>5571</v>
      </c>
      <c r="C5576">
        <f t="shared" si="267"/>
        <v>0.28688183270355444</v>
      </c>
      <c r="D5576">
        <f t="shared" si="268"/>
        <v>4.3838643240027647E-4</v>
      </c>
      <c r="E5576" s="2">
        <f t="shared" si="269"/>
        <v>0.31739855337415795</v>
      </c>
      <c r="K5576">
        <v>5571</v>
      </c>
      <c r="L5576" s="8">
        <v>-4.26368070935376E-4</v>
      </c>
      <c r="M5576" s="8">
        <v>-0.27649952426005497</v>
      </c>
    </row>
    <row r="5577" spans="1:13" x14ac:dyDescent="0.55000000000000004">
      <c r="A5577">
        <v>5572</v>
      </c>
      <c r="C5577">
        <f t="shared" si="267"/>
        <v>0.22845104281403528</v>
      </c>
      <c r="D5577">
        <f t="shared" si="268"/>
        <v>3.613717276133554E-4</v>
      </c>
      <c r="E5577" s="2">
        <f t="shared" si="269"/>
        <v>0.18234562519392566</v>
      </c>
      <c r="K5577">
        <v>5572</v>
      </c>
      <c r="L5577" s="8">
        <v>-3.1890881790948397E-4</v>
      </c>
      <c r="M5577" s="8">
        <v>-0.198568424182407</v>
      </c>
    </row>
    <row r="5578" spans="1:13" x14ac:dyDescent="0.55000000000000004">
      <c r="A5578">
        <v>5573</v>
      </c>
      <c r="C5578">
        <f t="shared" si="267"/>
        <v>0.11268385654410348</v>
      </c>
      <c r="D5578">
        <f t="shared" si="268"/>
        <v>1.9366033630712512E-4</v>
      </c>
      <c r="E5578" s="2">
        <f t="shared" si="269"/>
        <v>3.3704732552819923E-2</v>
      </c>
      <c r="K5578">
        <v>5573</v>
      </c>
      <c r="L5578" s="8">
        <v>-1.3157687307148401E-4</v>
      </c>
      <c r="M5578" s="8">
        <v>-7.09046304392036E-2</v>
      </c>
    </row>
    <row r="5579" spans="1:13" x14ac:dyDescent="0.55000000000000004">
      <c r="A5579">
        <v>5574</v>
      </c>
      <c r="C5579">
        <f t="shared" si="267"/>
        <v>-3.1364602531160107E-2</v>
      </c>
      <c r="D5579">
        <f t="shared" si="268"/>
        <v>-2.2655717376190917E-5</v>
      </c>
      <c r="E5579" s="2">
        <f t="shared" si="269"/>
        <v>1.121105518274051E-2</v>
      </c>
      <c r="K5579">
        <v>5574</v>
      </c>
      <c r="L5579" s="8">
        <v>8.8709315870929802E-5</v>
      </c>
      <c r="M5579" s="8">
        <v>7.4517667857892794E-2</v>
      </c>
    </row>
    <row r="5580" spans="1:13" x14ac:dyDescent="0.55000000000000004">
      <c r="A5580">
        <v>5575</v>
      </c>
      <c r="C5580">
        <f t="shared" si="267"/>
        <v>-0.16754120748446824</v>
      </c>
      <c r="D5580">
        <f t="shared" si="268"/>
        <v>-2.3328566354271482E-4</v>
      </c>
      <c r="E5580" s="2">
        <f t="shared" si="269"/>
        <v>0.13602654116128213</v>
      </c>
      <c r="K5580">
        <v>5575</v>
      </c>
      <c r="L5580" s="8">
        <v>2.8677770634082599E-4</v>
      </c>
      <c r="M5580" s="8">
        <v>0.201276553965929</v>
      </c>
    </row>
    <row r="5581" spans="1:13" x14ac:dyDescent="0.55000000000000004">
      <c r="A5581">
        <v>5576</v>
      </c>
      <c r="C5581">
        <f t="shared" si="267"/>
        <v>-0.26166850084762483</v>
      </c>
      <c r="D5581">
        <f t="shared" si="268"/>
        <v>-3.8536582543164684E-4</v>
      </c>
      <c r="E5581" s="2">
        <f t="shared" si="269"/>
        <v>0.29083691757806851</v>
      </c>
      <c r="K5581">
        <v>5576</v>
      </c>
      <c r="L5581" s="8">
        <v>4.1302084121793098E-4</v>
      </c>
      <c r="M5581" s="8">
        <v>0.27762447850410799</v>
      </c>
    </row>
    <row r="5582" spans="1:13" x14ac:dyDescent="0.55000000000000004">
      <c r="A5582">
        <v>5577</v>
      </c>
      <c r="C5582">
        <f t="shared" si="267"/>
        <v>-0.29012251603263733</v>
      </c>
      <c r="D5582">
        <f t="shared" si="268"/>
        <v>-4.4072728800433004E-4</v>
      </c>
      <c r="E5582" s="2">
        <f t="shared" si="269"/>
        <v>0.33012165981876335</v>
      </c>
      <c r="K5582">
        <v>5577</v>
      </c>
      <c r="L5582" s="8">
        <v>4.35820344216721E-4</v>
      </c>
      <c r="M5582" s="8">
        <v>0.28443963014370399</v>
      </c>
    </row>
    <row r="5583" spans="1:13" x14ac:dyDescent="0.55000000000000004">
      <c r="A5583">
        <v>5578</v>
      </c>
      <c r="C5583">
        <f t="shared" si="267"/>
        <v>-0.24576189499272019</v>
      </c>
      <c r="D5583">
        <f t="shared" si="268"/>
        <v>-3.8547549108517641E-4</v>
      </c>
      <c r="E5583" s="2">
        <f t="shared" si="269"/>
        <v>0.2169482201298652</v>
      </c>
      <c r="K5583">
        <v>5578</v>
      </c>
      <c r="L5583" s="8">
        <v>3.4946593837330102E-4</v>
      </c>
      <c r="M5583" s="8">
        <v>0.22001511187844899</v>
      </c>
    </row>
    <row r="5584" spans="1:13" x14ac:dyDescent="0.55000000000000004">
      <c r="A5584">
        <v>5579</v>
      </c>
      <c r="C5584">
        <f t="shared" si="267"/>
        <v>-0.13972021855935302</v>
      </c>
      <c r="D5584">
        <f t="shared" si="268"/>
        <v>-2.3347747108230823E-4</v>
      </c>
      <c r="E5584" s="2">
        <f t="shared" si="269"/>
        <v>5.7699240722804447E-2</v>
      </c>
      <c r="K5584">
        <v>5579</v>
      </c>
      <c r="L5584" s="8">
        <v>1.7558562033499699E-4</v>
      </c>
      <c r="M5584" s="8">
        <v>0.100486443968572</v>
      </c>
    </row>
    <row r="5585" spans="1:13" x14ac:dyDescent="0.55000000000000004">
      <c r="A5585">
        <v>5580</v>
      </c>
      <c r="C5585">
        <f t="shared" si="267"/>
        <v>1.3882876638792591E-3</v>
      </c>
      <c r="D5585">
        <f t="shared" si="268"/>
        <v>-2.2881527152392352E-5</v>
      </c>
      <c r="E5585" s="2">
        <f t="shared" si="269"/>
        <v>2.0791744002633893E-3</v>
      </c>
      <c r="K5585">
        <v>5580</v>
      </c>
      <c r="L5585" s="8">
        <v>-4.2271205570315201E-5</v>
      </c>
      <c r="M5585" s="8">
        <v>-4.42096772058755E-2</v>
      </c>
    </row>
    <row r="5586" spans="1:13" x14ac:dyDescent="0.55000000000000004">
      <c r="A5586">
        <v>5581</v>
      </c>
      <c r="C5586">
        <f t="shared" si="267"/>
        <v>0.14214836294625993</v>
      </c>
      <c r="D5586">
        <f t="shared" si="268"/>
        <v>1.9345719778844975E-4</v>
      </c>
      <c r="E5586" s="2">
        <f t="shared" si="269"/>
        <v>0.10238820732414383</v>
      </c>
      <c r="K5586">
        <v>5581</v>
      </c>
      <c r="L5586" s="8">
        <v>-2.4954094580902103E-4</v>
      </c>
      <c r="M5586" s="8">
        <v>-0.177833210467185</v>
      </c>
    </row>
    <row r="5587" spans="1:13" x14ac:dyDescent="0.55000000000000004">
      <c r="A5587">
        <v>5582</v>
      </c>
      <c r="C5587">
        <f t="shared" si="267"/>
        <v>0.24723219537888466</v>
      </c>
      <c r="D5587">
        <f t="shared" si="268"/>
        <v>3.6124224383857342E-4</v>
      </c>
      <c r="E5587" s="2">
        <f t="shared" si="269"/>
        <v>0.26434971693523734</v>
      </c>
      <c r="K5587">
        <v>5582</v>
      </c>
      <c r="L5587" s="8">
        <v>-3.9431160813021697E-4</v>
      </c>
      <c r="M5587" s="8">
        <v>-0.266917312969842</v>
      </c>
    </row>
    <row r="5588" spans="1:13" x14ac:dyDescent="0.55000000000000004">
      <c r="A5588">
        <v>5583</v>
      </c>
      <c r="C5588">
        <f t="shared" si="267"/>
        <v>0.29026595801260519</v>
      </c>
      <c r="D5588">
        <f t="shared" si="268"/>
        <v>4.3836310106755671E-4</v>
      </c>
      <c r="E5588" s="2">
        <f t="shared" si="269"/>
        <v>0.33572322160872192</v>
      </c>
      <c r="K5588">
        <v>5583</v>
      </c>
      <c r="L5588" s="8">
        <v>-4.4032448206357202E-4</v>
      </c>
      <c r="M5588" s="8">
        <v>-0.28915031860440699</v>
      </c>
    </row>
    <row r="5589" spans="1:13" x14ac:dyDescent="0.55000000000000004">
      <c r="A5589">
        <v>5584</v>
      </c>
      <c r="C5589">
        <f t="shared" si="267"/>
        <v>0.26044908350797746</v>
      </c>
      <c r="D5589">
        <f t="shared" si="268"/>
        <v>4.0546405989212839E-4</v>
      </c>
      <c r="E5589" s="2">
        <f t="shared" si="269"/>
        <v>0.2494132613609325</v>
      </c>
      <c r="K5589">
        <v>5584</v>
      </c>
      <c r="L5589" s="8">
        <v>-3.7605535788933002E-4</v>
      </c>
      <c r="M5589" s="8">
        <v>-0.238963833186147</v>
      </c>
    </row>
    <row r="5590" spans="1:13" x14ac:dyDescent="0.55000000000000004">
      <c r="A5590">
        <v>5585</v>
      </c>
      <c r="C5590">
        <f t="shared" si="267"/>
        <v>0.16526497887413868</v>
      </c>
      <c r="D5590">
        <f t="shared" si="268"/>
        <v>2.7080208618870467E-4</v>
      </c>
      <c r="E5590" s="2">
        <f t="shared" si="269"/>
        <v>8.6549140090943458E-2</v>
      </c>
      <c r="K5590">
        <v>5585</v>
      </c>
      <c r="L5590" s="8">
        <v>-2.17600836453632E-4</v>
      </c>
      <c r="M5590" s="8">
        <v>-0.12892737332241899</v>
      </c>
    </row>
    <row r="5591" spans="1:13" x14ac:dyDescent="0.55000000000000004">
      <c r="A5591">
        <v>5586</v>
      </c>
      <c r="C5591">
        <f t="shared" si="267"/>
        <v>2.8602848052248858E-2</v>
      </c>
      <c r="D5591">
        <f t="shared" si="268"/>
        <v>6.817449690699064E-5</v>
      </c>
      <c r="E5591" s="2">
        <f t="shared" si="269"/>
        <v>2.3113428168801479E-4</v>
      </c>
      <c r="K5591">
        <v>5586</v>
      </c>
      <c r="L5591" s="8">
        <v>-4.6468356305354298E-6</v>
      </c>
      <c r="M5591" s="8">
        <v>1.3399746997266201E-2</v>
      </c>
    </row>
    <row r="5592" spans="1:13" x14ac:dyDescent="0.55000000000000004">
      <c r="A5592">
        <v>5587</v>
      </c>
      <c r="C5592">
        <f t="shared" si="267"/>
        <v>-0.11523799473055524</v>
      </c>
      <c r="D5592">
        <f t="shared" si="268"/>
        <v>-1.5156345409400143E-4</v>
      </c>
      <c r="E5592" s="2">
        <f t="shared" si="269"/>
        <v>7.1614476413148345E-2</v>
      </c>
      <c r="K5592">
        <v>5587</v>
      </c>
      <c r="L5592" s="8">
        <v>2.0947099400310499E-4</v>
      </c>
      <c r="M5592" s="8">
        <v>0.15237081755549101</v>
      </c>
    </row>
    <row r="5593" spans="1:13" x14ac:dyDescent="0.55000000000000004">
      <c r="A5593">
        <v>5588</v>
      </c>
      <c r="C5593">
        <f t="shared" si="267"/>
        <v>-0.23015652986018945</v>
      </c>
      <c r="D5593">
        <f t="shared" si="268"/>
        <v>-3.3326217282152957E-4</v>
      </c>
      <c r="E5593" s="2">
        <f t="shared" si="269"/>
        <v>0.23361388365841279</v>
      </c>
      <c r="K5593">
        <v>5588</v>
      </c>
      <c r="L5593" s="8">
        <v>3.7112551372496202E-4</v>
      </c>
      <c r="M5593" s="8">
        <v>0.25317967161701499</v>
      </c>
    </row>
    <row r="5594" spans="1:13" x14ac:dyDescent="0.55000000000000004">
      <c r="A5594">
        <v>5589</v>
      </c>
      <c r="C5594">
        <f t="shared" si="267"/>
        <v>-0.28731062730964091</v>
      </c>
      <c r="D5594">
        <f t="shared" si="268"/>
        <v>-4.3131911078009354E-4</v>
      </c>
      <c r="E5594" s="2">
        <f t="shared" si="269"/>
        <v>0.33395538844382117</v>
      </c>
      <c r="K5594">
        <v>5589</v>
      </c>
      <c r="L5594" s="8">
        <v>4.3982934623886102E-4</v>
      </c>
      <c r="M5594" s="8">
        <v>0.29057810630940201</v>
      </c>
    </row>
    <row r="5595" spans="1:13" x14ac:dyDescent="0.55000000000000004">
      <c r="A5595">
        <v>5590</v>
      </c>
      <c r="C5595">
        <f t="shared" si="267"/>
        <v>-0.27235581333335857</v>
      </c>
      <c r="D5595">
        <f t="shared" si="268"/>
        <v>-4.2112404342024232E-4</v>
      </c>
      <c r="E5595" s="2">
        <f t="shared" si="269"/>
        <v>0.2783145576231581</v>
      </c>
      <c r="K5595">
        <v>5590</v>
      </c>
      <c r="L5595" s="8">
        <v>3.9837519048406198E-4</v>
      </c>
      <c r="M5595" s="8">
        <v>0.25519945166089603</v>
      </c>
    </row>
    <row r="5596" spans="1:13" x14ac:dyDescent="0.55000000000000004">
      <c r="A5596">
        <v>5591</v>
      </c>
      <c r="C5596">
        <f t="shared" si="267"/>
        <v>-0.1890454310160806</v>
      </c>
      <c r="D5596">
        <f t="shared" si="268"/>
        <v>-3.0523571775375595E-4</v>
      </c>
      <c r="E5596" s="2">
        <f t="shared" si="269"/>
        <v>0.11899046263588253</v>
      </c>
      <c r="K5596">
        <v>5591</v>
      </c>
      <c r="L5596" s="8">
        <v>2.57145496932267E-4</v>
      </c>
      <c r="M5596" s="8">
        <v>0.15590451120145701</v>
      </c>
    </row>
    <row r="5597" spans="1:13" x14ac:dyDescent="0.55000000000000004">
      <c r="A5597">
        <v>5592</v>
      </c>
      <c r="C5597">
        <f t="shared" si="267"/>
        <v>-5.8288630275283783E-2</v>
      </c>
      <c r="D5597">
        <f t="shared" si="268"/>
        <v>-1.1273966078951656E-4</v>
      </c>
      <c r="E5597" s="2">
        <f t="shared" si="269"/>
        <v>5.7533664680728342E-3</v>
      </c>
      <c r="K5597">
        <v>5592</v>
      </c>
      <c r="L5597" s="8">
        <v>5.1512118458935597E-5</v>
      </c>
      <c r="M5597" s="8">
        <v>1.7562318750241501E-2</v>
      </c>
    </row>
    <row r="5598" spans="1:13" x14ac:dyDescent="0.55000000000000004">
      <c r="A5598">
        <v>5593</v>
      </c>
      <c r="C5598">
        <f t="shared" si="267"/>
        <v>8.7097388037767717E-2</v>
      </c>
      <c r="D5598">
        <f t="shared" si="268"/>
        <v>1.080516746693932E-4</v>
      </c>
      <c r="E5598" s="2">
        <f t="shared" si="269"/>
        <v>4.5061037944533699E-2</v>
      </c>
      <c r="K5598">
        <v>5593</v>
      </c>
      <c r="L5598" s="8">
        <v>-1.6702278964041901E-4</v>
      </c>
      <c r="M5598" s="8">
        <v>-0.125178465380688</v>
      </c>
    </row>
    <row r="5599" spans="1:13" x14ac:dyDescent="0.55000000000000004">
      <c r="A5599">
        <v>5594</v>
      </c>
      <c r="C5599">
        <f t="shared" si="267"/>
        <v>0.21062379782061361</v>
      </c>
      <c r="D5599">
        <f t="shared" si="268"/>
        <v>3.017243173348766E-4</v>
      </c>
      <c r="E5599" s="2">
        <f t="shared" si="269"/>
        <v>0.19998008037429466</v>
      </c>
      <c r="K5599">
        <v>5594</v>
      </c>
      <c r="L5599" s="8">
        <v>-3.4372580394016798E-4</v>
      </c>
      <c r="M5599" s="8">
        <v>-0.23656752630620201</v>
      </c>
    </row>
    <row r="5600" spans="1:13" x14ac:dyDescent="0.55000000000000004">
      <c r="A5600">
        <v>5595</v>
      </c>
      <c r="C5600">
        <f t="shared" si="267"/>
        <v>0.28128807394788635</v>
      </c>
      <c r="D5600">
        <f t="shared" si="268"/>
        <v>4.1967051619329744E-4</v>
      </c>
      <c r="E5600" s="2">
        <f t="shared" si="269"/>
        <v>0.32489413661637601</v>
      </c>
      <c r="K5600">
        <v>5595</v>
      </c>
      <c r="L5600" s="8">
        <v>-4.3434055832302E-4</v>
      </c>
      <c r="M5600" s="8">
        <v>-0.28870678270993999</v>
      </c>
    </row>
    <row r="5601" spans="1:13" x14ac:dyDescent="0.55000000000000004">
      <c r="A5601">
        <v>5596</v>
      </c>
      <c r="C5601">
        <f t="shared" si="267"/>
        <v>0.28135497259745634</v>
      </c>
      <c r="D5601">
        <f t="shared" si="268"/>
        <v>4.3228826144105421E-4</v>
      </c>
      <c r="E5601" s="2">
        <f t="shared" si="269"/>
        <v>0.30238187920529597</v>
      </c>
      <c r="K5601">
        <v>5596</v>
      </c>
      <c r="L5601" s="8">
        <v>-4.1617202542066403E-4</v>
      </c>
      <c r="M5601" s="8">
        <v>-0.26853763437712003</v>
      </c>
    </row>
    <row r="5602" spans="1:13" x14ac:dyDescent="0.55000000000000004">
      <c r="A5602">
        <v>5597</v>
      </c>
      <c r="C5602">
        <f t="shared" si="267"/>
        <v>0.21080770361839696</v>
      </c>
      <c r="D5602">
        <f t="shared" si="268"/>
        <v>3.3641076498263706E-4</v>
      </c>
      <c r="E5602" s="2">
        <f t="shared" si="269"/>
        <v>0.15360071674199102</v>
      </c>
      <c r="K5602">
        <v>5597</v>
      </c>
      <c r="L5602" s="8">
        <v>-2.9377062700789201E-4</v>
      </c>
      <c r="M5602" s="8">
        <v>-0.18111156962800901</v>
      </c>
    </row>
    <row r="5603" spans="1:13" x14ac:dyDescent="0.55000000000000004">
      <c r="A5603">
        <v>5598</v>
      </c>
      <c r="C5603">
        <f t="shared" si="267"/>
        <v>8.7352144504947465E-2</v>
      </c>
      <c r="D5603">
        <f t="shared" si="268"/>
        <v>1.5610125748987463E-4</v>
      </c>
      <c r="E5603" s="2">
        <f t="shared" si="269"/>
        <v>1.8408284483112724E-2</v>
      </c>
      <c r="K5603">
        <v>5598</v>
      </c>
      <c r="L5603" s="8">
        <v>-9.7792552640330404E-5</v>
      </c>
      <c r="M5603" s="8">
        <v>-4.8324988730954602E-2</v>
      </c>
    </row>
    <row r="5604" spans="1:13" x14ac:dyDescent="0.55000000000000004">
      <c r="A5604">
        <v>5599</v>
      </c>
      <c r="C5604">
        <f t="shared" si="267"/>
        <v>-5.8026961642129525E-2</v>
      </c>
      <c r="D5604">
        <f t="shared" si="268"/>
        <v>-6.3386375279409564E-5</v>
      </c>
      <c r="E5604" s="2">
        <f t="shared" si="269"/>
        <v>2.3898639165785752E-2</v>
      </c>
      <c r="K5604">
        <v>5599</v>
      </c>
      <c r="L5604" s="8">
        <v>1.22678273196955E-4</v>
      </c>
      <c r="M5604" s="8">
        <v>9.6564885380233695E-2</v>
      </c>
    </row>
    <row r="5605" spans="1:13" x14ac:dyDescent="0.55000000000000004">
      <c r="A5605">
        <v>5600</v>
      </c>
      <c r="C5605">
        <f t="shared" si="267"/>
        <v>-0.18884252352833639</v>
      </c>
      <c r="D5605">
        <f t="shared" si="268"/>
        <v>-2.6696536393234246E-4</v>
      </c>
      <c r="E5605" s="2">
        <f t="shared" si="269"/>
        <v>0.16492696339203963</v>
      </c>
      <c r="K5605">
        <v>5600</v>
      </c>
      <c r="L5605" s="8">
        <v>3.1242356447130698E-4</v>
      </c>
      <c r="M5605" s="8">
        <v>0.217269484902884</v>
      </c>
    </row>
    <row r="5606" spans="1:13" x14ac:dyDescent="0.55000000000000004">
      <c r="A5606">
        <v>5601</v>
      </c>
      <c r="C5606">
        <f t="shared" si="267"/>
        <v>-0.27226259249349766</v>
      </c>
      <c r="D5606">
        <f t="shared" si="268"/>
        <v>-4.0354167342164369E-4</v>
      </c>
      <c r="E5606" s="2">
        <f t="shared" si="269"/>
        <v>0.30893607981324278</v>
      </c>
      <c r="K5606">
        <v>5601</v>
      </c>
      <c r="L5606" s="8">
        <v>4.2392043588873498E-4</v>
      </c>
      <c r="M5606" s="8">
        <v>0.28355759408957598</v>
      </c>
    </row>
    <row r="5607" spans="1:13" x14ac:dyDescent="0.55000000000000004">
      <c r="A5607">
        <v>5602</v>
      </c>
      <c r="C5607">
        <f t="shared" si="267"/>
        <v>-0.28735048958352521</v>
      </c>
      <c r="D5607">
        <f t="shared" si="268"/>
        <v>-4.3883752886627919E-4</v>
      </c>
      <c r="E5607" s="2">
        <f t="shared" si="269"/>
        <v>0.32055688717445485</v>
      </c>
      <c r="K5607">
        <v>5602</v>
      </c>
      <c r="L5607" s="8">
        <v>4.2924380432636901E-4</v>
      </c>
      <c r="M5607" s="8">
        <v>0.27882694477292702</v>
      </c>
    </row>
    <row r="5608" spans="1:13" x14ac:dyDescent="0.55000000000000004">
      <c r="A5608">
        <v>5603</v>
      </c>
      <c r="C5608">
        <f t="shared" si="267"/>
        <v>-0.23031947065730768</v>
      </c>
      <c r="D5608">
        <f t="shared" si="268"/>
        <v>-3.6399441452923301E-4</v>
      </c>
      <c r="E5608" s="2">
        <f t="shared" si="269"/>
        <v>0.18886136529598027</v>
      </c>
      <c r="K5608">
        <v>5603</v>
      </c>
      <c r="L5608" s="8">
        <v>3.2706039913522298E-4</v>
      </c>
      <c r="M5608" s="8">
        <v>0.20426235742111101</v>
      </c>
    </row>
    <row r="5609" spans="1:13" x14ac:dyDescent="0.55000000000000004">
      <c r="A5609">
        <v>5604</v>
      </c>
      <c r="C5609">
        <f t="shared" si="267"/>
        <v>-0.11548311934535023</v>
      </c>
      <c r="D5609">
        <f t="shared" si="268"/>
        <v>-1.9779637453884617E-4</v>
      </c>
      <c r="E5609" s="2">
        <f t="shared" si="269"/>
        <v>3.7644581049647137E-2</v>
      </c>
      <c r="K5609">
        <v>5604</v>
      </c>
      <c r="L5609" s="8">
        <v>1.4296268804524399E-4</v>
      </c>
      <c r="M5609" s="8">
        <v>7.8538995501507197E-2</v>
      </c>
    </row>
    <row r="5610" spans="1:13" x14ac:dyDescent="0.55000000000000004">
      <c r="A5610">
        <v>5605</v>
      </c>
      <c r="C5610">
        <f t="shared" si="267"/>
        <v>2.8337060731273737E-2</v>
      </c>
      <c r="D5610">
        <f t="shared" si="268"/>
        <v>1.8044386244019734E-5</v>
      </c>
      <c r="E5610" s="2">
        <f t="shared" si="269"/>
        <v>9.0615179669476693E-3</v>
      </c>
      <c r="K5610">
        <v>5605</v>
      </c>
      <c r="L5610" s="8">
        <v>-7.6940915141795099E-5</v>
      </c>
      <c r="M5610" s="8">
        <v>-6.6854945062005303E-2</v>
      </c>
    </row>
    <row r="5611" spans="1:13" x14ac:dyDescent="0.55000000000000004">
      <c r="A5611">
        <v>5606</v>
      </c>
      <c r="C5611">
        <f t="shared" si="267"/>
        <v>0.16504523586219599</v>
      </c>
      <c r="D5611">
        <f t="shared" si="268"/>
        <v>2.2935638642512045E-4</v>
      </c>
      <c r="E5611" s="2">
        <f t="shared" si="269"/>
        <v>0.1299962201208027</v>
      </c>
      <c r="K5611">
        <v>5606</v>
      </c>
      <c r="L5611" s="8">
        <v>-2.7757418882478599E-4</v>
      </c>
      <c r="M5611" s="8">
        <v>-0.19550464989676899</v>
      </c>
    </row>
    <row r="5612" spans="1:13" x14ac:dyDescent="0.55000000000000004">
      <c r="A5612">
        <v>5607</v>
      </c>
      <c r="C5612">
        <f t="shared" si="267"/>
        <v>0.26033053566924957</v>
      </c>
      <c r="D5612">
        <f t="shared" si="268"/>
        <v>3.8310476806255534E-4</v>
      </c>
      <c r="E5612" s="2">
        <f t="shared" si="269"/>
        <v>0.28678117559187855</v>
      </c>
      <c r="K5612">
        <v>5607</v>
      </c>
      <c r="L5612" s="8">
        <v>-4.08687284971356E-4</v>
      </c>
      <c r="M5612" s="8">
        <v>-0.27518900234208998</v>
      </c>
    </row>
    <row r="5613" spans="1:13" x14ac:dyDescent="0.55000000000000004">
      <c r="A5613">
        <v>5608</v>
      </c>
      <c r="C5613">
        <f t="shared" si="267"/>
        <v>0.29027835835562438</v>
      </c>
      <c r="D5613">
        <f t="shared" si="268"/>
        <v>4.4070192812407715E-4</v>
      </c>
      <c r="E5613" s="2">
        <f t="shared" si="269"/>
        <v>0.33203976865674617</v>
      </c>
      <c r="K5613">
        <v>5608</v>
      </c>
      <c r="L5613" s="8">
        <v>-4.3744211528499701E-4</v>
      </c>
      <c r="M5613" s="8">
        <v>-0.28595056200220198</v>
      </c>
    </row>
    <row r="5614" spans="1:13" x14ac:dyDescent="0.55000000000000004">
      <c r="A5614">
        <v>5609</v>
      </c>
      <c r="C5614">
        <f t="shared" si="267"/>
        <v>0.24737243167927514</v>
      </c>
      <c r="D5614">
        <f t="shared" si="268"/>
        <v>3.8769219348909993E-4</v>
      </c>
      <c r="E5614" s="2">
        <f t="shared" si="269"/>
        <v>0.22322455693960958</v>
      </c>
      <c r="K5614">
        <v>5609</v>
      </c>
      <c r="L5614" s="8">
        <v>-3.5663685413164E-4</v>
      </c>
      <c r="M5614" s="8">
        <v>-0.225094029500362</v>
      </c>
    </row>
    <row r="5615" spans="1:13" x14ac:dyDescent="0.55000000000000004">
      <c r="A5615">
        <v>5610</v>
      </c>
      <c r="C5615">
        <f t="shared" si="267"/>
        <v>0.14238123884837592</v>
      </c>
      <c r="D5615">
        <f t="shared" si="268"/>
        <v>2.3737989019147158E-4</v>
      </c>
      <c r="E5615" s="2">
        <f t="shared" si="269"/>
        <v>6.2621328713818175E-2</v>
      </c>
      <c r="K5615">
        <v>5610</v>
      </c>
      <c r="L5615" s="8">
        <v>-1.8650968044659199E-4</v>
      </c>
      <c r="M5615" s="8">
        <v>-0.107861300928174</v>
      </c>
    </row>
    <row r="5616" spans="1:13" x14ac:dyDescent="0.55000000000000004">
      <c r="A5616">
        <v>5611</v>
      </c>
      <c r="C5616">
        <f t="shared" si="267"/>
        <v>1.6553562249241786E-3</v>
      </c>
      <c r="D5616">
        <f t="shared" si="268"/>
        <v>2.7490238026863755E-5</v>
      </c>
      <c r="E5616" s="2">
        <f t="shared" si="269"/>
        <v>1.206214809713761E-3</v>
      </c>
      <c r="K5616">
        <v>5611</v>
      </c>
      <c r="L5616" s="8">
        <v>3.03299997283623E-5</v>
      </c>
      <c r="M5616" s="8">
        <v>3.6385959584407601E-2</v>
      </c>
    </row>
    <row r="5617" spans="1:13" x14ac:dyDescent="0.55000000000000004">
      <c r="A5617">
        <v>5612</v>
      </c>
      <c r="C5617">
        <f t="shared" si="267"/>
        <v>-0.13948598591884279</v>
      </c>
      <c r="D5617">
        <f t="shared" si="268"/>
        <v>-1.8929888443424523E-4</v>
      </c>
      <c r="E5617" s="2">
        <f t="shared" si="269"/>
        <v>9.672480463464915E-2</v>
      </c>
      <c r="K5617">
        <v>5612</v>
      </c>
      <c r="L5617" s="8">
        <v>2.3957334331769001E-4</v>
      </c>
      <c r="M5617" s="8">
        <v>0.17152013079696901</v>
      </c>
    </row>
    <row r="5618" spans="1:13" x14ac:dyDescent="0.55000000000000004">
      <c r="A5618">
        <v>5613</v>
      </c>
      <c r="C5618">
        <f t="shared" si="267"/>
        <v>-0.24561928572828048</v>
      </c>
      <c r="D5618">
        <f t="shared" si="268"/>
        <v>-3.5857797700625016E-4</v>
      </c>
      <c r="E5618" s="2">
        <f t="shared" si="269"/>
        <v>0.25940208188956598</v>
      </c>
      <c r="K5618">
        <v>5613</v>
      </c>
      <c r="L5618" s="8">
        <v>3.8881405686797899E-4</v>
      </c>
      <c r="M5618" s="8">
        <v>0.26369602121778601</v>
      </c>
    </row>
    <row r="5619" spans="1:13" x14ac:dyDescent="0.55000000000000004">
      <c r="A5619">
        <v>5614</v>
      </c>
      <c r="C5619">
        <f t="shared" si="267"/>
        <v>-0.29010732206367768</v>
      </c>
      <c r="D5619">
        <f t="shared" si="268"/>
        <v>-4.3786155557373892E-4</v>
      </c>
      <c r="E5619" s="2">
        <f t="shared" si="269"/>
        <v>0.33632452226503429</v>
      </c>
      <c r="K5619">
        <v>5614</v>
      </c>
      <c r="L5619" s="8">
        <v>4.4067387784838701E-4</v>
      </c>
      <c r="M5619" s="8">
        <v>0.28982760727325602</v>
      </c>
    </row>
    <row r="5620" spans="1:13" x14ac:dyDescent="0.55000000000000004">
      <c r="A5620">
        <v>5615</v>
      </c>
      <c r="C5620">
        <f t="shared" si="267"/>
        <v>-0.26178453554008713</v>
      </c>
      <c r="D5620">
        <f t="shared" si="268"/>
        <v>-4.0725111308396214E-4</v>
      </c>
      <c r="E5620" s="2">
        <f t="shared" si="269"/>
        <v>0.25518117663717643</v>
      </c>
      <c r="K5620">
        <v>5615</v>
      </c>
      <c r="L5620" s="8">
        <v>3.8216419237939702E-4</v>
      </c>
      <c r="M5620" s="8">
        <v>0.243370071127195</v>
      </c>
    </row>
    <row r="5621" spans="1:13" x14ac:dyDescent="0.55000000000000004">
      <c r="A5621">
        <v>5616</v>
      </c>
      <c r="C5621">
        <f t="shared" si="267"/>
        <v>-0.1677593485763656</v>
      </c>
      <c r="D5621">
        <f t="shared" si="268"/>
        <v>-2.7442922538319895E-4</v>
      </c>
      <c r="E5621" s="2">
        <f t="shared" si="269"/>
        <v>9.2244829739756923E-2</v>
      </c>
      <c r="K5621">
        <v>5616</v>
      </c>
      <c r="L5621" s="8">
        <v>2.2793911415445499E-4</v>
      </c>
      <c r="M5621" s="8">
        <v>0.135958990909015</v>
      </c>
    </row>
    <row r="5622" spans="1:13" x14ac:dyDescent="0.55000000000000004">
      <c r="A5622">
        <v>5617</v>
      </c>
      <c r="C5622">
        <f t="shared" si="267"/>
        <v>-3.1630101206475698E-2</v>
      </c>
      <c r="D5622">
        <f t="shared" si="268"/>
        <v>-7.2731386620355514E-5</v>
      </c>
      <c r="E5622" s="2">
        <f t="shared" si="269"/>
        <v>6.825803745162068E-4</v>
      </c>
      <c r="K5622">
        <v>5617</v>
      </c>
      <c r="L5622" s="8">
        <v>1.6625270757924799E-5</v>
      </c>
      <c r="M5622" s="8">
        <v>-5.5038620106747302E-3</v>
      </c>
    </row>
    <row r="5623" spans="1:13" x14ac:dyDescent="0.55000000000000004">
      <c r="A5623">
        <v>5618</v>
      </c>
      <c r="C5623">
        <f t="shared" si="267"/>
        <v>0.11243763485660585</v>
      </c>
      <c r="D5623">
        <f t="shared" si="268"/>
        <v>1.4722049712820656E-4</v>
      </c>
      <c r="E5623" s="2">
        <f t="shared" si="269"/>
        <v>6.6577351345337543E-2</v>
      </c>
      <c r="K5623">
        <v>5618</v>
      </c>
      <c r="L5623" s="8">
        <v>-1.9885247483562E-4</v>
      </c>
      <c r="M5623" s="8">
        <v>-0.14558823854631001</v>
      </c>
    </row>
    <row r="5624" spans="1:13" x14ac:dyDescent="0.55000000000000004">
      <c r="A5624">
        <v>5619</v>
      </c>
      <c r="C5624">
        <f t="shared" si="267"/>
        <v>0.2282858945679761</v>
      </c>
      <c r="D5624">
        <f t="shared" si="268"/>
        <v>3.3022313925944977E-4</v>
      </c>
      <c r="E5624" s="2">
        <f t="shared" si="269"/>
        <v>0.22800150572041861</v>
      </c>
      <c r="K5624">
        <v>5619</v>
      </c>
      <c r="L5624" s="8">
        <v>-3.6452638451538801E-4</v>
      </c>
      <c r="M5624" s="8">
        <v>-0.249209137574159</v>
      </c>
    </row>
    <row r="5625" spans="1:13" x14ac:dyDescent="0.55000000000000004">
      <c r="A5625">
        <v>5620</v>
      </c>
      <c r="C5625">
        <f t="shared" si="267"/>
        <v>0.28683920662764578</v>
      </c>
      <c r="D5625">
        <f t="shared" si="268"/>
        <v>4.3034673398806598E-4</v>
      </c>
      <c r="E5625" s="2">
        <f t="shared" si="269"/>
        <v>0.33322133627442602</v>
      </c>
      <c r="K5625">
        <v>5620</v>
      </c>
      <c r="L5625" s="8">
        <v>-4.3890239983576299E-4</v>
      </c>
      <c r="M5625" s="8">
        <v>-0.29041406211530901</v>
      </c>
    </row>
    <row r="5626" spans="1:13" x14ac:dyDescent="0.55000000000000004">
      <c r="A5626">
        <v>5621</v>
      </c>
      <c r="C5626">
        <f t="shared" si="267"/>
        <v>0.27340192391596119</v>
      </c>
      <c r="D5626">
        <f t="shared" si="268"/>
        <v>4.224623694769251E-4</v>
      </c>
      <c r="E5626" s="2">
        <f t="shared" si="269"/>
        <v>0.28332722234518698</v>
      </c>
      <c r="K5626">
        <v>5621</v>
      </c>
      <c r="L5626" s="8">
        <v>-4.0335258636445297E-4</v>
      </c>
      <c r="M5626" s="8">
        <v>-0.258882983201634</v>
      </c>
    </row>
    <row r="5627" spans="1:13" x14ac:dyDescent="0.55000000000000004">
      <c r="A5627">
        <v>5622</v>
      </c>
      <c r="C5627">
        <f t="shared" si="267"/>
        <v>0.19134652115735312</v>
      </c>
      <c r="D5627">
        <f t="shared" si="268"/>
        <v>3.0854885502866236E-4</v>
      </c>
      <c r="E5627" s="2">
        <f t="shared" si="269"/>
        <v>0.12521659974560628</v>
      </c>
      <c r="K5627">
        <v>5622</v>
      </c>
      <c r="L5627" s="8">
        <v>-2.6678061542038001E-4</v>
      </c>
      <c r="M5627" s="8">
        <v>-0.16251305515167699</v>
      </c>
    </row>
    <row r="5628" spans="1:13" x14ac:dyDescent="0.55000000000000004">
      <c r="A5628">
        <v>5623</v>
      </c>
      <c r="C5628">
        <f t="shared" si="267"/>
        <v>6.1267174852898433E-2</v>
      </c>
      <c r="D5628">
        <f t="shared" si="268"/>
        <v>1.1719608166203776E-4</v>
      </c>
      <c r="E5628" s="2">
        <f t="shared" si="269"/>
        <v>7.5182597722455533E-3</v>
      </c>
      <c r="K5628">
        <v>5623</v>
      </c>
      <c r="L5628" s="8">
        <v>-6.3391784357487695E-5</v>
      </c>
      <c r="M5628" s="8">
        <v>-2.5440724281180199E-2</v>
      </c>
    </row>
    <row r="5629" spans="1:13" x14ac:dyDescent="0.55000000000000004">
      <c r="A5629">
        <v>5624</v>
      </c>
      <c r="C5629">
        <f t="shared" si="267"/>
        <v>-8.4188940930053968E-2</v>
      </c>
      <c r="D5629">
        <f t="shared" si="268"/>
        <v>-1.0357043790436113E-4</v>
      </c>
      <c r="E5629" s="2">
        <f t="shared" si="269"/>
        <v>4.0881740226959923E-2</v>
      </c>
      <c r="K5629">
        <v>5624</v>
      </c>
      <c r="L5629" s="8">
        <v>1.5587391235181801E-4</v>
      </c>
      <c r="M5629" s="8">
        <v>0.118003393808333</v>
      </c>
    </row>
    <row r="5630" spans="1:13" x14ac:dyDescent="0.55000000000000004">
      <c r="A5630">
        <v>5625</v>
      </c>
      <c r="C5630">
        <f t="shared" si="267"/>
        <v>-0.20851540710163607</v>
      </c>
      <c r="D5630">
        <f t="shared" si="268"/>
        <v>-2.9834296064838034E-4</v>
      </c>
      <c r="E5630" s="2">
        <f t="shared" si="269"/>
        <v>0.1939594152000759</v>
      </c>
      <c r="K5630">
        <v>5625</v>
      </c>
      <c r="L5630" s="8">
        <v>3.3610002074106E-4</v>
      </c>
      <c r="M5630" s="8">
        <v>0.23189282987864099</v>
      </c>
    </row>
    <row r="5631" spans="1:13" x14ac:dyDescent="0.55000000000000004">
      <c r="A5631">
        <v>5626</v>
      </c>
      <c r="C5631">
        <f t="shared" si="267"/>
        <v>-0.28050890124675826</v>
      </c>
      <c r="D5631">
        <f t="shared" si="268"/>
        <v>-4.1823768884030371E-4</v>
      </c>
      <c r="E5631" s="2">
        <f t="shared" si="269"/>
        <v>0.32286506944734972</v>
      </c>
      <c r="K5631">
        <v>5626</v>
      </c>
      <c r="L5631" s="8">
        <v>4.3214779392254801E-4</v>
      </c>
      <c r="M5631" s="8">
        <v>0.28770326814716601</v>
      </c>
    </row>
    <row r="5632" spans="1:13" x14ac:dyDescent="0.55000000000000004">
      <c r="A5632">
        <v>5627</v>
      </c>
      <c r="C5632">
        <f t="shared" si="267"/>
        <v>-0.28210057383846043</v>
      </c>
      <c r="D5632">
        <f t="shared" si="268"/>
        <v>-4.3316357288549433E-4</v>
      </c>
      <c r="E5632" s="2">
        <f t="shared" si="269"/>
        <v>0.30642558691867594</v>
      </c>
      <c r="K5632">
        <v>5627</v>
      </c>
      <c r="L5632" s="8">
        <v>4.1996147126584801E-4</v>
      </c>
      <c r="M5632" s="8">
        <v>0.27145663812673099</v>
      </c>
    </row>
    <row r="5633" spans="1:13" x14ac:dyDescent="0.55000000000000004">
      <c r="A5633">
        <v>5628</v>
      </c>
      <c r="C5633">
        <f t="shared" si="267"/>
        <v>-0.21289094860611124</v>
      </c>
      <c r="D5633">
        <f t="shared" si="268"/>
        <v>-3.393745305021216E-4</v>
      </c>
      <c r="E5633" s="2">
        <f t="shared" si="269"/>
        <v>0.16009037891851632</v>
      </c>
      <c r="K5633">
        <v>5628</v>
      </c>
      <c r="L5633" s="8">
        <v>3.0259319287879001E-4</v>
      </c>
      <c r="M5633" s="8">
        <v>0.18722200909273201</v>
      </c>
    </row>
    <row r="5634" spans="1:13" x14ac:dyDescent="0.55000000000000004">
      <c r="A5634">
        <v>5629</v>
      </c>
      <c r="C5634">
        <f t="shared" si="267"/>
        <v>-9.0250182658775865E-2</v>
      </c>
      <c r="D5634">
        <f t="shared" si="268"/>
        <v>-1.6040963441023344E-4</v>
      </c>
      <c r="E5634" s="2">
        <f t="shared" si="269"/>
        <v>2.1417341702567406E-2</v>
      </c>
      <c r="K5634">
        <v>5629</v>
      </c>
      <c r="L5634" s="8">
        <v>1.09438572183351E-4</v>
      </c>
      <c r="M5634" s="8">
        <v>5.6096466440434499E-2</v>
      </c>
    </row>
    <row r="5635" spans="1:13" x14ac:dyDescent="0.55000000000000004">
      <c r="A5635">
        <v>5630</v>
      </c>
      <c r="C5635">
        <f t="shared" si="267"/>
        <v>5.5041476813000458E-2</v>
      </c>
      <c r="D5635">
        <f t="shared" si="268"/>
        <v>5.8814698751806582E-5</v>
      </c>
      <c r="E5635" s="2">
        <f t="shared" si="269"/>
        <v>2.0770649642838451E-2</v>
      </c>
      <c r="K5635">
        <v>5630</v>
      </c>
      <c r="L5635" s="8">
        <v>-1.1112561782302E-4</v>
      </c>
      <c r="M5635" s="8">
        <v>-8.9078784229083594E-2</v>
      </c>
    </row>
    <row r="5636" spans="1:13" x14ac:dyDescent="0.55000000000000004">
      <c r="A5636">
        <v>5631</v>
      </c>
      <c r="C5636">
        <f t="shared" si="267"/>
        <v>0.18651888578699094</v>
      </c>
      <c r="D5636">
        <f t="shared" si="268"/>
        <v>2.6327778224262839E-4</v>
      </c>
      <c r="E5636" s="2">
        <f t="shared" si="269"/>
        <v>0.15877243289666038</v>
      </c>
      <c r="K5636">
        <v>5631</v>
      </c>
      <c r="L5636" s="8">
        <v>-3.0385770747233201E-4</v>
      </c>
      <c r="M5636" s="8">
        <v>-0.21194370078376901</v>
      </c>
    </row>
    <row r="5637" spans="1:13" x14ac:dyDescent="0.55000000000000004">
      <c r="A5637">
        <v>5632</v>
      </c>
      <c r="C5637">
        <f t="shared" si="267"/>
        <v>0.27118398593461612</v>
      </c>
      <c r="D5637">
        <f t="shared" si="268"/>
        <v>4.0166369184588193E-4</v>
      </c>
      <c r="E5637" s="2">
        <f t="shared" si="269"/>
        <v>0.30570945550306394</v>
      </c>
      <c r="K5637">
        <v>5632</v>
      </c>
      <c r="L5637" s="8">
        <v>-4.2048674928883202E-4</v>
      </c>
      <c r="M5637" s="8">
        <v>-0.28172600267389503</v>
      </c>
    </row>
    <row r="5638" spans="1:13" x14ac:dyDescent="0.55000000000000004">
      <c r="A5638">
        <v>5633</v>
      </c>
      <c r="C5638">
        <f t="shared" ref="C5638:C5701" si="270">$D$1*COS($B$2*(A5638-$L$2)+$B$1)</f>
        <v>0.28778762171753525</v>
      </c>
      <c r="D5638">
        <f t="shared" ref="D5638:D5701" si="271">$D$2*COS($B$2*(A5638-$L$3)+$B$3)</f>
        <v>4.39240481194682E-4</v>
      </c>
      <c r="E5638" s="2">
        <f t="shared" ref="E5638:E5701" si="272">(M5638-C5638)^2</f>
        <v>0.32346052532588027</v>
      </c>
      <c r="K5638">
        <v>5633</v>
      </c>
      <c r="L5638" s="8">
        <v>-4.3180227623552898E-4</v>
      </c>
      <c r="M5638" s="8">
        <v>-0.28094827949310602</v>
      </c>
    </row>
    <row r="5639" spans="1:13" x14ac:dyDescent="0.55000000000000004">
      <c r="A5639">
        <v>5634</v>
      </c>
      <c r="C5639">
        <f t="shared" si="270"/>
        <v>0.23216263053365235</v>
      </c>
      <c r="D5639">
        <f t="shared" si="271"/>
        <v>3.6657716822191436E-4</v>
      </c>
      <c r="E5639" s="2">
        <f t="shared" si="272"/>
        <v>0.19533566650274045</v>
      </c>
      <c r="K5639">
        <v>5634</v>
      </c>
      <c r="L5639" s="8">
        <v>-3.3497024439218902E-4</v>
      </c>
      <c r="M5639" s="8">
        <v>-0.209805316836675</v>
      </c>
    </row>
    <row r="5640" spans="1:13" x14ac:dyDescent="0.55000000000000004">
      <c r="A5640">
        <v>5635</v>
      </c>
      <c r="C5640">
        <f t="shared" si="270"/>
        <v>0.11826971268520926</v>
      </c>
      <c r="D5640">
        <f t="shared" si="271"/>
        <v>2.0191071285854503E-4</v>
      </c>
      <c r="E5640" s="2">
        <f t="shared" si="272"/>
        <v>4.1773237923483295E-2</v>
      </c>
      <c r="K5640">
        <v>5635</v>
      </c>
      <c r="L5640" s="8">
        <v>-1.5424283683629201E-4</v>
      </c>
      <c r="M5640" s="8">
        <v>-8.6115311040804707E-2</v>
      </c>
    </row>
    <row r="5641" spans="1:13" x14ac:dyDescent="0.55000000000000004">
      <c r="A5641">
        <v>5636</v>
      </c>
      <c r="C5641">
        <f t="shared" si="270"/>
        <v>-2.5306410119477794E-2</v>
      </c>
      <c r="D5641">
        <f t="shared" si="271"/>
        <v>-1.343107549217704E-5</v>
      </c>
      <c r="E5641" s="2">
        <f t="shared" si="272"/>
        <v>7.1316705466946363E-3</v>
      </c>
      <c r="K5641">
        <v>5636</v>
      </c>
      <c r="L5641" s="8">
        <v>6.5115646058346295E-5</v>
      </c>
      <c r="M5641" s="8">
        <v>5.91428086258406E-2</v>
      </c>
    </row>
    <row r="5642" spans="1:13" x14ac:dyDescent="0.55000000000000004">
      <c r="A5642">
        <v>5637</v>
      </c>
      <c r="C5642">
        <f t="shared" si="270"/>
        <v>-0.16253115740097762</v>
      </c>
      <c r="D5642">
        <f t="shared" si="271"/>
        <v>-2.2540194699897126E-4</v>
      </c>
      <c r="E5642" s="2">
        <f t="shared" si="272"/>
        <v>0.12398807353088044</v>
      </c>
      <c r="K5642">
        <v>5637</v>
      </c>
      <c r="L5642" s="8">
        <v>2.6816551144953101E-4</v>
      </c>
      <c r="M5642" s="8">
        <v>0.18958824497679599</v>
      </c>
    </row>
    <row r="5643" spans="1:13" x14ac:dyDescent="0.55000000000000004">
      <c r="A5643">
        <v>5638</v>
      </c>
      <c r="C5643">
        <f t="shared" si="270"/>
        <v>-0.25896401005980529</v>
      </c>
      <c r="D5643">
        <f t="shared" si="271"/>
        <v>-3.808016809050936E-4</v>
      </c>
      <c r="E5643" s="2">
        <f t="shared" si="272"/>
        <v>0.28250728028967348</v>
      </c>
      <c r="K5643">
        <v>5638</v>
      </c>
      <c r="L5643" s="8">
        <v>4.0405166092012201E-4</v>
      </c>
      <c r="M5643" s="8">
        <v>0.27255012925322702</v>
      </c>
    </row>
    <row r="5644" spans="1:13" x14ac:dyDescent="0.55000000000000004">
      <c r="A5644">
        <v>5639</v>
      </c>
      <c r="C5644">
        <f t="shared" si="270"/>
        <v>-0.29040235472185028</v>
      </c>
      <c r="D5644">
        <f t="shared" si="271"/>
        <v>-4.4062821956660029E-4</v>
      </c>
      <c r="E5644" s="2">
        <f t="shared" si="272"/>
        <v>0.33368240798558052</v>
      </c>
      <c r="K5644">
        <v>5639</v>
      </c>
      <c r="L5644" s="8">
        <v>4.3874056535874101E-4</v>
      </c>
      <c r="M5644" s="8">
        <v>0.287250142879935</v>
      </c>
    </row>
    <row r="5645" spans="1:13" x14ac:dyDescent="0.55000000000000004">
      <c r="A5645">
        <v>5640</v>
      </c>
      <c r="C5645">
        <f t="shared" si="270"/>
        <v>-0.24895582954684675</v>
      </c>
      <c r="D5645">
        <f t="shared" si="271"/>
        <v>-3.8986636282582223E-4</v>
      </c>
      <c r="E5645" s="2">
        <f t="shared" si="272"/>
        <v>0.22940498616847355</v>
      </c>
      <c r="K5645">
        <v>5640</v>
      </c>
      <c r="L5645" s="8">
        <v>3.6354417345439298E-4</v>
      </c>
      <c r="M5645" s="8">
        <v>0.23000657625184801</v>
      </c>
    </row>
    <row r="5646" spans="1:13" x14ac:dyDescent="0.55000000000000004">
      <c r="A5646">
        <v>5641</v>
      </c>
      <c r="C5646">
        <f t="shared" si="270"/>
        <v>-0.1450266387279559</v>
      </c>
      <c r="D5646">
        <f t="shared" si="271"/>
        <v>-2.4125626674679633E-4</v>
      </c>
      <c r="E5646" s="2">
        <f t="shared" si="272"/>
        <v>6.7695232241823486E-2</v>
      </c>
      <c r="K5646">
        <v>5641</v>
      </c>
      <c r="L5646" s="8">
        <v>1.9729588804407301E-4</v>
      </c>
      <c r="M5646" s="8">
        <v>0.115156435744277</v>
      </c>
    </row>
    <row r="5647" spans="1:13" x14ac:dyDescent="0.55000000000000004">
      <c r="A5647">
        <v>5642</v>
      </c>
      <c r="C5647">
        <f t="shared" si="270"/>
        <v>-4.6988185073431211E-3</v>
      </c>
      <c r="D5647">
        <f t="shared" si="271"/>
        <v>-3.2095932992939244E-5</v>
      </c>
      <c r="E5647" s="2">
        <f t="shared" si="272"/>
        <v>5.6818016085668978E-4</v>
      </c>
      <c r="K5647">
        <v>5642</v>
      </c>
      <c r="L5647" s="8">
        <v>-1.8366376461717499E-5</v>
      </c>
      <c r="M5647" s="8">
        <v>-2.8535348474112401E-2</v>
      </c>
    </row>
    <row r="5648" spans="1:13" x14ac:dyDescent="0.55000000000000004">
      <c r="A5648">
        <v>5643</v>
      </c>
      <c r="C5648">
        <f t="shared" si="270"/>
        <v>0.13680830611537717</v>
      </c>
      <c r="D5648">
        <f t="shared" si="271"/>
        <v>1.8511980341355687E-4</v>
      </c>
      <c r="E5648" s="2">
        <f t="shared" si="272"/>
        <v>9.113671700587872E-2</v>
      </c>
      <c r="K5648">
        <v>5643</v>
      </c>
      <c r="L5648" s="8">
        <v>-2.29428668045943E-4</v>
      </c>
      <c r="M5648" s="8">
        <v>-0.16508027764670999</v>
      </c>
    </row>
    <row r="5649" spans="1:13" x14ac:dyDescent="0.55000000000000004">
      <c r="A5649">
        <v>5644</v>
      </c>
      <c r="C5649">
        <f t="shared" si="270"/>
        <v>0.24397942959342603</v>
      </c>
      <c r="D5649">
        <f t="shared" si="271"/>
        <v>3.5587437117910313E-4</v>
      </c>
      <c r="E5649" s="2">
        <f t="shared" si="272"/>
        <v>0.25427739806084482</v>
      </c>
      <c r="K5649">
        <v>5644</v>
      </c>
      <c r="L5649" s="8">
        <v>-3.83029126445935E-4</v>
      </c>
      <c r="M5649" s="8">
        <v>-0.26027982719899501</v>
      </c>
    </row>
    <row r="5650" spans="1:13" x14ac:dyDescent="0.55000000000000004">
      <c r="A5650">
        <v>5645</v>
      </c>
      <c r="C5650">
        <f t="shared" si="270"/>
        <v>0.28991685892185814</v>
      </c>
      <c r="D5650">
        <f t="shared" si="271"/>
        <v>4.3731197301525784E-4</v>
      </c>
      <c r="E5650" s="2">
        <f t="shared" si="272"/>
        <v>0.33664078749124116</v>
      </c>
      <c r="K5650">
        <v>5645</v>
      </c>
      <c r="L5650" s="8">
        <v>-4.40697563987349E-4</v>
      </c>
      <c r="M5650" s="8">
        <v>-0.29029067937046799</v>
      </c>
    </row>
    <row r="5651" spans="1:13" x14ac:dyDescent="0.55000000000000004">
      <c r="A5651">
        <v>5646</v>
      </c>
      <c r="C5651">
        <f t="shared" si="270"/>
        <v>0.26309126762521473</v>
      </c>
      <c r="D5651">
        <f t="shared" si="271"/>
        <v>4.0899348743198244E-4</v>
      </c>
      <c r="E5651" s="2">
        <f t="shared" si="272"/>
        <v>0.26080192456801804</v>
      </c>
      <c r="K5651">
        <v>5646</v>
      </c>
      <c r="L5651" s="8">
        <v>-3.8799056273892502E-4</v>
      </c>
      <c r="M5651" s="8">
        <v>-0.24759643006097201</v>
      </c>
    </row>
    <row r="5652" spans="1:13" x14ac:dyDescent="0.55000000000000004">
      <c r="A5652">
        <v>5647</v>
      </c>
      <c r="C5652">
        <f t="shared" si="270"/>
        <v>0.17023531367884442</v>
      </c>
      <c r="D5652">
        <f t="shared" si="271"/>
        <v>2.7802625740277147E-4</v>
      </c>
      <c r="E5652" s="2">
        <f t="shared" si="272"/>
        <v>9.8047536506373989E-2</v>
      </c>
      <c r="K5652">
        <v>5647</v>
      </c>
      <c r="L5652" s="8">
        <v>-2.38108918133827E-4</v>
      </c>
      <c r="M5652" s="8">
        <v>-0.142890118865965</v>
      </c>
    </row>
    <row r="5653" spans="1:13" x14ac:dyDescent="0.55000000000000004">
      <c r="A5653">
        <v>5648</v>
      </c>
      <c r="C5653">
        <f t="shared" si="270"/>
        <v>3.4653884274786981E-2</v>
      </c>
      <c r="D5653">
        <f t="shared" si="271"/>
        <v>7.7280297093986625E-5</v>
      </c>
      <c r="E5653" s="2">
        <f t="shared" si="272"/>
        <v>1.372700666012407E-3</v>
      </c>
      <c r="K5653">
        <v>5648</v>
      </c>
      <c r="L5653" s="8">
        <v>-2.85914178616238E-5</v>
      </c>
      <c r="M5653" s="8">
        <v>-2.3960909750348099E-3</v>
      </c>
    </row>
    <row r="5654" spans="1:13" x14ac:dyDescent="0.55000000000000004">
      <c r="A5654">
        <v>5649</v>
      </c>
      <c r="C5654">
        <f t="shared" si="270"/>
        <v>-0.10962493963631825</v>
      </c>
      <c r="D5654">
        <f t="shared" si="271"/>
        <v>-1.4286138884597328E-4</v>
      </c>
      <c r="E5654" s="2">
        <f t="shared" si="272"/>
        <v>6.1664308555076625E-2</v>
      </c>
      <c r="K5654">
        <v>5649</v>
      </c>
      <c r="L5654" s="8">
        <v>1.88086980382303E-4</v>
      </c>
      <c r="M5654" s="8">
        <v>0.138698052764862</v>
      </c>
    </row>
    <row r="5655" spans="1:13" x14ac:dyDescent="0.55000000000000004">
      <c r="A5655">
        <v>5650</v>
      </c>
      <c r="C5655">
        <f t="shared" si="270"/>
        <v>-0.22639021440909324</v>
      </c>
      <c r="D5655">
        <f t="shared" si="271"/>
        <v>-3.2714787746474265E-4</v>
      </c>
      <c r="E5655" s="2">
        <f t="shared" si="272"/>
        <v>0.22226003272405007</v>
      </c>
      <c r="K5655">
        <v>5650</v>
      </c>
      <c r="L5655" s="8">
        <v>3.57657827582566E-4</v>
      </c>
      <c r="M5655" s="8">
        <v>0.24505440876954701</v>
      </c>
    </row>
    <row r="5656" spans="1:13" x14ac:dyDescent="0.55000000000000004">
      <c r="A5656">
        <v>5651</v>
      </c>
      <c r="C5656">
        <f t="shared" si="270"/>
        <v>-0.28633631729227987</v>
      </c>
      <c r="D5656">
        <f t="shared" si="271"/>
        <v>-4.2932714456998106E-4</v>
      </c>
      <c r="E5656" s="2">
        <f t="shared" si="272"/>
        <v>0.33220431948068302</v>
      </c>
      <c r="K5656">
        <v>5651</v>
      </c>
      <c r="L5656" s="8">
        <v>4.3765105311669399E-4</v>
      </c>
      <c r="M5656" s="8">
        <v>0.29003536789071299</v>
      </c>
    </row>
    <row r="5657" spans="1:13" x14ac:dyDescent="0.55000000000000004">
      <c r="A5657">
        <v>5652</v>
      </c>
      <c r="C5657">
        <f t="shared" si="270"/>
        <v>-0.27441804002718129</v>
      </c>
      <c r="D5657">
        <f t="shared" si="271"/>
        <v>-4.2375434788809754E-4</v>
      </c>
      <c r="E5657" s="2">
        <f t="shared" si="272"/>
        <v>0.28814695019692943</v>
      </c>
      <c r="K5657">
        <v>5652</v>
      </c>
      <c r="L5657" s="8">
        <v>4.0803185740772002E-4</v>
      </c>
      <c r="M5657" s="8">
        <v>0.26237516987485299</v>
      </c>
    </row>
    <row r="5658" spans="1:13" x14ac:dyDescent="0.55000000000000004">
      <c r="A5658">
        <v>5653</v>
      </c>
      <c r="C5658">
        <f t="shared" si="270"/>
        <v>-0.19362661898931482</v>
      </c>
      <c r="D5658">
        <f t="shared" si="271"/>
        <v>-3.1182814192069752E-4</v>
      </c>
      <c r="E5658" s="2">
        <f t="shared" si="272"/>
        <v>0.1314991402845252</v>
      </c>
      <c r="K5658">
        <v>5653</v>
      </c>
      <c r="L5658" s="8">
        <v>2.7621855176510702E-4</v>
      </c>
      <c r="M5658" s="8">
        <v>0.16900148290645001</v>
      </c>
    </row>
    <row r="5659" spans="1:13" x14ac:dyDescent="0.55000000000000004">
      <c r="A5659">
        <v>5654</v>
      </c>
      <c r="C5659">
        <f t="shared" si="270"/>
        <v>-6.4238997910428308E-2</v>
      </c>
      <c r="D5659">
        <f t="shared" si="271"/>
        <v>-1.2163964514691802E-4</v>
      </c>
      <c r="E5659" s="2">
        <f t="shared" si="272"/>
        <v>9.5139197352469909E-3</v>
      </c>
      <c r="K5659">
        <v>5654</v>
      </c>
      <c r="L5659" s="8">
        <v>7.52245962974307E-5</v>
      </c>
      <c r="M5659" s="8">
        <v>3.3300326135040602E-2</v>
      </c>
    </row>
    <row r="5660" spans="1:13" x14ac:dyDescent="0.55000000000000004">
      <c r="A5660">
        <v>5655</v>
      </c>
      <c r="C5660">
        <f t="shared" si="270"/>
        <v>8.1271257593336074E-2</v>
      </c>
      <c r="D5660">
        <f t="shared" si="271"/>
        <v>9.9077838598454038E-5</v>
      </c>
      <c r="E5660" s="2">
        <f t="shared" si="272"/>
        <v>3.6868746965139663E-2</v>
      </c>
      <c r="K5660">
        <v>5655</v>
      </c>
      <c r="L5660" s="8">
        <v>-1.44609825972453E-4</v>
      </c>
      <c r="M5660" s="8">
        <v>-0.110741103897115</v>
      </c>
    </row>
    <row r="5661" spans="1:13" x14ac:dyDescent="0.55000000000000004">
      <c r="A5661">
        <v>5656</v>
      </c>
      <c r="C5661">
        <f t="shared" si="270"/>
        <v>0.20638414050336129</v>
      </c>
      <c r="D5661">
        <f t="shared" si="271"/>
        <v>2.949288732507494E-4</v>
      </c>
      <c r="E5661" s="2">
        <f t="shared" si="272"/>
        <v>0.1878623259810232</v>
      </c>
      <c r="K5661">
        <v>5656</v>
      </c>
      <c r="L5661" s="8">
        <v>-3.2822582023330502E-4</v>
      </c>
      <c r="M5661" s="8">
        <v>-0.22704673747030499</v>
      </c>
    </row>
    <row r="5662" spans="1:13" x14ac:dyDescent="0.55000000000000004">
      <c r="A5662">
        <v>5657</v>
      </c>
      <c r="C5662">
        <f t="shared" si="270"/>
        <v>0.27969895437955805</v>
      </c>
      <c r="D5662">
        <f t="shared" si="271"/>
        <v>4.167589773245018E-4</v>
      </c>
      <c r="E5662" s="2">
        <f t="shared" si="272"/>
        <v>0.32056665626848974</v>
      </c>
      <c r="K5662">
        <v>5657</v>
      </c>
      <c r="L5662" s="8">
        <v>-4.2963562165156198E-4</v>
      </c>
      <c r="M5662" s="8">
        <v>-0.28648710714835501</v>
      </c>
    </row>
    <row r="5663" spans="1:13" x14ac:dyDescent="0.55000000000000004">
      <c r="A5663">
        <v>5658</v>
      </c>
      <c r="C5663">
        <f t="shared" si="270"/>
        <v>0.28281522629266242</v>
      </c>
      <c r="D5663">
        <f t="shared" si="271"/>
        <v>4.3399136267203888E-4</v>
      </c>
      <c r="E5663" s="2">
        <f t="shared" si="272"/>
        <v>0.31023811620046282</v>
      </c>
      <c r="K5663">
        <v>5658</v>
      </c>
      <c r="L5663" s="8">
        <v>-4.23440516361286E-4</v>
      </c>
      <c r="M5663" s="8">
        <v>-0.27417500360411301</v>
      </c>
    </row>
    <row r="5664" spans="1:13" x14ac:dyDescent="0.55000000000000004">
      <c r="A5664">
        <v>5659</v>
      </c>
      <c r="C5664">
        <f t="shared" si="270"/>
        <v>0.21495083768113069</v>
      </c>
      <c r="D5664">
        <f t="shared" si="271"/>
        <v>3.4230106380503167E-4</v>
      </c>
      <c r="E5664" s="2">
        <f t="shared" si="272"/>
        <v>0.16658226529787645</v>
      </c>
      <c r="K5664">
        <v>5659</v>
      </c>
      <c r="L5664" s="8">
        <v>-3.1119210691407098E-4</v>
      </c>
      <c r="M5664" s="8">
        <v>-0.193194069548981</v>
      </c>
    </row>
    <row r="5665" spans="1:13" x14ac:dyDescent="0.55000000000000004">
      <c r="A5665">
        <v>5660</v>
      </c>
      <c r="C5665">
        <f t="shared" si="270"/>
        <v>9.3138319614828255E-2</v>
      </c>
      <c r="D5665">
        <f t="shared" si="271"/>
        <v>1.64700413055789E-4</v>
      </c>
      <c r="E5665" s="2">
        <f t="shared" si="272"/>
        <v>2.4637949035863298E-2</v>
      </c>
      <c r="K5665">
        <v>5660</v>
      </c>
      <c r="L5665" s="8">
        <v>-1.21003703794548E-4</v>
      </c>
      <c r="M5665" s="8">
        <v>-6.3826482286309105E-2</v>
      </c>
    </row>
    <row r="5666" spans="1:13" x14ac:dyDescent="0.55000000000000004">
      <c r="A5666">
        <v>5661</v>
      </c>
      <c r="C5666">
        <f t="shared" si="270"/>
        <v>-5.2049953474787497E-2</v>
      </c>
      <c r="D5666">
        <f t="shared" si="271"/>
        <v>-5.4236569761202167E-5</v>
      </c>
      <c r="E5666" s="2">
        <f t="shared" si="272"/>
        <v>1.7842760667527626E-2</v>
      </c>
      <c r="K5666">
        <v>5661</v>
      </c>
      <c r="L5666" s="8">
        <v>9.9490827592799695E-5</v>
      </c>
      <c r="M5666" s="8">
        <v>8.1526843415719003E-2</v>
      </c>
    </row>
    <row r="5667" spans="1:13" x14ac:dyDescent="0.55000000000000004">
      <c r="A5667">
        <v>5662</v>
      </c>
      <c r="C5667">
        <f t="shared" si="270"/>
        <v>-0.18417478536820003</v>
      </c>
      <c r="D5667">
        <f t="shared" si="271"/>
        <v>-2.5956131678431439E-4</v>
      </c>
      <c r="E5667" s="2">
        <f t="shared" si="272"/>
        <v>0.15259652418201153</v>
      </c>
      <c r="K5667">
        <v>5662</v>
      </c>
      <c r="L5667" s="8">
        <v>2.9506726401324501E-4</v>
      </c>
      <c r="M5667" s="8">
        <v>0.20646126542846099</v>
      </c>
    </row>
    <row r="5668" spans="1:13" x14ac:dyDescent="0.55000000000000004">
      <c r="A5668">
        <v>5663</v>
      </c>
      <c r="C5668">
        <f t="shared" si="270"/>
        <v>-0.27007562823064735</v>
      </c>
      <c r="D5668">
        <f t="shared" si="271"/>
        <v>-3.9974164441301888E-4</v>
      </c>
      <c r="E5668" s="2">
        <f t="shared" si="272"/>
        <v>0.30223804878186838</v>
      </c>
      <c r="K5668">
        <v>5663</v>
      </c>
      <c r="L5668" s="8">
        <v>4.1674227369715798E-4</v>
      </c>
      <c r="M5668" s="8">
        <v>0.27968618272194001</v>
      </c>
    </row>
    <row r="5669" spans="1:13" x14ac:dyDescent="0.55000000000000004">
      <c r="A5669">
        <v>5664</v>
      </c>
      <c r="C5669">
        <f t="shared" si="270"/>
        <v>-0.28819318114975806</v>
      </c>
      <c r="D5669">
        <f t="shared" si="271"/>
        <v>-4.395952451793732E-4</v>
      </c>
      <c r="E5669" s="2">
        <f t="shared" si="272"/>
        <v>0.32610397481101638</v>
      </c>
      <c r="K5669">
        <v>5664</v>
      </c>
      <c r="L5669" s="8">
        <v>4.3404159565224397E-4</v>
      </c>
      <c r="M5669" s="8">
        <v>0.28286196050559598</v>
      </c>
    </row>
    <row r="5670" spans="1:13" x14ac:dyDescent="0.55000000000000004">
      <c r="A5670">
        <v>5665</v>
      </c>
      <c r="C5670">
        <f t="shared" si="270"/>
        <v>-0.23398032023305784</v>
      </c>
      <c r="D5670">
        <f t="shared" si="271"/>
        <v>-3.6911970534177766E-4</v>
      </c>
      <c r="E5670" s="2">
        <f t="shared" si="272"/>
        <v>0.20175685624858683</v>
      </c>
      <c r="K5670">
        <v>5665</v>
      </c>
      <c r="L5670" s="8">
        <v>3.42632507377647E-4</v>
      </c>
      <c r="M5670" s="8">
        <v>0.215193205532416</v>
      </c>
    </row>
    <row r="5671" spans="1:13" x14ac:dyDescent="0.55000000000000004">
      <c r="A5671">
        <v>5666</v>
      </c>
      <c r="C5671">
        <f t="shared" si="270"/>
        <v>-0.12104333085114942</v>
      </c>
      <c r="D5671">
        <f t="shared" si="271"/>
        <v>-2.0600289988899199E-4</v>
      </c>
      <c r="E5671" s="2">
        <f t="shared" si="272"/>
        <v>4.6083770531267276E-2</v>
      </c>
      <c r="K5671">
        <v>5666</v>
      </c>
      <c r="L5671" s="8">
        <v>1.6540898209255699E-4</v>
      </c>
      <c r="M5671" s="8">
        <v>9.3627977271914103E-2</v>
      </c>
    </row>
    <row r="5672" spans="1:13" x14ac:dyDescent="0.55000000000000004">
      <c r="A5672">
        <v>5667</v>
      </c>
      <c r="C5672">
        <f t="shared" si="270"/>
        <v>2.2272983183421746E-2</v>
      </c>
      <c r="D5672">
        <f t="shared" si="271"/>
        <v>8.8162912393299734E-6</v>
      </c>
      <c r="E5672" s="2">
        <f t="shared" si="272"/>
        <v>5.4257870415310707E-3</v>
      </c>
      <c r="K5672">
        <v>5667</v>
      </c>
      <c r="L5672" s="8">
        <v>-5.3242248880442503E-5</v>
      </c>
      <c r="M5672" s="8">
        <v>-5.1386958722142301E-2</v>
      </c>
    </row>
    <row r="5673" spans="1:13" x14ac:dyDescent="0.55000000000000004">
      <c r="A5673">
        <v>5668</v>
      </c>
      <c r="C5673">
        <f t="shared" si="270"/>
        <v>0.15999924791618919</v>
      </c>
      <c r="D5673">
        <f t="shared" si="271"/>
        <v>2.2142277909925466E-4</v>
      </c>
      <c r="E5673" s="2">
        <f t="shared" si="272"/>
        <v>0.11801352050523331</v>
      </c>
      <c r="K5673">
        <v>5668</v>
      </c>
      <c r="L5673" s="8">
        <v>-2.5855862833040202E-4</v>
      </c>
      <c r="M5673" s="8">
        <v>-0.18353171212268901</v>
      </c>
    </row>
    <row r="5674" spans="1:13" x14ac:dyDescent="0.55000000000000004">
      <c r="A5674">
        <v>5669</v>
      </c>
      <c r="C5674">
        <f t="shared" si="270"/>
        <v>0.25756907393854889</v>
      </c>
      <c r="D5674">
        <f t="shared" si="271"/>
        <v>3.7845681662713196E-4</v>
      </c>
      <c r="E5674" s="2">
        <f t="shared" si="272"/>
        <v>0.27802302110372334</v>
      </c>
      <c r="K5674">
        <v>5669</v>
      </c>
      <c r="L5674" s="8">
        <v>-3.99117395333732E-4</v>
      </c>
      <c r="M5674" s="8">
        <v>-0.26970980967402602</v>
      </c>
    </row>
    <row r="5675" spans="1:13" x14ac:dyDescent="0.55000000000000004">
      <c r="A5675">
        <v>5670</v>
      </c>
      <c r="C5675">
        <f t="shared" si="270"/>
        <v>0.29049449152764084</v>
      </c>
      <c r="D5675">
        <f t="shared" si="271"/>
        <v>4.405061704183446E-4</v>
      </c>
      <c r="E5675" s="2">
        <f t="shared" si="272"/>
        <v>0.3350463728126889</v>
      </c>
      <c r="K5675">
        <v>5670</v>
      </c>
      <c r="L5675" s="8">
        <v>-4.3971473473116101E-4</v>
      </c>
      <c r="M5675" s="8">
        <v>-0.28833741223431397</v>
      </c>
    </row>
    <row r="5676" spans="1:13" x14ac:dyDescent="0.55000000000000004">
      <c r="A5676">
        <v>5671</v>
      </c>
      <c r="C5676">
        <f t="shared" si="270"/>
        <v>0.25051191488348246</v>
      </c>
      <c r="D5676">
        <f t="shared" si="271"/>
        <v>3.9199776057083325E-4</v>
      </c>
      <c r="E5676" s="2">
        <f t="shared" si="272"/>
        <v>0.23547827312632785</v>
      </c>
      <c r="K5676">
        <v>5671</v>
      </c>
      <c r="L5676" s="8">
        <v>-3.7018279102299303E-4</v>
      </c>
      <c r="M5676" s="8">
        <v>-0.23474912118507299</v>
      </c>
    </row>
    <row r="5677" spans="1:13" x14ac:dyDescent="0.55000000000000004">
      <c r="A5677">
        <v>5672</v>
      </c>
      <c r="C5677">
        <f t="shared" si="270"/>
        <v>0.14765612797566197</v>
      </c>
      <c r="D5677">
        <f t="shared" si="271"/>
        <v>2.4510617547744327E-4</v>
      </c>
      <c r="E5677" s="2">
        <f t="shared" si="272"/>
        <v>7.2912196103806393E-2</v>
      </c>
      <c r="K5677">
        <v>5672</v>
      </c>
      <c r="L5677" s="8">
        <v>-2.0793627085580299E-4</v>
      </c>
      <c r="M5677" s="8">
        <v>-0.12236645645720801</v>
      </c>
    </row>
    <row r="5678" spans="1:13" x14ac:dyDescent="0.55000000000000004">
      <c r="A5678">
        <v>5673</v>
      </c>
      <c r="C5678">
        <f t="shared" si="270"/>
        <v>7.7417652901809629E-3</v>
      </c>
      <c r="D5678">
        <f t="shared" si="271"/>
        <v>3.669810676746689E-5</v>
      </c>
      <c r="E5678" s="2">
        <f t="shared" si="272"/>
        <v>1.6697501133227996E-4</v>
      </c>
      <c r="K5678">
        <v>5673</v>
      </c>
      <c r="L5678" s="8">
        <v>6.3891782901975099E-6</v>
      </c>
      <c r="M5678" s="8">
        <v>2.0663646396748999E-2</v>
      </c>
    </row>
    <row r="5679" spans="1:13" x14ac:dyDescent="0.55000000000000004">
      <c r="A5679">
        <v>5674</v>
      </c>
      <c r="C5679">
        <f t="shared" si="270"/>
        <v>-0.13411561729967084</v>
      </c>
      <c r="D5679">
        <f t="shared" si="271"/>
        <v>-1.809204132064286E-4</v>
      </c>
      <c r="E5679" s="2">
        <f t="shared" si="272"/>
        <v>8.5634674415115741E-2</v>
      </c>
      <c r="K5679">
        <v>5674</v>
      </c>
      <c r="L5679" s="8">
        <v>2.1911441809783301E-4</v>
      </c>
      <c r="M5679" s="8">
        <v>0.158518410822685</v>
      </c>
    </row>
    <row r="5680" spans="1:13" x14ac:dyDescent="0.55000000000000004">
      <c r="A5680">
        <v>5675</v>
      </c>
      <c r="C5680">
        <f t="shared" si="270"/>
        <v>-0.2423128068802167</v>
      </c>
      <c r="D5680">
        <f t="shared" si="271"/>
        <v>-3.5313172296524108E-4</v>
      </c>
      <c r="E5680" s="2">
        <f t="shared" si="272"/>
        <v>0.24898509488994031</v>
      </c>
      <c r="K5680">
        <v>5675</v>
      </c>
      <c r="L5680" s="8">
        <v>3.7696109260570098E-4</v>
      </c>
      <c r="M5680" s="8">
        <v>0.256671255881251</v>
      </c>
    </row>
    <row r="5681" spans="1:13" x14ac:dyDescent="0.55000000000000004">
      <c r="A5681">
        <v>5676</v>
      </c>
      <c r="C5681">
        <f t="shared" si="270"/>
        <v>-0.28969458948254179</v>
      </c>
      <c r="D5681">
        <f t="shared" si="271"/>
        <v>-4.3671441368590405E-4</v>
      </c>
      <c r="E5681" s="2">
        <f t="shared" si="272"/>
        <v>0.33667124190634906</v>
      </c>
      <c r="K5681">
        <v>5676</v>
      </c>
      <c r="L5681" s="8">
        <v>4.4039552297362702E-4</v>
      </c>
      <c r="M5681" s="8">
        <v>0.29053919263148598</v>
      </c>
    </row>
    <row r="5682" spans="1:13" x14ac:dyDescent="0.55000000000000004">
      <c r="A5682">
        <v>5677</v>
      </c>
      <c r="C5682">
        <f t="shared" si="270"/>
        <v>-0.2643691364039516</v>
      </c>
      <c r="D5682">
        <f t="shared" si="271"/>
        <v>-4.1069099178319091E-4</v>
      </c>
      <c r="E5682" s="2">
        <f t="shared" si="272"/>
        <v>0.26626520822016891</v>
      </c>
      <c r="K5682">
        <v>5677</v>
      </c>
      <c r="L5682" s="8">
        <v>3.93530162597327E-4</v>
      </c>
      <c r="M5682" s="8">
        <v>0.25163978621286598</v>
      </c>
    </row>
    <row r="5683" spans="1:13" x14ac:dyDescent="0.55000000000000004">
      <c r="A5683">
        <v>5678</v>
      </c>
      <c r="C5683">
        <f t="shared" si="270"/>
        <v>-0.17269260254755239</v>
      </c>
      <c r="D5683">
        <f t="shared" si="271"/>
        <v>-2.8159278762300821E-4</v>
      </c>
      <c r="E5683" s="2">
        <f t="shared" si="272"/>
        <v>0.10394707117253074</v>
      </c>
      <c r="K5683">
        <v>5678</v>
      </c>
      <c r="L5683" s="8">
        <v>2.48102731714635E-4</v>
      </c>
      <c r="M5683" s="8">
        <v>0.149715634277332</v>
      </c>
    </row>
    <row r="5684" spans="1:13" x14ac:dyDescent="0.55000000000000004">
      <c r="A5684">
        <v>5679</v>
      </c>
      <c r="C5684">
        <f t="shared" si="270"/>
        <v>-3.767386552296003E-2</v>
      </c>
      <c r="D5684">
        <f t="shared" si="271"/>
        <v>-8.1820729274464479E-5</v>
      </c>
      <c r="E5684" s="2">
        <f t="shared" si="272"/>
        <v>2.3009423103526397E-3</v>
      </c>
      <c r="K5684">
        <v>5679</v>
      </c>
      <c r="L5684" s="8">
        <v>4.0536432556404601E-5</v>
      </c>
      <c r="M5684" s="8">
        <v>1.0294272968674601E-2</v>
      </c>
    </row>
    <row r="5685" spans="1:13" x14ac:dyDescent="0.55000000000000004">
      <c r="A5685">
        <v>5680</v>
      </c>
      <c r="C5685">
        <f t="shared" si="270"/>
        <v>0.10680021764581764</v>
      </c>
      <c r="D5685">
        <f t="shared" si="271"/>
        <v>1.3848660747783759E-4</v>
      </c>
      <c r="E5685" s="2">
        <f t="shared" si="272"/>
        <v>5.6884907165177627E-2</v>
      </c>
      <c r="K5685">
        <v>5680</v>
      </c>
      <c r="L5685" s="8">
        <v>-1.7718246760534801E-4</v>
      </c>
      <c r="M5685" s="8">
        <v>-0.131705352866021</v>
      </c>
    </row>
    <row r="5686" spans="1:13" x14ac:dyDescent="0.55000000000000004">
      <c r="A5686">
        <v>5681</v>
      </c>
      <c r="C5686">
        <f t="shared" si="270"/>
        <v>0.22446969735546532</v>
      </c>
      <c r="D5686">
        <f t="shared" si="271"/>
        <v>3.2403672481927652E-4</v>
      </c>
      <c r="E5686" s="2">
        <f t="shared" si="272"/>
        <v>0.21640011109221963</v>
      </c>
      <c r="K5686">
        <v>5681</v>
      </c>
      <c r="L5686" s="8">
        <v>-3.50524919595111E-4</v>
      </c>
      <c r="M5686" s="8">
        <v>-0.240718556034729</v>
      </c>
    </row>
    <row r="5687" spans="1:13" x14ac:dyDescent="0.55000000000000004">
      <c r="A5687">
        <v>5682</v>
      </c>
      <c r="C5687">
        <f t="shared" si="270"/>
        <v>0.28580201447469777</v>
      </c>
      <c r="D5687">
        <f t="shared" si="271"/>
        <v>4.2826045438330195E-4</v>
      </c>
      <c r="E5687" s="2">
        <f t="shared" si="272"/>
        <v>0.3309060254024791</v>
      </c>
      <c r="K5687">
        <v>5682</v>
      </c>
      <c r="L5687" s="8">
        <v>-4.3607623097354598E-4</v>
      </c>
      <c r="M5687" s="8">
        <v>-0.28944230353503198</v>
      </c>
    </row>
    <row r="5688" spans="1:13" x14ac:dyDescent="0.55000000000000004">
      <c r="A5688">
        <v>5683</v>
      </c>
      <c r="C5688">
        <f t="shared" si="270"/>
        <v>0.27540405018925751</v>
      </c>
      <c r="D5688">
        <f t="shared" si="271"/>
        <v>4.2499983691125402E-4</v>
      </c>
      <c r="E5688" s="2">
        <f t="shared" si="272"/>
        <v>0.29276484015804788</v>
      </c>
      <c r="K5688">
        <v>5683</v>
      </c>
      <c r="L5688" s="8">
        <v>-4.1240954508411801E-4</v>
      </c>
      <c r="M5688" s="8">
        <v>-0.26567343054529302</v>
      </c>
    </row>
    <row r="5689" spans="1:13" x14ac:dyDescent="0.55000000000000004">
      <c r="A5689">
        <v>5684</v>
      </c>
      <c r="C5689">
        <f t="shared" si="270"/>
        <v>0.19588547436621617</v>
      </c>
      <c r="D5689">
        <f t="shared" si="271"/>
        <v>3.150732186647382E-4</v>
      </c>
      <c r="E5689" s="2">
        <f t="shared" si="272"/>
        <v>0.13782691379434181</v>
      </c>
      <c r="K5689">
        <v>5684</v>
      </c>
      <c r="L5689" s="8">
        <v>-2.85452330225294E-4</v>
      </c>
      <c r="M5689" s="8">
        <v>-0.17536499875717501</v>
      </c>
    </row>
    <row r="5690" spans="1:13" x14ac:dyDescent="0.55000000000000004">
      <c r="A5690">
        <v>5685</v>
      </c>
      <c r="C5690">
        <f t="shared" si="270"/>
        <v>6.7203773414097279E-2</v>
      </c>
      <c r="D5690">
        <f t="shared" si="271"/>
        <v>1.2606986374818122E-4</v>
      </c>
      <c r="E5690" s="2">
        <f t="shared" si="272"/>
        <v>1.1737358109783725E-2</v>
      </c>
      <c r="K5690">
        <v>5685</v>
      </c>
      <c r="L5690" s="8">
        <v>-8.7001808443850197E-5</v>
      </c>
      <c r="M5690" s="8">
        <v>-4.11353151448514E-2</v>
      </c>
    </row>
    <row r="5691" spans="1:13" x14ac:dyDescent="0.55000000000000004">
      <c r="A5691">
        <v>5686</v>
      </c>
      <c r="C5691">
        <f t="shared" si="270"/>
        <v>-7.8344658121811239E-2</v>
      </c>
      <c r="D5691">
        <f t="shared" si="271"/>
        <v>-9.4574369627286643E-5</v>
      </c>
      <c r="E5691" s="2">
        <f t="shared" si="272"/>
        <v>3.3030016968104287E-2</v>
      </c>
      <c r="K5691">
        <v>5686</v>
      </c>
      <c r="L5691" s="8">
        <v>1.33238855982392E-4</v>
      </c>
      <c r="M5691" s="8">
        <v>0.10339696333046999</v>
      </c>
    </row>
    <row r="5692" spans="1:13" x14ac:dyDescent="0.55000000000000004">
      <c r="A5692">
        <v>5687</v>
      </c>
      <c r="C5692">
        <f t="shared" si="270"/>
        <v>-0.20423023184351102</v>
      </c>
      <c r="D5692">
        <f t="shared" si="271"/>
        <v>-2.9148242969584664E-4</v>
      </c>
      <c r="E5692" s="2">
        <f t="shared" si="272"/>
        <v>0.18170019866926712</v>
      </c>
      <c r="K5692">
        <v>5687</v>
      </c>
      <c r="L5692" s="8">
        <v>3.2010902237398998E-4</v>
      </c>
      <c r="M5692" s="8">
        <v>0.22203283091148199</v>
      </c>
    </row>
    <row r="5693" spans="1:13" x14ac:dyDescent="0.55000000000000004">
      <c r="A5693">
        <v>5688</v>
      </c>
      <c r="C5693">
        <f t="shared" si="270"/>
        <v>-0.27885832220421258</v>
      </c>
      <c r="D5693">
        <f t="shared" si="271"/>
        <v>-4.1523454387287816E-4</v>
      </c>
      <c r="E5693" s="2">
        <f t="shared" si="272"/>
        <v>0.31800297026887447</v>
      </c>
      <c r="K5693">
        <v>5688</v>
      </c>
      <c r="L5693" s="8">
        <v>4.2680589829981701E-4</v>
      </c>
      <c r="M5693" s="8">
        <v>0.28505919859902901</v>
      </c>
    </row>
    <row r="5694" spans="1:13" x14ac:dyDescent="0.55000000000000004">
      <c r="A5694">
        <v>5689</v>
      </c>
      <c r="C5694">
        <f t="shared" si="270"/>
        <v>-0.28349885155871302</v>
      </c>
      <c r="D5694">
        <f t="shared" si="271"/>
        <v>-4.3477153998754435E-4</v>
      </c>
      <c r="E5694" s="2">
        <f t="shared" si="272"/>
        <v>0.31381235789654094</v>
      </c>
      <c r="K5694">
        <v>5689</v>
      </c>
      <c r="L5694" s="8">
        <v>4.2660658928488402E-4</v>
      </c>
      <c r="M5694" s="8">
        <v>0.27669072161856501</v>
      </c>
    </row>
    <row r="5695" spans="1:13" x14ac:dyDescent="0.55000000000000004">
      <c r="A5695">
        <v>5690</v>
      </c>
      <c r="C5695">
        <f t="shared" si="270"/>
        <v>-0.21698714485644308</v>
      </c>
      <c r="D5695">
        <f t="shared" si="271"/>
        <v>-3.4519004382625479E-4</v>
      </c>
      <c r="E5695" s="2">
        <f t="shared" si="272"/>
        <v>0.17306472096792749</v>
      </c>
      <c r="K5695">
        <v>5690</v>
      </c>
      <c r="L5695" s="8">
        <v>3.1956101350840598E-4</v>
      </c>
      <c r="M5695" s="8">
        <v>0.19902333694410901</v>
      </c>
    </row>
    <row r="5696" spans="1:13" x14ac:dyDescent="0.55000000000000004">
      <c r="A5696">
        <v>5691</v>
      </c>
      <c r="C5696">
        <f t="shared" si="270"/>
        <v>-9.6016238520391831E-2</v>
      </c>
      <c r="D5696">
        <f t="shared" si="271"/>
        <v>-1.6897312269233632E-4</v>
      </c>
      <c r="E5696" s="2">
        <f t="shared" si="272"/>
        <v>2.8064813722802923E-2</v>
      </c>
      <c r="K5696">
        <v>5691</v>
      </c>
      <c r="L5696" s="8">
        <v>1.3247939948614299E-4</v>
      </c>
      <c r="M5696" s="8">
        <v>7.1509322880855E-2</v>
      </c>
    </row>
    <row r="5697" spans="1:13" x14ac:dyDescent="0.55000000000000004">
      <c r="A5697">
        <v>5692</v>
      </c>
      <c r="C5697">
        <f t="shared" si="270"/>
        <v>4.9052719822551855E-2</v>
      </c>
      <c r="D5697">
        <f t="shared" si="271"/>
        <v>4.9652490566530816E-5</v>
      </c>
      <c r="E5697" s="2">
        <f t="shared" si="272"/>
        <v>1.5120972739969074E-2</v>
      </c>
      <c r="K5697">
        <v>5692</v>
      </c>
      <c r="L5697" s="8">
        <v>-8.7782501979953204E-5</v>
      </c>
      <c r="M5697" s="8">
        <v>-7.3914644709542898E-2</v>
      </c>
    </row>
    <row r="5698" spans="1:13" x14ac:dyDescent="0.55000000000000004">
      <c r="A5698">
        <v>5693</v>
      </c>
      <c r="C5698">
        <f t="shared" si="270"/>
        <v>0.18181047943933082</v>
      </c>
      <c r="D5698">
        <f t="shared" si="271"/>
        <v>2.5581637528465873E-4</v>
      </c>
      <c r="E5698" s="2">
        <f t="shared" si="272"/>
        <v>0.14641085217527289</v>
      </c>
      <c r="K5698">
        <v>5693</v>
      </c>
      <c r="L5698" s="8">
        <v>-2.8605873126206301E-4</v>
      </c>
      <c r="M5698" s="8">
        <v>-0.200826230999269</v>
      </c>
    </row>
    <row r="5699" spans="1:13" x14ac:dyDescent="0.55000000000000004">
      <c r="A5699">
        <v>5694</v>
      </c>
      <c r="C5699">
        <f t="shared" si="270"/>
        <v>0.26893764097767592</v>
      </c>
      <c r="D5699">
        <f t="shared" si="271"/>
        <v>3.9777574198768891E-4</v>
      </c>
      <c r="E5699" s="2">
        <f t="shared" si="272"/>
        <v>0.29852813524450672</v>
      </c>
      <c r="K5699">
        <v>5694</v>
      </c>
      <c r="L5699" s="8">
        <v>-4.1268977672005502E-4</v>
      </c>
      <c r="M5699" s="8">
        <v>-0.27743964189973902</v>
      </c>
    </row>
    <row r="5700" spans="1:13" x14ac:dyDescent="0.55000000000000004">
      <c r="A5700">
        <v>5695</v>
      </c>
      <c r="C5700">
        <f t="shared" si="270"/>
        <v>0.28856712338631219</v>
      </c>
      <c r="D5700">
        <f t="shared" si="271"/>
        <v>4.3990178189919142E-4</v>
      </c>
      <c r="E5700" s="2">
        <f t="shared" si="272"/>
        <v>0.32848223436424262</v>
      </c>
      <c r="K5700">
        <v>5695</v>
      </c>
      <c r="L5700" s="8">
        <v>-4.35960107457E-4</v>
      </c>
      <c r="M5700" s="8">
        <v>-0.28456657337583302</v>
      </c>
    </row>
    <row r="5701" spans="1:13" x14ac:dyDescent="0.55000000000000004">
      <c r="A5701">
        <v>5696</v>
      </c>
      <c r="C5701">
        <f t="shared" si="270"/>
        <v>0.23577234033980354</v>
      </c>
      <c r="D5701">
        <f t="shared" si="271"/>
        <v>3.7162174695129469E-4</v>
      </c>
      <c r="E5701" s="2">
        <f t="shared" si="272"/>
        <v>0.20811331377320044</v>
      </c>
      <c r="K5701">
        <v>5696</v>
      </c>
      <c r="L5701" s="8">
        <v>-3.5004152478117901E-4</v>
      </c>
      <c r="M5701" s="8">
        <v>-0.22042204122709</v>
      </c>
    </row>
    <row r="5702" spans="1:13" x14ac:dyDescent="0.55000000000000004">
      <c r="A5702">
        <v>5697</v>
      </c>
      <c r="C5702">
        <f t="shared" ref="C5702:C5765" si="273">$D$1*COS($B$2*(A5702-$L$2)+$B$1)</f>
        <v>0.12380366955412432</v>
      </c>
      <c r="D5702">
        <f t="shared" ref="D5702:D5765" si="274">$D$2*COS($B$2*(A5702-$L$3)+$B$3)</f>
        <v>2.1007248668313864E-4</v>
      </c>
      <c r="E5702" s="2">
        <f t="shared" ref="E5702:E5765" si="275">(M5702-C5702)^2</f>
        <v>5.0568815550894652E-2</v>
      </c>
      <c r="K5702">
        <v>5697</v>
      </c>
      <c r="L5702" s="8">
        <v>-1.7645287072394299E-4</v>
      </c>
      <c r="M5702" s="8">
        <v>-0.101071441453952</v>
      </c>
    </row>
    <row r="5703" spans="1:13" x14ac:dyDescent="0.55000000000000004">
      <c r="A5703">
        <v>5698</v>
      </c>
      <c r="C5703">
        <f t="shared" si="273"/>
        <v>-1.9237112715341016E-2</v>
      </c>
      <c r="D5703">
        <f t="shared" si="274"/>
        <v>-4.2005397658010204E-6</v>
      </c>
      <c r="E5703" s="2">
        <f t="shared" si="275"/>
        <v>3.9476391273662028E-3</v>
      </c>
      <c r="K5703">
        <v>5698</v>
      </c>
      <c r="L5703" s="8">
        <v>4.1329499440244699E-5</v>
      </c>
      <c r="M5703" s="8">
        <v>4.35931278330303E-2</v>
      </c>
    </row>
    <row r="5704" spans="1:13" x14ac:dyDescent="0.55000000000000004">
      <c r="A5704">
        <v>5699</v>
      </c>
      <c r="C5704">
        <f t="shared" si="273"/>
        <v>-0.15744978517941874</v>
      </c>
      <c r="D5704">
        <f t="shared" si="274"/>
        <v>-2.1741931927387771E-4</v>
      </c>
      <c r="E5704" s="2">
        <f t="shared" si="275"/>
        <v>0.11208388410002819</v>
      </c>
      <c r="K5704">
        <v>5699</v>
      </c>
      <c r="L5704" s="8">
        <v>2.4876064008002202E-4</v>
      </c>
      <c r="M5704" s="8">
        <v>0.177339527822099</v>
      </c>
    </row>
    <row r="5705" spans="1:13" x14ac:dyDescent="0.55000000000000004">
      <c r="A5705">
        <v>5700</v>
      </c>
      <c r="C5705">
        <f t="shared" si="273"/>
        <v>-0.25614588034160751</v>
      </c>
      <c r="D5705">
        <f t="shared" si="274"/>
        <v>-3.760704324798391E-4</v>
      </c>
      <c r="E5705" s="2">
        <f t="shared" si="275"/>
        <v>0.27333659419326262</v>
      </c>
      <c r="K5705">
        <v>5700</v>
      </c>
      <c r="L5705" s="8">
        <v>3.9388813521278298E-4</v>
      </c>
      <c r="M5705" s="8">
        <v>0.266670142933562</v>
      </c>
    </row>
    <row r="5706" spans="1:13" x14ac:dyDescent="0.55000000000000004">
      <c r="A5706">
        <v>5701</v>
      </c>
      <c r="C5706">
        <f t="shared" si="273"/>
        <v>-0.29055475866481995</v>
      </c>
      <c r="D5706">
        <f t="shared" si="274"/>
        <v>-4.4033579406911963E-4</v>
      </c>
      <c r="E5706" s="2">
        <f t="shared" si="275"/>
        <v>0.33612899173233102</v>
      </c>
      <c r="K5706">
        <v>5701</v>
      </c>
      <c r="L5706" s="8">
        <v>4.4036390337690999E-4</v>
      </c>
      <c r="M5706" s="8">
        <v>0.28921156644585</v>
      </c>
    </row>
    <row r="5707" spans="1:13" x14ac:dyDescent="0.55000000000000004">
      <c r="A5707">
        <v>5702</v>
      </c>
      <c r="C5707">
        <f t="shared" si="273"/>
        <v>-0.25204051697364233</v>
      </c>
      <c r="D5707">
        <f t="shared" si="274"/>
        <v>-3.9408615289202324E-4</v>
      </c>
      <c r="E5707" s="2">
        <f t="shared" si="275"/>
        <v>0.2414333484579809</v>
      </c>
      <c r="K5707">
        <v>5702</v>
      </c>
      <c r="L5707" s="8">
        <v>3.76547800120963E-4</v>
      </c>
      <c r="M5707" s="8">
        <v>0.23931815900347</v>
      </c>
    </row>
    <row r="5708" spans="1:13" x14ac:dyDescent="0.55000000000000004">
      <c r="A5708">
        <v>5703</v>
      </c>
      <c r="C5708">
        <f t="shared" si="273"/>
        <v>-0.15026941811459221</v>
      </c>
      <c r="D5708">
        <f t="shared" si="274"/>
        <v>-2.4892919401631398E-4</v>
      </c>
      <c r="E5708" s="2">
        <f t="shared" si="275"/>
        <v>7.8263112997125558E-2</v>
      </c>
      <c r="K5708">
        <v>5703</v>
      </c>
      <c r="L5708" s="8">
        <v>2.18422964391756E-4</v>
      </c>
      <c r="M5708" s="8">
        <v>0.129486034016596</v>
      </c>
    </row>
    <row r="5709" spans="1:13" x14ac:dyDescent="0.55000000000000004">
      <c r="A5709">
        <v>5704</v>
      </c>
      <c r="C5709">
        <f t="shared" si="273"/>
        <v>-1.0783862736795704E-2</v>
      </c>
      <c r="D5709">
        <f t="shared" si="274"/>
        <v>-4.1296254453598876E-5</v>
      </c>
      <c r="E5709" s="2">
        <f t="shared" si="275"/>
        <v>3.9712866183240773E-6</v>
      </c>
      <c r="K5709">
        <v>5704</v>
      </c>
      <c r="L5709" s="8">
        <v>5.5927422329365496E-6</v>
      </c>
      <c r="M5709" s="8">
        <v>-1.27766714627712E-2</v>
      </c>
    </row>
    <row r="5710" spans="1:13" x14ac:dyDescent="0.55000000000000004">
      <c r="A5710">
        <v>5705</v>
      </c>
      <c r="C5710">
        <f t="shared" si="273"/>
        <v>0.13140821488214549</v>
      </c>
      <c r="D5710">
        <f t="shared" si="274"/>
        <v>1.7670117452099146E-4</v>
      </c>
      <c r="E5710" s="2">
        <f t="shared" si="275"/>
        <v>8.022920018415762E-2</v>
      </c>
      <c r="K5710">
        <v>5705</v>
      </c>
      <c r="L5710" s="8">
        <v>-2.08638216912976E-4</v>
      </c>
      <c r="M5710" s="8">
        <v>-0.151839380313573</v>
      </c>
    </row>
    <row r="5711" spans="1:13" x14ac:dyDescent="0.55000000000000004">
      <c r="A5711">
        <v>5706</v>
      </c>
      <c r="C5711">
        <f t="shared" si="273"/>
        <v>0.24061960043106459</v>
      </c>
      <c r="D5711">
        <f t="shared" si="274"/>
        <v>3.5035033325604849E-4</v>
      </c>
      <c r="E5711" s="2">
        <f t="shared" si="275"/>
        <v>0.24353492143482028</v>
      </c>
      <c r="K5711">
        <v>5706</v>
      </c>
      <c r="L5711" s="8">
        <v>-3.7061444033550201E-4</v>
      </c>
      <c r="M5711" s="8">
        <v>-0.25287297442170897</v>
      </c>
    </row>
    <row r="5712" spans="1:13" x14ac:dyDescent="0.55000000000000004">
      <c r="A5712">
        <v>5707</v>
      </c>
      <c r="C5712">
        <f t="shared" si="273"/>
        <v>0.28944053813054005</v>
      </c>
      <c r="D5712">
        <f t="shared" si="274"/>
        <v>4.3606894314291995E-4</v>
      </c>
      <c r="E5712" s="2">
        <f t="shared" si="275"/>
        <v>0.33641566192974143</v>
      </c>
      <c r="K5712">
        <v>5707</v>
      </c>
      <c r="L5712" s="8">
        <v>-4.3976797805092999E-4</v>
      </c>
      <c r="M5712" s="8">
        <v>-0.29057296337588301</v>
      </c>
    </row>
    <row r="5713" spans="1:13" x14ac:dyDescent="0.55000000000000004">
      <c r="A5713">
        <v>5708</v>
      </c>
      <c r="C5713">
        <f t="shared" si="273"/>
        <v>0.26561800168171967</v>
      </c>
      <c r="D5713">
        <f t="shared" si="274"/>
        <v>4.123434399049378E-4</v>
      </c>
      <c r="E5713" s="2">
        <f t="shared" si="275"/>
        <v>0.27156100242616621</v>
      </c>
      <c r="K5713">
        <v>5708</v>
      </c>
      <c r="L5713" s="8">
        <v>-3.9877889754102801E-4</v>
      </c>
      <c r="M5713" s="8">
        <v>-0.25549715106877002</v>
      </c>
    </row>
    <row r="5714" spans="1:13" x14ac:dyDescent="0.55000000000000004">
      <c r="A5714">
        <v>5709</v>
      </c>
      <c r="C5714">
        <f t="shared" si="273"/>
        <v>0.17513094559740547</v>
      </c>
      <c r="D5714">
        <f t="shared" si="274"/>
        <v>2.8512842476579724E-4</v>
      </c>
      <c r="E5714" s="2">
        <f t="shared" si="275"/>
        <v>0.10993298709212564</v>
      </c>
      <c r="K5714">
        <v>5709</v>
      </c>
      <c r="L5714" s="8">
        <v>-2.5791316829729501E-4</v>
      </c>
      <c r="M5714" s="8">
        <v>-0.156430492287228</v>
      </c>
    </row>
    <row r="5715" spans="1:13" x14ac:dyDescent="0.55000000000000004">
      <c r="A5715">
        <v>5710</v>
      </c>
      <c r="C5715">
        <f t="shared" si="273"/>
        <v>4.0689713633863533E-2</v>
      </c>
      <c r="D5715">
        <f t="shared" si="274"/>
        <v>8.6352185038509054E-5</v>
      </c>
      <c r="E5715" s="2">
        <f t="shared" si="275"/>
        <v>3.4662138059964437E-3</v>
      </c>
      <c r="K5715">
        <v>5710</v>
      </c>
      <c r="L5715" s="8">
        <v>-5.24514860763675E-5</v>
      </c>
      <c r="M5715" s="8">
        <v>-1.8184846288028401E-2</v>
      </c>
    </row>
    <row r="5716" spans="1:13" x14ac:dyDescent="0.55000000000000004">
      <c r="A5716">
        <v>5711</v>
      </c>
      <c r="C5716">
        <f t="shared" si="273"/>
        <v>-0.10396377878066611</v>
      </c>
      <c r="D5716">
        <f t="shared" si="274"/>
        <v>-1.3409663297380374E-4</v>
      </c>
      <c r="E5716" s="2">
        <f t="shared" si="275"/>
        <v>5.224839858186258E-2</v>
      </c>
      <c r="K5716">
        <v>5711</v>
      </c>
      <c r="L5716" s="8">
        <v>1.6614699621778301E-4</v>
      </c>
      <c r="M5716" s="8">
        <v>0.124615307274604</v>
      </c>
    </row>
    <row r="5717" spans="1:13" x14ac:dyDescent="0.55000000000000004">
      <c r="A5717">
        <v>5712</v>
      </c>
      <c r="C5717">
        <f t="shared" si="273"/>
        <v>-0.22252455410383137</v>
      </c>
      <c r="D5717">
        <f t="shared" si="274"/>
        <v>-3.2089002264244537E-4</v>
      </c>
      <c r="E5717" s="2">
        <f t="shared" si="275"/>
        <v>0.21043260570421793</v>
      </c>
      <c r="K5717">
        <v>5712</v>
      </c>
      <c r="L5717" s="8">
        <v>3.4313293260805503E-4</v>
      </c>
      <c r="M5717" s="8">
        <v>0.23620478407307</v>
      </c>
    </row>
    <row r="5718" spans="1:13" x14ac:dyDescent="0.55000000000000004">
      <c r="A5718">
        <v>5713</v>
      </c>
      <c r="C5718">
        <f t="shared" si="273"/>
        <v>-0.28523635679237486</v>
      </c>
      <c r="D5718">
        <f t="shared" si="274"/>
        <v>-4.271467804528389E-4</v>
      </c>
      <c r="E5718" s="2">
        <f t="shared" si="275"/>
        <v>0.32932868695412948</v>
      </c>
      <c r="K5718">
        <v>5713</v>
      </c>
      <c r="L5718" s="8">
        <v>4.3417909738446402E-4</v>
      </c>
      <c r="M5718" s="8">
        <v>0.288635307392336</v>
      </c>
    </row>
    <row r="5719" spans="1:13" x14ac:dyDescent="0.55000000000000004">
      <c r="A5719">
        <v>5714</v>
      </c>
      <c r="C5719">
        <f t="shared" si="273"/>
        <v>-0.27635984623139076</v>
      </c>
      <c r="D5719">
        <f t="shared" si="274"/>
        <v>-4.2619869990932145E-4</v>
      </c>
      <c r="E5719" s="2">
        <f t="shared" si="275"/>
        <v>0.29717235754292526</v>
      </c>
      <c r="K5719">
        <v>5714</v>
      </c>
      <c r="L5719" s="8">
        <v>4.16482413769358E-4</v>
      </c>
      <c r="M5719" s="8">
        <v>0.26877532741173898</v>
      </c>
    </row>
    <row r="5720" spans="1:13" x14ac:dyDescent="0.55000000000000004">
      <c r="A5720">
        <v>5715</v>
      </c>
      <c r="C5720">
        <f t="shared" si="273"/>
        <v>-0.19812283947278225</v>
      </c>
      <c r="D5720">
        <f t="shared" si="274"/>
        <v>-3.1828372924879979E-4</v>
      </c>
      <c r="E5720" s="2">
        <f t="shared" si="275"/>
        <v>0.14418859891165522</v>
      </c>
      <c r="K5720">
        <v>5715</v>
      </c>
      <c r="L5720" s="8">
        <v>2.9447512595639499E-4</v>
      </c>
      <c r="M5720" s="8">
        <v>0.18159889931979101</v>
      </c>
    </row>
    <row r="5721" spans="1:13" x14ac:dyDescent="0.55000000000000004">
      <c r="A5721">
        <v>5716</v>
      </c>
      <c r="C5721">
        <f t="shared" si="273"/>
        <v>-7.0161176103304676E-2</v>
      </c>
      <c r="D5721">
        <f t="shared" si="274"/>
        <v>-1.3048625143389613E-4</v>
      </c>
      <c r="E5721" s="2">
        <f t="shared" si="275"/>
        <v>1.4185066408862367E-2</v>
      </c>
      <c r="K5721">
        <v>5716</v>
      </c>
      <c r="L5721" s="8">
        <v>9.8714716056596901E-5</v>
      </c>
      <c r="M5721" s="8">
        <v>4.8939900335417598E-2</v>
      </c>
    </row>
    <row r="5722" spans="1:13" x14ac:dyDescent="0.55000000000000004">
      <c r="A5722">
        <v>5717</v>
      </c>
      <c r="C5722">
        <f t="shared" si="273"/>
        <v>7.5409463587851E-2</v>
      </c>
      <c r="D5722">
        <f t="shared" si="274"/>
        <v>9.0060525058966562E-5</v>
      </c>
      <c r="E5722" s="2">
        <f t="shared" si="275"/>
        <v>2.9373114336835548E-2</v>
      </c>
      <c r="K5722">
        <v>5717</v>
      </c>
      <c r="L5722" s="8">
        <v>-1.21769406861216E-4</v>
      </c>
      <c r="M5722" s="8">
        <v>-9.5976400289061403E-2</v>
      </c>
    </row>
    <row r="5723" spans="1:13" x14ac:dyDescent="0.55000000000000004">
      <c r="A5723">
        <v>5718</v>
      </c>
      <c r="C5723">
        <f t="shared" si="273"/>
        <v>0.20205391742383016</v>
      </c>
      <c r="D5723">
        <f t="shared" si="274"/>
        <v>2.8800400808727544E-4</v>
      </c>
      <c r="E5723" s="2">
        <f t="shared" si="275"/>
        <v>0.17548452699470959</v>
      </c>
      <c r="K5723">
        <v>5718</v>
      </c>
      <c r="L5723" s="8">
        <v>-3.1175562642807899E-4</v>
      </c>
      <c r="M5723" s="8">
        <v>-0.216854816066783</v>
      </c>
    </row>
    <row r="5724" spans="1:13" x14ac:dyDescent="0.55000000000000004">
      <c r="A5724">
        <v>5719</v>
      </c>
      <c r="C5724">
        <f t="shared" si="273"/>
        <v>0.27798709694508272</v>
      </c>
      <c r="D5724">
        <f t="shared" si="274"/>
        <v>4.1366455572849719E-4</v>
      </c>
      <c r="E5724" s="2">
        <f t="shared" si="275"/>
        <v>0.31517859982112595</v>
      </c>
      <c r="K5724">
        <v>5719</v>
      </c>
      <c r="L5724" s="8">
        <v>-4.2366071536453098E-4</v>
      </c>
      <c r="M5724" s="8">
        <v>-0.28342059789096602</v>
      </c>
    </row>
    <row r="5725" spans="1:13" x14ac:dyDescent="0.55000000000000004">
      <c r="A5725">
        <v>5720</v>
      </c>
      <c r="C5725">
        <f t="shared" si="273"/>
        <v>0.28415137463620449</v>
      </c>
      <c r="D5725">
        <f t="shared" si="274"/>
        <v>4.3550401923886882E-4</v>
      </c>
      <c r="E5725" s="2">
        <f t="shared" si="275"/>
        <v>0.31714164763084923</v>
      </c>
      <c r="K5725">
        <v>5720</v>
      </c>
      <c r="L5725" s="8">
        <v>-4.29457349937665E-4</v>
      </c>
      <c r="M5725" s="8">
        <v>-0.27900193275961399</v>
      </c>
    </row>
    <row r="5726" spans="1:13" x14ac:dyDescent="0.55000000000000004">
      <c r="A5726">
        <v>5721</v>
      </c>
      <c r="C5726">
        <f t="shared" si="273"/>
        <v>0.21899964673216737</v>
      </c>
      <c r="D5726">
        <f t="shared" si="274"/>
        <v>3.4804115362058706E-4</v>
      </c>
      <c r="E5726" s="2">
        <f t="shared" si="275"/>
        <v>0.17952605371150251</v>
      </c>
      <c r="K5726">
        <v>5721</v>
      </c>
      <c r="L5726" s="8">
        <v>-3.2769372705892901E-4</v>
      </c>
      <c r="M5726" s="8">
        <v>-0.20470550276628099</v>
      </c>
    </row>
    <row r="5727" spans="1:13" x14ac:dyDescent="0.55000000000000004">
      <c r="A5727">
        <v>5722</v>
      </c>
      <c r="C5727">
        <f t="shared" si="273"/>
        <v>9.8883623643759161E-2</v>
      </c>
      <c r="D5727">
        <f t="shared" si="274"/>
        <v>1.7322729456799145E-4</v>
      </c>
      <c r="E5727" s="2">
        <f t="shared" si="275"/>
        <v>3.1692164797879237E-2</v>
      </c>
      <c r="K5727">
        <v>5722</v>
      </c>
      <c r="L5727" s="8">
        <v>-1.43857177373987E-4</v>
      </c>
      <c r="M5727" s="8">
        <v>-7.9139309704389094E-2</v>
      </c>
    </row>
    <row r="5728" spans="1:13" x14ac:dyDescent="0.55000000000000004">
      <c r="A5728">
        <v>5723</v>
      </c>
      <c r="C5728">
        <f t="shared" si="273"/>
        <v>-4.6050104677823819E-2</v>
      </c>
      <c r="D5728">
        <f t="shared" si="274"/>
        <v>-4.5062964079514039E-5</v>
      </c>
      <c r="E5728" s="2">
        <f t="shared" si="275"/>
        <v>1.2610822633162915E-2</v>
      </c>
      <c r="K5728">
        <v>5723</v>
      </c>
      <c r="L5728" s="8">
        <v>7.6009294809407501E-5</v>
      </c>
      <c r="M5728" s="8">
        <v>6.6247814417602496E-2</v>
      </c>
    </row>
    <row r="5729" spans="1:13" x14ac:dyDescent="0.55000000000000004">
      <c r="A5729">
        <v>5724</v>
      </c>
      <c r="C5729">
        <f t="shared" si="273"/>
        <v>-0.17942622738446329</v>
      </c>
      <c r="D5729">
        <f t="shared" si="274"/>
        <v>-2.5204336859497889E-4</v>
      </c>
      <c r="E5729" s="2">
        <f t="shared" si="275"/>
        <v>0.14022702434547221</v>
      </c>
      <c r="K5729">
        <v>5724</v>
      </c>
      <c r="L5729" s="8">
        <v>2.7683876758035502E-4</v>
      </c>
      <c r="M5729" s="8">
        <v>0.195042762447101</v>
      </c>
    </row>
    <row r="5730" spans="1:13" x14ac:dyDescent="0.55000000000000004">
      <c r="A5730">
        <v>5725</v>
      </c>
      <c r="C5730">
        <f t="shared" si="273"/>
        <v>-0.26777014902239482</v>
      </c>
      <c r="D5730">
        <f t="shared" si="274"/>
        <v>-3.9576620024578483E-4</v>
      </c>
      <c r="E5730" s="2">
        <f t="shared" si="275"/>
        <v>0.29458645247194354</v>
      </c>
      <c r="K5730">
        <v>5725</v>
      </c>
      <c r="L5730" s="8">
        <v>4.0833225362777001E-4</v>
      </c>
      <c r="M5730" s="8">
        <v>0.27498804066426802</v>
      </c>
    </row>
    <row r="5731" spans="1:13" x14ac:dyDescent="0.55000000000000004">
      <c r="A5731">
        <v>5726</v>
      </c>
      <c r="C5731">
        <f t="shared" si="273"/>
        <v>-0.28890940740261528</v>
      </c>
      <c r="D5731">
        <f t="shared" si="274"/>
        <v>-4.4016005772450192E-4</v>
      </c>
      <c r="E5731" s="2">
        <f t="shared" si="275"/>
        <v>0.33059080632152216</v>
      </c>
      <c r="K5731">
        <v>5726</v>
      </c>
      <c r="L5731" s="8">
        <v>4.3755639364471098E-4</v>
      </c>
      <c r="M5731" s="8">
        <v>0.28606085819511301</v>
      </c>
    </row>
    <row r="5732" spans="1:13" x14ac:dyDescent="0.55000000000000004">
      <c r="A5732">
        <v>5727</v>
      </c>
      <c r="C5732">
        <f t="shared" si="273"/>
        <v>-0.23753849425433732</v>
      </c>
      <c r="D5732">
        <f t="shared" si="274"/>
        <v>-3.7408301855563244E-4</v>
      </c>
      <c r="E5732" s="2">
        <f t="shared" si="275"/>
        <v>0.21439349659689211</v>
      </c>
      <c r="K5732">
        <v>5727</v>
      </c>
      <c r="L5732" s="8">
        <v>3.5719182047053399E-4</v>
      </c>
      <c r="M5732" s="8">
        <v>0.22548795919826201</v>
      </c>
    </row>
    <row r="5733" spans="1:13" x14ac:dyDescent="0.55000000000000004">
      <c r="A5733">
        <v>5728</v>
      </c>
      <c r="C5733">
        <f t="shared" si="273"/>
        <v>-0.12655042596195545</v>
      </c>
      <c r="D5733">
        <f t="shared" si="274"/>
        <v>-2.1411902677337104E-4</v>
      </c>
      <c r="E5733" s="2">
        <f t="shared" si="275"/>
        <v>5.5220595227351871E-2</v>
      </c>
      <c r="K5733">
        <v>5728</v>
      </c>
      <c r="L5733" s="8">
        <v>1.87366340002328E-4</v>
      </c>
      <c r="M5733" s="8">
        <v>0.108440201994463</v>
      </c>
    </row>
    <row r="5734" spans="1:13" x14ac:dyDescent="0.55000000000000004">
      <c r="A5734">
        <v>5729</v>
      </c>
      <c r="C5734">
        <f t="shared" si="273"/>
        <v>1.6199131775546841E-2</v>
      </c>
      <c r="D5734">
        <f t="shared" si="274"/>
        <v>-4.156725419751529E-7</v>
      </c>
      <c r="E5734" s="2">
        <f t="shared" si="275"/>
        <v>2.7004868038911288E-3</v>
      </c>
      <c r="K5734">
        <v>5729</v>
      </c>
      <c r="L5734" s="8">
        <v>-2.9386202655848299E-5</v>
      </c>
      <c r="M5734" s="8">
        <v>-3.5767076513024E-2</v>
      </c>
    </row>
    <row r="5735" spans="1:13" x14ac:dyDescent="0.55000000000000004">
      <c r="A5735">
        <v>5730</v>
      </c>
      <c r="C5735">
        <f t="shared" si="273"/>
        <v>0.15488304888799251</v>
      </c>
      <c r="D5735">
        <f t="shared" si="274"/>
        <v>2.133920067357745E-4</v>
      </c>
      <c r="E5735" s="2">
        <f t="shared" si="275"/>
        <v>0.10621036528578753</v>
      </c>
      <c r="K5735">
        <v>5730</v>
      </c>
      <c r="L5735" s="8">
        <v>-2.3877878856010099E-4</v>
      </c>
      <c r="M5735" s="8">
        <v>-0.17101626882498999</v>
      </c>
    </row>
    <row r="5736" spans="1:13" x14ac:dyDescent="0.55000000000000004">
      <c r="A5736">
        <v>5731</v>
      </c>
      <c r="C5736">
        <f t="shared" si="273"/>
        <v>0.25469458540518891</v>
      </c>
      <c r="D5736">
        <f t="shared" si="274"/>
        <v>3.7364279026945988E-4</v>
      </c>
      <c r="E5736" s="2">
        <f t="shared" si="275"/>
        <v>0.26845658408091344</v>
      </c>
      <c r="K5736">
        <v>5731</v>
      </c>
      <c r="L5736" s="8">
        <v>-3.8836774559341403E-4</v>
      </c>
      <c r="M5736" s="8">
        <v>-0.26343337570182701</v>
      </c>
    </row>
    <row r="5737" spans="1:13" x14ac:dyDescent="0.55000000000000004">
      <c r="A5737">
        <v>5732</v>
      </c>
      <c r="C5737">
        <f t="shared" si="273"/>
        <v>0.29058314952158004</v>
      </c>
      <c r="D5737">
        <f t="shared" si="274"/>
        <v>4.4011710921063198E-4</v>
      </c>
      <c r="E5737" s="2">
        <f t="shared" si="275"/>
        <v>0.33692813348723716</v>
      </c>
      <c r="K5737">
        <v>5732</v>
      </c>
      <c r="L5737" s="8">
        <v>-4.4068759148427301E-4</v>
      </c>
      <c r="M5737" s="8">
        <v>-0.28987195941212301</v>
      </c>
    </row>
    <row r="5738" spans="1:13" x14ac:dyDescent="0.55000000000000004">
      <c r="A5738">
        <v>5733</v>
      </c>
      <c r="C5738">
        <f t="shared" si="273"/>
        <v>0.2535414681148615</v>
      </c>
      <c r="D5738">
        <f t="shared" si="274"/>
        <v>3.9613131067252496E-4</v>
      </c>
      <c r="E5738" s="2">
        <f t="shared" si="275"/>
        <v>0.24725933347637977</v>
      </c>
      <c r="K5738">
        <v>5733</v>
      </c>
      <c r="L5738" s="8">
        <v>-3.8263449626055503E-4</v>
      </c>
      <c r="M5738" s="8">
        <v>-0.24371031265256801</v>
      </c>
    </row>
    <row r="5739" spans="1:13" x14ac:dyDescent="0.55000000000000004">
      <c r="A5739">
        <v>5734</v>
      </c>
      <c r="C5739">
        <f t="shared" si="273"/>
        <v>0.1528662224450221</v>
      </c>
      <c r="D5739">
        <f t="shared" si="274"/>
        <v>2.5272490294638874E-4</v>
      </c>
      <c r="E5739" s="2">
        <f t="shared" si="275"/>
        <v>8.3738543841247445E-2</v>
      </c>
      <c r="K5739">
        <v>5734</v>
      </c>
      <c r="L5739" s="8">
        <v>-2.2874821775629501E-4</v>
      </c>
      <c r="M5739" s="8">
        <v>-0.13650990622015899</v>
      </c>
    </row>
    <row r="5740" spans="1:13" x14ac:dyDescent="0.55000000000000004">
      <c r="A5740">
        <v>5735</v>
      </c>
      <c r="C5740">
        <f t="shared" si="273"/>
        <v>1.3824777103724612E-2</v>
      </c>
      <c r="D5740">
        <f t="shared" si="274"/>
        <v>4.5889871596182822E-5</v>
      </c>
      <c r="E5740" s="2">
        <f t="shared" si="275"/>
        <v>8.0004510170813732E-5</v>
      </c>
      <c r="K5740">
        <v>5735</v>
      </c>
      <c r="L5740" s="8">
        <v>-1.7570529064051202E-5</v>
      </c>
      <c r="M5740" s="8">
        <v>4.8802530710656501E-3</v>
      </c>
    </row>
    <row r="5741" spans="1:13" x14ac:dyDescent="0.55000000000000004">
      <c r="A5741">
        <v>5736</v>
      </c>
      <c r="C5741">
        <f t="shared" si="273"/>
        <v>-0.12868639588742761</v>
      </c>
      <c r="D5741">
        <f t="shared" si="274"/>
        <v>-1.7246255024292012E-4</v>
      </c>
      <c r="E5741" s="2">
        <f t="shared" si="275"/>
        <v>7.4930586669438692E-2</v>
      </c>
      <c r="K5741">
        <v>5736</v>
      </c>
      <c r="L5741" s="8">
        <v>1.98007807631933E-4</v>
      </c>
      <c r="M5741" s="8">
        <v>0.14504812270574999</v>
      </c>
    </row>
    <row r="5742" spans="1:13" x14ac:dyDescent="0.55000000000000004">
      <c r="A5742">
        <v>5737</v>
      </c>
      <c r="C5742">
        <f t="shared" si="273"/>
        <v>-0.2388999960048396</v>
      </c>
      <c r="D5742">
        <f t="shared" si="274"/>
        <v>-3.4753050719317475E-4</v>
      </c>
      <c r="E5742" s="2">
        <f t="shared" si="275"/>
        <v>0.23793692436627992</v>
      </c>
      <c r="K5742">
        <v>5737</v>
      </c>
      <c r="L5742" s="8">
        <v>3.63993860555239E-4</v>
      </c>
      <c r="M5742" s="8">
        <v>0.24888779019555299</v>
      </c>
    </row>
    <row r="5743" spans="1:13" x14ac:dyDescent="0.55000000000000004">
      <c r="A5743">
        <v>5738</v>
      </c>
      <c r="C5743">
        <f t="shared" si="273"/>
        <v>-0.28915473273740505</v>
      </c>
      <c r="D5743">
        <f t="shared" si="274"/>
        <v>-4.3537563219980775E-4</v>
      </c>
      <c r="E5743" s="2">
        <f t="shared" si="275"/>
        <v>0.33587437676286297</v>
      </c>
      <c r="K5743">
        <v>5738</v>
      </c>
      <c r="L5743" s="8">
        <v>4.3881539304850998E-4</v>
      </c>
      <c r="M5743" s="8">
        <v>0.290391966643122</v>
      </c>
    </row>
    <row r="5744" spans="1:13" x14ac:dyDescent="0.55000000000000004">
      <c r="A5744">
        <v>5739</v>
      </c>
      <c r="C5744">
        <f t="shared" si="273"/>
        <v>-0.26683772645105197</v>
      </c>
      <c r="D5744">
        <f t="shared" si="274"/>
        <v>-4.1395065051447308E-4</v>
      </c>
      <c r="E5744" s="2">
        <f t="shared" si="275"/>
        <v>0.27667957684837813</v>
      </c>
      <c r="K5744">
        <v>5739</v>
      </c>
      <c r="L5744" s="8">
        <v>4.0373288813971402E-4</v>
      </c>
      <c r="M5744" s="8">
        <v>0.25916567358394599</v>
      </c>
    </row>
    <row r="5745" spans="1:13" x14ac:dyDescent="0.55000000000000004">
      <c r="A5745">
        <v>5740</v>
      </c>
      <c r="C5745">
        <f t="shared" si="273"/>
        <v>-0.17755007532183384</v>
      </c>
      <c r="D5745">
        <f t="shared" si="274"/>
        <v>-2.8863278094225464E-4</v>
      </c>
      <c r="E5745" s="2">
        <f t="shared" si="275"/>
        <v>0.11599460367627613</v>
      </c>
      <c r="K5745">
        <v>5740</v>
      </c>
      <c r="L5745" s="8">
        <v>2.6753297681932103E-4</v>
      </c>
      <c r="M5745" s="8">
        <v>0.16302972982855399</v>
      </c>
    </row>
    <row r="5746" spans="1:13" x14ac:dyDescent="0.55000000000000004">
      <c r="A5746">
        <v>5741</v>
      </c>
      <c r="C5746">
        <f t="shared" si="273"/>
        <v>-4.3701097743805838E-2</v>
      </c>
      <c r="D5746">
        <f t="shared" si="274"/>
        <v>-9.0874167247628084E-5</v>
      </c>
      <c r="E5746" s="2">
        <f t="shared" si="275"/>
        <v>4.8668868592630105E-3</v>
      </c>
      <c r="K5746">
        <v>5741</v>
      </c>
      <c r="L5746" s="8">
        <v>6.4327771800431707E-5</v>
      </c>
      <c r="M5746" s="8">
        <v>2.6061978874581702E-2</v>
      </c>
    </row>
    <row r="5747" spans="1:13" x14ac:dyDescent="0.55000000000000004">
      <c r="A5747">
        <v>5742</v>
      </c>
      <c r="C5747">
        <f t="shared" si="273"/>
        <v>0.10111593422186475</v>
      </c>
      <c r="D5747">
        <f t="shared" si="274"/>
        <v>1.2969194695068974E-4</v>
      </c>
      <c r="E5747" s="2">
        <f t="shared" si="275"/>
        <v>4.776370499648068E-2</v>
      </c>
      <c r="K5747">
        <v>5742</v>
      </c>
      <c r="L5747" s="8">
        <v>-1.5498872272639999E-4</v>
      </c>
      <c r="M5747" s="8">
        <v>-0.117433156365309</v>
      </c>
    </row>
    <row r="5748" spans="1:13" x14ac:dyDescent="0.55000000000000004">
      <c r="A5748">
        <v>5743</v>
      </c>
      <c r="C5748">
        <f t="shared" si="273"/>
        <v>0.22055499805262962</v>
      </c>
      <c r="D5748">
        <f t="shared" si="274"/>
        <v>3.1770811615372324E-4</v>
      </c>
      <c r="E5748" s="2">
        <f t="shared" si="275"/>
        <v>0.2043685752397639</v>
      </c>
      <c r="K5748">
        <v>5743</v>
      </c>
      <c r="L5748" s="8">
        <v>-3.3548733016617297E-4</v>
      </c>
      <c r="M5748" s="8">
        <v>-0.23151642909109499</v>
      </c>
    </row>
    <row r="5749" spans="1:13" x14ac:dyDescent="0.55000000000000004">
      <c r="A5749">
        <v>5744</v>
      </c>
      <c r="C5749">
        <f t="shared" si="273"/>
        <v>0.28463940630267687</v>
      </c>
      <c r="D5749">
        <f t="shared" si="274"/>
        <v>4.2598624495791072E-4</v>
      </c>
      <c r="E5749" s="2">
        <f t="shared" si="275"/>
        <v>0.32747507798148118</v>
      </c>
      <c r="K5749">
        <v>5744</v>
      </c>
      <c r="L5749" s="8">
        <v>-4.3196105455352703E-4</v>
      </c>
      <c r="M5749" s="8">
        <v>-0.28761497592736002</v>
      </c>
    </row>
    <row r="5750" spans="1:13" x14ac:dyDescent="0.55000000000000004">
      <c r="A5750">
        <v>5745</v>
      </c>
      <c r="C5750">
        <f t="shared" si="273"/>
        <v>0.27728532329339273</v>
      </c>
      <c r="D5750">
        <f t="shared" si="274"/>
        <v>4.2735080535526686E-4</v>
      </c>
      <c r="E5750" s="2">
        <f t="shared" si="275"/>
        <v>0.30136135373410627</v>
      </c>
      <c r="K5750">
        <v>5745</v>
      </c>
      <c r="L5750" s="8">
        <v>-4.20247453136113E-4</v>
      </c>
      <c r="M5750" s="8">
        <v>-0.27167856780884198</v>
      </c>
    </row>
    <row r="5751" spans="1:13" x14ac:dyDescent="0.55000000000000004">
      <c r="A5751">
        <v>5746</v>
      </c>
      <c r="C5751">
        <f t="shared" si="273"/>
        <v>0.20033846885139994</v>
      </c>
      <c r="D5751">
        <f t="shared" si="274"/>
        <v>3.2145932145309376E-4</v>
      </c>
      <c r="E5751" s="2">
        <f t="shared" si="275"/>
        <v>0.15057274896171297</v>
      </c>
      <c r="K5751">
        <v>5746</v>
      </c>
      <c r="L5751" s="8">
        <v>-3.0328027005482899E-4</v>
      </c>
      <c r="M5751" s="8">
        <v>-0.187698577011122</v>
      </c>
    </row>
    <row r="5752" spans="1:13" x14ac:dyDescent="0.55000000000000004">
      <c r="A5752">
        <v>5747</v>
      </c>
      <c r="C5752">
        <f t="shared" si="273"/>
        <v>7.3110881526309027E-2</v>
      </c>
      <c r="D5752">
        <f t="shared" si="274"/>
        <v>1.3488832368949852E-4</v>
      </c>
      <c r="E5752" s="2">
        <f t="shared" si="275"/>
        <v>1.6853023320304021E-2</v>
      </c>
      <c r="K5752">
        <v>5747</v>
      </c>
      <c r="L5752" s="8">
        <v>-1.10354661924109E-4</v>
      </c>
      <c r="M5752" s="8">
        <v>-5.6708313203530598E-2</v>
      </c>
    </row>
    <row r="5753" spans="1:13" x14ac:dyDescent="0.55000000000000004">
      <c r="A5753">
        <v>5748</v>
      </c>
      <c r="C5753">
        <f t="shared" si="273"/>
        <v>-7.2465996006776959E-2</v>
      </c>
      <c r="D5753">
        <f t="shared" si="274"/>
        <v>-8.5536800099891047E-5</v>
      </c>
      <c r="E5753" s="2">
        <f t="shared" si="275"/>
        <v>2.5905190744707488E-2</v>
      </c>
      <c r="K5753">
        <v>5748</v>
      </c>
      <c r="L5753" s="8">
        <v>1.10209955876125E-4</v>
      </c>
      <c r="M5753" s="8">
        <v>8.8484899438720593E-2</v>
      </c>
    </row>
    <row r="5754" spans="1:13" x14ac:dyDescent="0.55000000000000004">
      <c r="A5754">
        <v>5749</v>
      </c>
      <c r="C5754">
        <f t="shared" si="273"/>
        <v>-0.1998554360041622</v>
      </c>
      <c r="D5754">
        <f t="shared" si="274"/>
        <v>-2.844939900368983E-4</v>
      </c>
      <c r="E5754" s="2">
        <f t="shared" si="275"/>
        <v>0.16922688626573876</v>
      </c>
      <c r="K5754">
        <v>5749</v>
      </c>
      <c r="L5754" s="8">
        <v>3.0317180653425499E-4</v>
      </c>
      <c r="M5754" s="8">
        <v>0.21151652009607899</v>
      </c>
    </row>
    <row r="5755" spans="1:13" x14ac:dyDescent="0.55000000000000004">
      <c r="A5755">
        <v>5750</v>
      </c>
      <c r="C5755">
        <f t="shared" si="273"/>
        <v>-0.27708537418284607</v>
      </c>
      <c r="D5755">
        <f t="shared" si="274"/>
        <v>-4.1204918513215293E-4</v>
      </c>
      <c r="E5755" s="2">
        <f t="shared" si="275"/>
        <v>0.31209863842237195</v>
      </c>
      <c r="K5755">
        <v>5750</v>
      </c>
      <c r="L5755" s="8">
        <v>4.2020239750453298E-4</v>
      </c>
      <c r="M5755" s="8">
        <v>0.28157251614214701</v>
      </c>
    </row>
    <row r="5756" spans="1:13" x14ac:dyDescent="0.55000000000000004">
      <c r="A5756">
        <v>5751</v>
      </c>
      <c r="C5756">
        <f t="shared" si="273"/>
        <v>-0.2847727239379127</v>
      </c>
      <c r="D5756">
        <f t="shared" si="274"/>
        <v>-4.3618872006692927E-4</v>
      </c>
      <c r="E5756" s="2">
        <f t="shared" si="275"/>
        <v>0.32021978135034102</v>
      </c>
      <c r="K5756">
        <v>5751</v>
      </c>
      <c r="L5756" s="8">
        <v>4.3199069127337702E-4</v>
      </c>
      <c r="M5756" s="8">
        <v>0.28110692877133697</v>
      </c>
    </row>
    <row r="5757" spans="1:13" x14ac:dyDescent="0.55000000000000004">
      <c r="A5757">
        <v>5752</v>
      </c>
      <c r="C5757">
        <f t="shared" si="273"/>
        <v>-0.22098812252006236</v>
      </c>
      <c r="D5757">
        <f t="shared" si="274"/>
        <v>-3.5085408039750419E-4</v>
      </c>
      <c r="E5757" s="2">
        <f t="shared" si="275"/>
        <v>0.18595456055930817</v>
      </c>
      <c r="K5757">
        <v>5752</v>
      </c>
      <c r="L5757" s="8">
        <v>3.3558423653711302E-4</v>
      </c>
      <c r="M5757" s="8">
        <v>0.21023636722896399</v>
      </c>
    </row>
    <row r="5758" spans="1:13" x14ac:dyDescent="0.55000000000000004">
      <c r="A5758">
        <v>5753</v>
      </c>
      <c r="C5758">
        <f t="shared" si="273"/>
        <v>-0.10174016040886659</v>
      </c>
      <c r="D5758">
        <f t="shared" si="274"/>
        <v>-1.7746246196461739E-4</v>
      </c>
      <c r="E5758" s="2">
        <f t="shared" si="275"/>
        <v>3.5513765723690048E-2</v>
      </c>
      <c r="K5758">
        <v>5753</v>
      </c>
      <c r="L5758" s="8">
        <v>1.55128627946665E-4</v>
      </c>
      <c r="M5758" s="8">
        <v>8.6710803302360001E-2</v>
      </c>
    </row>
    <row r="5759" spans="1:13" x14ac:dyDescent="0.55000000000000004">
      <c r="A5759">
        <v>5754</v>
      </c>
      <c r="C5759">
        <f t="shared" si="273"/>
        <v>4.3042437452528323E-2</v>
      </c>
      <c r="D5759">
        <f t="shared" si="274"/>
        <v>4.0468493809486743E-5</v>
      </c>
      <c r="E5759" s="2">
        <f t="shared" si="275"/>
        <v>1.0317370249556776E-2</v>
      </c>
      <c r="K5759">
        <v>5754</v>
      </c>
      <c r="L5759" s="8">
        <v>-6.4179907861166706E-5</v>
      </c>
      <c r="M5759" s="8">
        <v>-5.8532019226091303E-2</v>
      </c>
    </row>
    <row r="5760" spans="1:13" x14ac:dyDescent="0.55000000000000004">
      <c r="A5760">
        <v>5755</v>
      </c>
      <c r="C5760">
        <f t="shared" si="273"/>
        <v>0.17702229077593393</v>
      </c>
      <c r="D5760">
        <f t="shared" si="274"/>
        <v>2.4824271064557778E-4</v>
      </c>
      <c r="E5760" s="2">
        <f t="shared" si="275"/>
        <v>0.13405661413868775</v>
      </c>
      <c r="K5760">
        <v>5755</v>
      </c>
      <c r="L5760" s="8">
        <v>-2.6741418760192602E-4</v>
      </c>
      <c r="M5760" s="8">
        <v>-0.189115134433082</v>
      </c>
    </row>
    <row r="5761" spans="1:13" x14ac:dyDescent="0.55000000000000004">
      <c r="A5761">
        <v>5756</v>
      </c>
      <c r="C5761">
        <f t="shared" si="273"/>
        <v>0.26657328044840922</v>
      </c>
      <c r="D5761">
        <f t="shared" si="274"/>
        <v>3.937132396507964E-4</v>
      </c>
      <c r="E5761" s="2">
        <f t="shared" si="275"/>
        <v>0.29042018500797689</v>
      </c>
      <c r="K5761">
        <v>5756</v>
      </c>
      <c r="L5761" s="8">
        <v>-4.0367292514060003E-4</v>
      </c>
      <c r="M5761" s="8">
        <v>-0.27233319103618597</v>
      </c>
    </row>
    <row r="5762" spans="1:13" x14ac:dyDescent="0.55000000000000004">
      <c r="A5762">
        <v>5757</v>
      </c>
      <c r="C5762">
        <f t="shared" si="273"/>
        <v>0.28921999564725598</v>
      </c>
      <c r="D5762">
        <f t="shared" si="274"/>
        <v>4.4037004432029238E-4</v>
      </c>
      <c r="E5762" s="2">
        <f t="shared" si="275"/>
        <v>0.33242570725988119</v>
      </c>
      <c r="K5762">
        <v>5757</v>
      </c>
      <c r="L5762" s="8">
        <v>-4.3882927437278801E-4</v>
      </c>
      <c r="M5762" s="8">
        <v>-0.28734371051181301</v>
      </c>
    </row>
    <row r="5763" spans="1:13" x14ac:dyDescent="0.55000000000000004">
      <c r="A5763">
        <v>5758</v>
      </c>
      <c r="C5763">
        <f t="shared" si="273"/>
        <v>0.23927858821244458</v>
      </c>
      <c r="D5763">
        <f t="shared" si="274"/>
        <v>3.7650325012943364E-4</v>
      </c>
      <c r="E5763" s="2">
        <f t="shared" si="275"/>
        <v>0.22058596683755957</v>
      </c>
      <c r="K5763">
        <v>5758</v>
      </c>
      <c r="L5763" s="8">
        <v>-3.6407810953913199E-4</v>
      </c>
      <c r="M5763" s="8">
        <v>-0.23038721513878899</v>
      </c>
    </row>
    <row r="5764" spans="1:13" x14ac:dyDescent="0.55000000000000004">
      <c r="A5764">
        <v>5759</v>
      </c>
      <c r="C5764">
        <f t="shared" si="273"/>
        <v>0.12928329873255534</v>
      </c>
      <c r="D5764">
        <f t="shared" si="274"/>
        <v>2.1814207622049075E-4</v>
      </c>
      <c r="E5764" s="2">
        <f t="shared" si="275"/>
        <v>6.0030934658344109E-2</v>
      </c>
      <c r="K5764">
        <v>5759</v>
      </c>
      <c r="L5764" s="8">
        <v>-1.9814132359478E-4</v>
      </c>
      <c r="M5764" s="8">
        <v>-0.115728812515734</v>
      </c>
    </row>
    <row r="5765" spans="1:13" x14ac:dyDescent="0.55000000000000004">
      <c r="A5765">
        <v>5760</v>
      </c>
      <c r="C5765">
        <f t="shared" si="273"/>
        <v>-1.3159373655886831E-2</v>
      </c>
      <c r="D5765">
        <f t="shared" si="274"/>
        <v>5.0318392470065243E-6</v>
      </c>
      <c r="E5765" s="2">
        <f t="shared" si="275"/>
        <v>1.6870704190446956E-3</v>
      </c>
      <c r="K5765">
        <v>5760</v>
      </c>
      <c r="L5765" s="8">
        <v>1.7421186023416399E-5</v>
      </c>
      <c r="M5765" s="8">
        <v>2.7914589131318099E-2</v>
      </c>
    </row>
    <row r="5766" spans="1:13" x14ac:dyDescent="0.55000000000000004">
      <c r="A5766">
        <v>5761</v>
      </c>
      <c r="C5766">
        <f t="shared" ref="C5766:C5829" si="276">$D$1*COS($B$2*(A5766-$L$2)+$B$1)</f>
        <v>-0.15229932063428972</v>
      </c>
      <c r="D5766">
        <f t="shared" ref="D5766:D5829" si="277">$D$2*COS($B$2*(A5766-$L$3)+$B$3)</f>
        <v>-2.0934128331472049E-4</v>
      </c>
      <c r="E5766" s="2">
        <f t="shared" ref="E5766:E5829" si="278">(M5766-C5766)^2</f>
        <v>0.10040401721147228</v>
      </c>
      <c r="K5766">
        <v>5761</v>
      </c>
      <c r="L5766" s="8">
        <v>2.2862045152885699E-4</v>
      </c>
      <c r="M5766" s="8">
        <v>0.16456660876089199</v>
      </c>
    </row>
    <row r="5767" spans="1:13" x14ac:dyDescent="0.55000000000000004">
      <c r="A5767">
        <v>5762</v>
      </c>
      <c r="C5767">
        <f t="shared" si="276"/>
        <v>-0.25321534834845227</v>
      </c>
      <c r="D5767">
        <f t="shared" si="277"/>
        <v>-3.7117415632859275E-4</v>
      </c>
      <c r="E5767" s="2">
        <f t="shared" si="278"/>
        <v>0.26339194434023661</v>
      </c>
      <c r="K5767">
        <v>5762</v>
      </c>
      <c r="L5767" s="8">
        <v>3.8256030669057999E-4</v>
      </c>
      <c r="M5767" s="8">
        <v>0.26000190032917803</v>
      </c>
    </row>
    <row r="5768" spans="1:13" x14ac:dyDescent="0.55000000000000004">
      <c r="A5768">
        <v>5763</v>
      </c>
      <c r="C5768">
        <f t="shared" si="276"/>
        <v>-0.29057966098320726</v>
      </c>
      <c r="D5768">
        <f t="shared" si="277"/>
        <v>-4.3985013983443444E-4</v>
      </c>
      <c r="E5768" s="2">
        <f t="shared" si="278"/>
        <v>0.33744221223011833</v>
      </c>
      <c r="K5768">
        <v>5763</v>
      </c>
      <c r="L5768" s="8">
        <v>4.4068555980979998E-4</v>
      </c>
      <c r="M5768" s="8">
        <v>0.29031810302533001</v>
      </c>
    </row>
    <row r="5769" spans="1:13" x14ac:dyDescent="0.55000000000000004">
      <c r="A5769">
        <v>5764</v>
      </c>
      <c r="C5769">
        <f t="shared" si="276"/>
        <v>-0.25501460364445161</v>
      </c>
      <c r="D5769">
        <f t="shared" si="277"/>
        <v>-3.9813300954715474E-4</v>
      </c>
      <c r="E5769" s="2">
        <f t="shared" si="278"/>
        <v>0.25294556507387511</v>
      </c>
      <c r="K5769">
        <v>5764</v>
      </c>
      <c r="L5769" s="8">
        <v>3.8843838065991701E-4</v>
      </c>
      <c r="M5769" s="8">
        <v>0.24792233581602899</v>
      </c>
    </row>
    <row r="5770" spans="1:13" x14ac:dyDescent="0.55000000000000004">
      <c r="A5770">
        <v>5765</v>
      </c>
      <c r="C5770">
        <f t="shared" si="276"/>
        <v>-0.15544625607585766</v>
      </c>
      <c r="D5770">
        <f t="shared" si="277"/>
        <v>-2.5649288584673948E-4</v>
      </c>
      <c r="E5770" s="2">
        <f t="shared" si="278"/>
        <v>8.9328738939711966E-2</v>
      </c>
      <c r="K5770">
        <v>5765</v>
      </c>
      <c r="L5770" s="8">
        <v>2.3890439937698801E-4</v>
      </c>
      <c r="M5770" s="8">
        <v>0.14343288160309101</v>
      </c>
    </row>
    <row r="5771" spans="1:13" x14ac:dyDescent="0.55000000000000004">
      <c r="A5771">
        <v>5766</v>
      </c>
      <c r="C5771">
        <f t="shared" si="276"/>
        <v>-1.6864174777298662E-2</v>
      </c>
      <c r="D5771">
        <f t="shared" si="277"/>
        <v>-5.0478454237104792E-5</v>
      </c>
      <c r="E5771" s="2">
        <f t="shared" si="278"/>
        <v>3.9537135533608509E-4</v>
      </c>
      <c r="K5771">
        <v>5766</v>
      </c>
      <c r="L5771" s="8">
        <v>2.9535329214795901E-5</v>
      </c>
      <c r="M5771" s="8">
        <v>3.0197723996600698E-3</v>
      </c>
    </row>
    <row r="5772" spans="1:13" x14ac:dyDescent="0.55000000000000004">
      <c r="A5772">
        <v>5767</v>
      </c>
      <c r="C5772">
        <f t="shared" si="276"/>
        <v>0.12595045892176243</v>
      </c>
      <c r="D5772">
        <f t="shared" si="277"/>
        <v>1.6820500538465043E-4</v>
      </c>
      <c r="E5772" s="2">
        <f t="shared" si="278"/>
        <v>6.9748871512249955E-2</v>
      </c>
      <c r="K5772">
        <v>5767</v>
      </c>
      <c r="L5772" s="8">
        <v>-1.87231047373122E-4</v>
      </c>
      <c r="M5772" s="8">
        <v>-0.13814965753457301</v>
      </c>
    </row>
    <row r="5773" spans="1:13" x14ac:dyDescent="0.55000000000000004">
      <c r="A5773">
        <v>5768</v>
      </c>
      <c r="C5773">
        <f t="shared" si="276"/>
        <v>0.23715418225648974</v>
      </c>
      <c r="D5773">
        <f t="shared" si="277"/>
        <v>3.4467255413505796E-4</v>
      </c>
      <c r="E5773" s="2">
        <f t="shared" si="278"/>
        <v>0.23220142523427681</v>
      </c>
      <c r="K5773">
        <v>5768</v>
      </c>
      <c r="L5773" s="8">
        <v>-3.5710424664934902E-4</v>
      </c>
      <c r="M5773" s="8">
        <v>-0.24471864872101701</v>
      </c>
    </row>
    <row r="5774" spans="1:13" x14ac:dyDescent="0.55000000000000004">
      <c r="A5774">
        <v>5769</v>
      </c>
      <c r="C5774">
        <f t="shared" si="276"/>
        <v>0.28883720465837232</v>
      </c>
      <c r="D5774">
        <f t="shared" si="277"/>
        <v>4.3463455691856046E-4</v>
      </c>
      <c r="E5774" s="2">
        <f t="shared" si="278"/>
        <v>0.33504826803537646</v>
      </c>
      <c r="K5774">
        <v>5769</v>
      </c>
      <c r="L5774" s="8">
        <v>-4.3753847203833101E-4</v>
      </c>
      <c r="M5774" s="8">
        <v>-0.28999633621100102</v>
      </c>
    </row>
    <row r="5775" spans="1:13" x14ac:dyDescent="0.55000000000000004">
      <c r="A5775">
        <v>5770</v>
      </c>
      <c r="C5775">
        <f t="shared" si="276"/>
        <v>0.26802817689621261</v>
      </c>
      <c r="D5775">
        <f t="shared" si="277"/>
        <v>4.1551244728506081E-4</v>
      </c>
      <c r="E5775" s="2">
        <f t="shared" si="278"/>
        <v>0.28161151833606102</v>
      </c>
      <c r="K5775">
        <v>5770</v>
      </c>
      <c r="L5775" s="8">
        <v>-4.0838847281368998E-4</v>
      </c>
      <c r="M5775" s="8">
        <v>-0.26264264229027801</v>
      </c>
    </row>
    <row r="5776" spans="1:13" x14ac:dyDescent="0.55000000000000004">
      <c r="A5776">
        <v>5771</v>
      </c>
      <c r="C5776">
        <f t="shared" si="276"/>
        <v>0.17994972632212983</v>
      </c>
      <c r="D5776">
        <f t="shared" si="277"/>
        <v>2.9210547169527959E-4</v>
      </c>
      <c r="E5776" s="2">
        <f t="shared" si="278"/>
        <v>0.12212103048138651</v>
      </c>
      <c r="K5776">
        <v>5771</v>
      </c>
      <c r="L5776" s="8">
        <v>-2.7695504711470299E-4</v>
      </c>
      <c r="M5776" s="8">
        <v>-0.16950846929128899</v>
      </c>
    </row>
    <row r="5777" spans="1:13" x14ac:dyDescent="0.55000000000000004">
      <c r="A5777">
        <v>5772</v>
      </c>
      <c r="C5777">
        <f t="shared" si="276"/>
        <v>4.6707687478833394E-2</v>
      </c>
      <c r="D5777">
        <f t="shared" si="277"/>
        <v>9.5386179802657353E-5</v>
      </c>
      <c r="E5777" s="2">
        <f t="shared" si="278"/>
        <v>6.5007995748042101E-3</v>
      </c>
      <c r="K5777">
        <v>5772</v>
      </c>
      <c r="L5777" s="8">
        <v>-7.6156511761461503E-5</v>
      </c>
      <c r="M5777" s="8">
        <v>-3.3919848604096803E-2</v>
      </c>
    </row>
    <row r="5778" spans="1:13" x14ac:dyDescent="0.55000000000000004">
      <c r="A5778">
        <v>5773</v>
      </c>
      <c r="C5778">
        <f t="shared" si="276"/>
        <v>-9.82569964017143E-2</v>
      </c>
      <c r="D5778">
        <f t="shared" si="277"/>
        <v>-1.2527303263928997E-4</v>
      </c>
      <c r="E5778" s="2">
        <f t="shared" si="278"/>
        <v>4.3439398689971008E-2</v>
      </c>
      <c r="K5778">
        <v>5773</v>
      </c>
      <c r="L5778" s="8">
        <v>1.4371589440313799E-4</v>
      </c>
      <c r="M5778" s="8">
        <v>0.110164208589455</v>
      </c>
    </row>
    <row r="5779" spans="1:13" x14ac:dyDescent="0.55000000000000004">
      <c r="A5779">
        <v>5774</v>
      </c>
      <c r="C5779">
        <f t="shared" si="276"/>
        <v>-0.21856124527858622</v>
      </c>
      <c r="D5779">
        <f t="shared" si="277"/>
        <v>-3.14491354434791E-4</v>
      </c>
      <c r="E5779" s="2">
        <f t="shared" si="278"/>
        <v>0.19821924704593805</v>
      </c>
      <c r="K5779">
        <v>5774</v>
      </c>
      <c r="L5779" s="8">
        <v>3.2759376326578997E-4</v>
      </c>
      <c r="M5779" s="8">
        <v>0.22665695633264399</v>
      </c>
    </row>
    <row r="5780" spans="1:13" x14ac:dyDescent="0.55000000000000004">
      <c r="A5780">
        <v>5775</v>
      </c>
      <c r="C5780">
        <f t="shared" si="276"/>
        <v>-0.28401122849605132</v>
      </c>
      <c r="D5780">
        <f t="shared" si="277"/>
        <v>-4.2477897521894087E-4</v>
      </c>
      <c r="E5780" s="2">
        <f t="shared" si="278"/>
        <v>0.32534850730841969</v>
      </c>
      <c r="K5780">
        <v>5775</v>
      </c>
      <c r="L5780" s="8">
        <v>4.2942374187435802E-4</v>
      </c>
      <c r="M5780" s="8">
        <v>0.28638206328464599</v>
      </c>
    </row>
    <row r="5781" spans="1:13" x14ac:dyDescent="0.55000000000000004">
      <c r="A5781">
        <v>5776</v>
      </c>
      <c r="C5781">
        <f t="shared" si="276"/>
        <v>-0.27818037984271055</v>
      </c>
      <c r="D5781">
        <f t="shared" si="277"/>
        <v>-4.2845602685351379E-4</v>
      </c>
      <c r="E5781" s="2">
        <f t="shared" si="278"/>
        <v>0.30532408501574787</v>
      </c>
      <c r="K5781">
        <v>5776</v>
      </c>
      <c r="L5781" s="8">
        <v>4.2370188037900002E-4</v>
      </c>
      <c r="M5781" s="8">
        <v>0.27438100590166797</v>
      </c>
    </row>
    <row r="5782" spans="1:13" x14ac:dyDescent="0.55000000000000004">
      <c r="A5782">
        <v>5777</v>
      </c>
      <c r="C5782">
        <f t="shared" si="276"/>
        <v>-0.20253211942904675</v>
      </c>
      <c r="D5782">
        <f t="shared" si="277"/>
        <v>-3.24599646888669E-4</v>
      </c>
      <c r="E5782" s="2">
        <f t="shared" si="278"/>
        <v>0.15696781789070838</v>
      </c>
      <c r="K5782">
        <v>5777</v>
      </c>
      <c r="L5782" s="8">
        <v>3.1186125448708101E-4</v>
      </c>
      <c r="M5782" s="8">
        <v>0.19365952345442999</v>
      </c>
    </row>
    <row r="5783" spans="1:13" x14ac:dyDescent="0.55000000000000004">
      <c r="A5783">
        <v>5778</v>
      </c>
      <c r="C5783">
        <f t="shared" si="276"/>
        <v>-7.6052566075823225E-2</v>
      </c>
      <c r="D5783">
        <f t="shared" si="277"/>
        <v>-1.3927559757094608E-4</v>
      </c>
      <c r="E5783" s="2">
        <f t="shared" si="278"/>
        <v>1.973670339344023E-2</v>
      </c>
      <c r="K5783">
        <v>5778</v>
      </c>
      <c r="L5783" s="8">
        <v>1.21913042762105E-4</v>
      </c>
      <c r="M5783" s="8">
        <v>6.4434811981567502E-2</v>
      </c>
    </row>
    <row r="5784" spans="1:13" x14ac:dyDescent="0.55000000000000004">
      <c r="A5784">
        <v>5779</v>
      </c>
      <c r="C5784">
        <f t="shared" si="276"/>
        <v>6.9514578301532959E-2</v>
      </c>
      <c r="D5784">
        <f t="shared" si="277"/>
        <v>8.1003691040418542E-5</v>
      </c>
      <c r="E5784" s="2">
        <f t="shared" si="278"/>
        <v>2.263296872712324E-2</v>
      </c>
      <c r="K5784">
        <v>5779</v>
      </c>
      <c r="L5784" s="8">
        <v>-9.8569046816249998E-5</v>
      </c>
      <c r="M5784" s="8">
        <v>-8.0927997876632907E-2</v>
      </c>
    </row>
    <row r="5785" spans="1:13" x14ac:dyDescent="0.55000000000000004">
      <c r="A5785">
        <v>5780</v>
      </c>
      <c r="C5785">
        <f t="shared" si="276"/>
        <v>0.19763502877625549</v>
      </c>
      <c r="D5785">
        <f t="shared" si="277"/>
        <v>2.8095276062297086E-4</v>
      </c>
      <c r="E5785" s="2">
        <f t="shared" si="278"/>
        <v>0.16293890696651367</v>
      </c>
      <c r="K5785">
        <v>5780</v>
      </c>
      <c r="L5785" s="8">
        <v>-2.9436390714150299E-4</v>
      </c>
      <c r="M5785" s="8">
        <v>-0.20602188862578</v>
      </c>
    </row>
    <row r="5786" spans="1:13" x14ac:dyDescent="0.55000000000000004">
      <c r="A5786">
        <v>5781</v>
      </c>
      <c r="C5786">
        <f t="shared" si="276"/>
        <v>0.27615325284401038</v>
      </c>
      <c r="D5786">
        <f t="shared" si="277"/>
        <v>4.1038860930347278E-4</v>
      </c>
      <c r="E5786" s="2">
        <f t="shared" si="278"/>
        <v>0.30876867340847464</v>
      </c>
      <c r="K5786">
        <v>5781</v>
      </c>
      <c r="L5786" s="8">
        <v>-4.1643350082206098E-4</v>
      </c>
      <c r="M5786" s="8">
        <v>-0.27951631930158999</v>
      </c>
    </row>
    <row r="5787" spans="1:13" x14ac:dyDescent="0.55000000000000004">
      <c r="A5787">
        <v>5782</v>
      </c>
      <c r="C5787">
        <f t="shared" si="276"/>
        <v>0.28536283129663692</v>
      </c>
      <c r="D5787">
        <f t="shared" si="277"/>
        <v>4.3682556735433393E-4</v>
      </c>
      <c r="E5787" s="2">
        <f t="shared" si="278"/>
        <v>0.32304102976484622</v>
      </c>
      <c r="K5787">
        <v>5782</v>
      </c>
      <c r="L5787" s="8">
        <v>-4.3420474085584699E-4</v>
      </c>
      <c r="M5787" s="8">
        <v>-0.28300415381496002</v>
      </c>
    </row>
    <row r="5788" spans="1:13" x14ac:dyDescent="0.55000000000000004">
      <c r="A5788">
        <v>5783</v>
      </c>
      <c r="C5788">
        <f t="shared" si="276"/>
        <v>0.22295235406503708</v>
      </c>
      <c r="D5788">
        <f t="shared" si="277"/>
        <v>3.5362851555164942E-4</v>
      </c>
      <c r="E5788" s="2">
        <f t="shared" si="278"/>
        <v>0.19233855439914982</v>
      </c>
      <c r="K5788">
        <v>5783</v>
      </c>
      <c r="L5788" s="8">
        <v>-3.4322670993162902E-4</v>
      </c>
      <c r="M5788" s="8">
        <v>-0.21561184237506201</v>
      </c>
    </row>
    <row r="5789" spans="1:13" x14ac:dyDescent="0.55000000000000004">
      <c r="A5789">
        <v>5784</v>
      </c>
      <c r="C5789">
        <f t="shared" si="276"/>
        <v>0.1045855354298058</v>
      </c>
      <c r="D5789">
        <f t="shared" si="277"/>
        <v>1.8167816024902694E-4</v>
      </c>
      <c r="E5789" s="2">
        <f t="shared" si="278"/>
        <v>3.9522928184437728E-2</v>
      </c>
      <c r="K5789">
        <v>5784</v>
      </c>
      <c r="L5789" s="8">
        <v>-1.66285420281108E-4</v>
      </c>
      <c r="M5789" s="8">
        <v>-9.4218207453565794E-2</v>
      </c>
    </row>
    <row r="5790" spans="1:13" x14ac:dyDescent="0.55000000000000004">
      <c r="A5790">
        <v>5785</v>
      </c>
      <c r="C5790">
        <f t="shared" si="276"/>
        <v>-4.0030048112845641E-2</v>
      </c>
      <c r="D5790">
        <f t="shared" si="277"/>
        <v>-3.5869583808158072E-5</v>
      </c>
      <c r="E5790" s="2">
        <f t="shared" si="278"/>
        <v>8.2451866477330736E-3</v>
      </c>
      <c r="K5790">
        <v>5785</v>
      </c>
      <c r="L5790" s="8">
        <v>5.2303084438672997E-5</v>
      </c>
      <c r="M5790" s="8">
        <v>5.0772962012001398E-2</v>
      </c>
    </row>
    <row r="5791" spans="1:13" x14ac:dyDescent="0.55000000000000004">
      <c r="A5791">
        <v>5786</v>
      </c>
      <c r="C5791">
        <f t="shared" si="276"/>
        <v>-0.17459893334563892</v>
      </c>
      <c r="D5791">
        <f t="shared" si="277"/>
        <v>-2.4441481840033208E-4</v>
      </c>
      <c r="E5791" s="2">
        <f t="shared" si="278"/>
        <v>0.12791113449261893</v>
      </c>
      <c r="K5791">
        <v>5786</v>
      </c>
      <c r="L5791" s="8">
        <v>2.5779195719600898E-4</v>
      </c>
      <c r="M5791" s="8">
        <v>0.183047728169073</v>
      </c>
    </row>
    <row r="5792" spans="1:13" x14ac:dyDescent="0.55000000000000004">
      <c r="A5792">
        <v>5787</v>
      </c>
      <c r="C5792">
        <f t="shared" si="276"/>
        <v>-0.26534716656218421</v>
      </c>
      <c r="D5792">
        <f t="shared" si="277"/>
        <v>-3.916170854296238E-4</v>
      </c>
      <c r="E5792" s="2">
        <f t="shared" si="278"/>
        <v>0.28603694824827819</v>
      </c>
      <c r="K5792">
        <v>5787</v>
      </c>
      <c r="L5792" s="8">
        <v>3.9871523504840501E-4</v>
      </c>
      <c r="M5792" s="8">
        <v>0.269477055260536</v>
      </c>
    </row>
    <row r="5793" spans="1:13" x14ac:dyDescent="0.55000000000000004">
      <c r="A5793">
        <v>5788</v>
      </c>
      <c r="C5793">
        <f t="shared" si="276"/>
        <v>-0.28949885404611336</v>
      </c>
      <c r="D5793">
        <f t="shared" si="277"/>
        <v>-4.4053171864928188E-4</v>
      </c>
      <c r="E5793" s="2">
        <f t="shared" si="278"/>
        <v>0.3339834774027669</v>
      </c>
      <c r="K5793">
        <v>5788</v>
      </c>
      <c r="L5793" s="8">
        <v>4.3977780883318199E-4</v>
      </c>
      <c r="M5793" s="8">
        <v>0.28841418214771303</v>
      </c>
    </row>
    <row r="5794" spans="1:13" x14ac:dyDescent="0.55000000000000004">
      <c r="A5794">
        <v>5789</v>
      </c>
      <c r="C5794">
        <f t="shared" si="276"/>
        <v>-0.24099243131613979</v>
      </c>
      <c r="D5794">
        <f t="shared" si="277"/>
        <v>-3.7888217615983339E-4</v>
      </c>
      <c r="E5794" s="2">
        <f t="shared" si="278"/>
        <v>0.22667941731504093</v>
      </c>
      <c r="K5794">
        <v>5789</v>
      </c>
      <c r="L5794" s="8">
        <v>3.7069530221222799E-4</v>
      </c>
      <c r="M5794" s="8">
        <v>0.235116187924303</v>
      </c>
    </row>
    <row r="5795" spans="1:13" x14ac:dyDescent="0.55000000000000004">
      <c r="A5795">
        <v>5790</v>
      </c>
      <c r="C5795">
        <f t="shared" si="276"/>
        <v>-0.13200198804698732</v>
      </c>
      <c r="D5795">
        <f t="shared" si="277"/>
        <v>-2.2214119366241895E-4</v>
      </c>
      <c r="E5795" s="2">
        <f t="shared" si="278"/>
        <v>6.4991280075580651E-2</v>
      </c>
      <c r="K5795">
        <v>5790</v>
      </c>
      <c r="L5795" s="8">
        <v>2.0876985752552E-4</v>
      </c>
      <c r="M5795" s="8">
        <v>0.12293188588031299</v>
      </c>
    </row>
    <row r="5796" spans="1:13" x14ac:dyDescent="0.55000000000000004">
      <c r="A5796">
        <v>5791</v>
      </c>
      <c r="C5796">
        <f t="shared" si="276"/>
        <v>1.011817184318004E-2</v>
      </c>
      <c r="D5796">
        <f t="shared" si="277"/>
        <v>-9.6474539173040713E-6</v>
      </c>
      <c r="E5796" s="2">
        <f t="shared" si="278"/>
        <v>9.0960397176735727E-4</v>
      </c>
      <c r="K5796">
        <v>5791</v>
      </c>
      <c r="L5796" s="8">
        <v>-5.4432930926263097E-6</v>
      </c>
      <c r="M5796" s="8">
        <v>-2.00414695964551E-2</v>
      </c>
    </row>
    <row r="5797" spans="1:13" x14ac:dyDescent="0.55000000000000004">
      <c r="A5797">
        <v>5792</v>
      </c>
      <c r="C5797">
        <f t="shared" si="276"/>
        <v>0.14969888387484956</v>
      </c>
      <c r="D5797">
        <f t="shared" si="277"/>
        <v>2.0526759340886038E-4</v>
      </c>
      <c r="E5797" s="2">
        <f t="shared" si="278"/>
        <v>9.4675719827105057E-2</v>
      </c>
      <c r="K5797">
        <v>5792</v>
      </c>
      <c r="L5797" s="8">
        <v>-2.18293137187985E-4</v>
      </c>
      <c r="M5797" s="8">
        <v>-0.15799531468454001</v>
      </c>
    </row>
    <row r="5798" spans="1:13" x14ac:dyDescent="0.55000000000000004">
      <c r="A5798">
        <v>5793</v>
      </c>
      <c r="C5798">
        <f t="shared" si="276"/>
        <v>0.25170833145604044</v>
      </c>
      <c r="D5798">
        <f t="shared" si="277"/>
        <v>3.6866480148697075E-4</v>
      </c>
      <c r="E5798" s="2">
        <f t="shared" si="278"/>
        <v>0.25815197738357637</v>
      </c>
      <c r="K5798">
        <v>5793</v>
      </c>
      <c r="L5798" s="8">
        <v>-3.76470110882304E-4</v>
      </c>
      <c r="M5798" s="8">
        <v>-0.25637825307810802</v>
      </c>
    </row>
    <row r="5799" spans="1:13" x14ac:dyDescent="0.55000000000000004">
      <c r="A5799">
        <v>5794</v>
      </c>
      <c r="C5799">
        <f t="shared" si="276"/>
        <v>0.29054429343242338</v>
      </c>
      <c r="D5799">
        <f t="shared" si="277"/>
        <v>4.3953491522929442E-4</v>
      </c>
      <c r="E5799" s="2">
        <f t="shared" si="278"/>
        <v>0.33767019147054078</v>
      </c>
      <c r="K5799">
        <v>5794</v>
      </c>
      <c r="L5799" s="8">
        <v>-4.4035780985513602E-4</v>
      </c>
      <c r="M5799" s="8">
        <v>-0.29054966753304801</v>
      </c>
    </row>
    <row r="5800" spans="1:13" x14ac:dyDescent="0.55000000000000004">
      <c r="A5800">
        <v>5795</v>
      </c>
      <c r="C5800">
        <f t="shared" si="276"/>
        <v>0.25645976194505365</v>
      </c>
      <c r="D5800">
        <f t="shared" si="277"/>
        <v>4.0009102990997932E-4</v>
      </c>
      <c r="E5800" s="2">
        <f t="shared" si="278"/>
        <v>0.2584816201163932</v>
      </c>
      <c r="K5800">
        <v>5795</v>
      </c>
      <c r="L5800" s="8">
        <v>-3.9395516356822302E-4</v>
      </c>
      <c r="M5800" s="8">
        <v>-0.25195111531505499</v>
      </c>
    </row>
    <row r="5801" spans="1:13" x14ac:dyDescent="0.55000000000000004">
      <c r="A5801">
        <v>5796</v>
      </c>
      <c r="C5801">
        <f t="shared" si="276"/>
        <v>0.1580092359558907</v>
      </c>
      <c r="D5801">
        <f t="shared" si="277"/>
        <v>2.6023272933821487E-4</v>
      </c>
      <c r="E5801" s="2">
        <f t="shared" si="278"/>
        <v>9.5023659928375179E-2</v>
      </c>
      <c r="K5801">
        <v>5796</v>
      </c>
      <c r="L5801" s="8">
        <v>-2.4888400264524199E-4</v>
      </c>
      <c r="M5801" s="8">
        <v>-0.15024984327516</v>
      </c>
    </row>
    <row r="5802" spans="1:13" x14ac:dyDescent="0.55000000000000004">
      <c r="A5802">
        <v>5797</v>
      </c>
      <c r="C5802">
        <f t="shared" si="276"/>
        <v>1.9901722310242745E-2</v>
      </c>
      <c r="D5802">
        <f t="shared" si="277"/>
        <v>5.5061498970577652E-5</v>
      </c>
      <c r="E5802" s="2">
        <f t="shared" si="278"/>
        <v>9.4982852607221997E-4</v>
      </c>
      <c r="K5802">
        <v>5797</v>
      </c>
      <c r="L5802" s="8">
        <v>-4.1478299295499698E-5</v>
      </c>
      <c r="M5802" s="8">
        <v>-1.0917565904643401E-2</v>
      </c>
    </row>
    <row r="5803" spans="1:13" x14ac:dyDescent="0.55000000000000004">
      <c r="A5803">
        <v>5798</v>
      </c>
      <c r="C5803">
        <f t="shared" si="276"/>
        <v>-0.12320070414025441</v>
      </c>
      <c r="D5803">
        <f t="shared" si="277"/>
        <v>-1.6392900703436373E-4</v>
      </c>
      <c r="E5803" s="2">
        <f t="shared" si="278"/>
        <v>6.4693814510465866E-2</v>
      </c>
      <c r="K5803">
        <v>5798</v>
      </c>
      <c r="L5803" s="8">
        <v>1.7631590142548899E-4</v>
      </c>
      <c r="M5803" s="8">
        <v>0.13114908357435301</v>
      </c>
    </row>
    <row r="5804" spans="1:13" x14ac:dyDescent="0.55000000000000004">
      <c r="A5804">
        <v>5799</v>
      </c>
      <c r="C5804">
        <f t="shared" si="276"/>
        <v>-0.23538235071634434</v>
      </c>
      <c r="D5804">
        <f t="shared" si="277"/>
        <v>-3.4177678762298551E-4</v>
      </c>
      <c r="E5804" s="2">
        <f t="shared" si="278"/>
        <v>0.22633899706298047</v>
      </c>
      <c r="K5804">
        <v>5799</v>
      </c>
      <c r="L5804" s="8">
        <v>3.4995069085002001E-4</v>
      </c>
      <c r="M5804" s="8">
        <v>0.240368631482306</v>
      </c>
    </row>
    <row r="5805" spans="1:13" x14ac:dyDescent="0.55000000000000004">
      <c r="A5805">
        <v>5800</v>
      </c>
      <c r="C5805">
        <f t="shared" si="276"/>
        <v>-0.2884879887289204</v>
      </c>
      <c r="D5805">
        <f t="shared" si="277"/>
        <v>-4.3384579860131743E-4</v>
      </c>
      <c r="E5805" s="2">
        <f t="shared" si="278"/>
        <v>0.33393876811602263</v>
      </c>
      <c r="K5805">
        <v>5800</v>
      </c>
      <c r="L5805" s="8">
        <v>4.3593815881468701E-4</v>
      </c>
      <c r="M5805" s="8">
        <v>0.28938636449678101</v>
      </c>
    </row>
    <row r="5806" spans="1:13" x14ac:dyDescent="0.55000000000000004">
      <c r="A5806">
        <v>5801</v>
      </c>
      <c r="C5806">
        <f t="shared" si="276"/>
        <v>-0.26918922241485893</v>
      </c>
      <c r="D5806">
        <f t="shared" si="277"/>
        <v>-4.17028658874569E-4</v>
      </c>
      <c r="E5806" s="2">
        <f t="shared" si="278"/>
        <v>0.28634775255360845</v>
      </c>
      <c r="K5806">
        <v>5801</v>
      </c>
      <c r="L5806" s="8">
        <v>4.12742210540215E-4</v>
      </c>
      <c r="M5806" s="8">
        <v>0.26592548730036503</v>
      </c>
    </row>
    <row r="5807" spans="1:13" x14ac:dyDescent="0.55000000000000004">
      <c r="A5807">
        <v>5802</v>
      </c>
      <c r="C5807">
        <f t="shared" si="276"/>
        <v>-0.18232963533656424</v>
      </c>
      <c r="D5807">
        <f t="shared" si="277"/>
        <v>-2.9554611604173215E-4</v>
      </c>
      <c r="E5807" s="2">
        <f t="shared" si="278"/>
        <v>0.12830119183861513</v>
      </c>
      <c r="K5807">
        <v>5802</v>
      </c>
      <c r="L5807" s="8">
        <v>2.86172415169161E-4</v>
      </c>
      <c r="M5807" s="8">
        <v>0.175861922127616</v>
      </c>
    </row>
    <row r="5808" spans="1:13" x14ac:dyDescent="0.55000000000000004">
      <c r="A5808">
        <v>5803</v>
      </c>
      <c r="C5808">
        <f t="shared" si="276"/>
        <v>-4.9709152990975593E-2</v>
      </c>
      <c r="D5808">
        <f t="shared" si="277"/>
        <v>-9.9887727698186744E-5</v>
      </c>
      <c r="E5808" s="2">
        <f t="shared" si="278"/>
        <v>8.3652609654857948E-3</v>
      </c>
      <c r="K5808">
        <v>5803</v>
      </c>
      <c r="L5808" s="8">
        <v>8.7928963134212699E-5</v>
      </c>
      <c r="M5808" s="8">
        <v>4.1752647589845003E-2</v>
      </c>
    </row>
    <row r="5809" spans="1:13" x14ac:dyDescent="0.55000000000000004">
      <c r="A5809">
        <v>5804</v>
      </c>
      <c r="C5809">
        <f t="shared" si="276"/>
        <v>9.5387278969538816E-2</v>
      </c>
      <c r="D5809">
        <f t="shared" si="277"/>
        <v>1.2084037483136065E-4</v>
      </c>
      <c r="E5809" s="2">
        <f t="shared" si="278"/>
        <v>3.9283682193754048E-2</v>
      </c>
      <c r="K5809">
        <v>5804</v>
      </c>
      <c r="L5809" s="8">
        <v>-1.32336843189385E-4</v>
      </c>
      <c r="M5809" s="8">
        <v>-0.102813836551424</v>
      </c>
    </row>
    <row r="5810" spans="1:13" x14ac:dyDescent="0.55000000000000004">
      <c r="A5810">
        <v>5805</v>
      </c>
      <c r="C5810">
        <f t="shared" si="276"/>
        <v>0.21654351451300949</v>
      </c>
      <c r="D5810">
        <f t="shared" si="277"/>
        <v>3.1124009039123877E-4</v>
      </c>
      <c r="E5810" s="2">
        <f t="shared" si="278"/>
        <v>0.19199599159140487</v>
      </c>
      <c r="K5810">
        <v>5805</v>
      </c>
      <c r="L5810" s="8">
        <v>-3.1945806617802801E-4</v>
      </c>
      <c r="M5810" s="8">
        <v>-0.22162995751765199</v>
      </c>
    </row>
    <row r="5811" spans="1:13" x14ac:dyDescent="0.55000000000000004">
      <c r="A5811">
        <v>5806</v>
      </c>
      <c r="C5811">
        <f t="shared" si="276"/>
        <v>0.28335189228884311</v>
      </c>
      <c r="D5811">
        <f t="shared" si="277"/>
        <v>4.2352510368348889E-4</v>
      </c>
      <c r="E5811" s="2">
        <f t="shared" si="278"/>
        <v>0.32295281148745114</v>
      </c>
      <c r="K5811">
        <v>5806</v>
      </c>
      <c r="L5811" s="8">
        <v>-4.2656903471841799E-4</v>
      </c>
      <c r="M5811" s="8">
        <v>-0.284937480731145</v>
      </c>
    </row>
    <row r="5812" spans="1:13" x14ac:dyDescent="0.55000000000000004">
      <c r="A5812">
        <v>5807</v>
      </c>
      <c r="C5812">
        <f t="shared" si="276"/>
        <v>0.27904491768417555</v>
      </c>
      <c r="D5812">
        <f t="shared" si="277"/>
        <v>4.2951424315204557E-4</v>
      </c>
      <c r="E5812" s="2">
        <f t="shared" si="278"/>
        <v>0.30905323043597932</v>
      </c>
      <c r="K5812">
        <v>5807</v>
      </c>
      <c r="L5812" s="8">
        <v>-4.2684314227140499E-4</v>
      </c>
      <c r="M5812" s="8">
        <v>-0.27688064427172099</v>
      </c>
    </row>
    <row r="5813" spans="1:13" x14ac:dyDescent="0.55000000000000004">
      <c r="A5813">
        <v>5808</v>
      </c>
      <c r="C5813">
        <f t="shared" si="276"/>
        <v>0.20470355054095682</v>
      </c>
      <c r="D5813">
        <f t="shared" si="277"/>
        <v>3.2770436103134464E-4</v>
      </c>
      <c r="E5813" s="2">
        <f t="shared" si="278"/>
        <v>0.16336218646767581</v>
      </c>
      <c r="K5813">
        <v>5808</v>
      </c>
      <c r="L5813" s="8">
        <v>-3.2021173689990399E-4</v>
      </c>
      <c r="M5813" s="8">
        <v>-0.19947733281162799</v>
      </c>
    </row>
    <row r="5814" spans="1:13" x14ac:dyDescent="0.55000000000000004">
      <c r="A5814">
        <v>5809</v>
      </c>
      <c r="C5814">
        <f t="shared" si="276"/>
        <v>7.8985907024516841E-2</v>
      </c>
      <c r="D5814">
        <f t="shared" si="277"/>
        <v>1.4364759175770168E-4</v>
      </c>
      <c r="E5814" s="2">
        <f t="shared" si="278"/>
        <v>2.2831086976312701E-2</v>
      </c>
      <c r="K5814">
        <v>5809</v>
      </c>
      <c r="L5814" s="8">
        <v>-1.33381315572423E-4</v>
      </c>
      <c r="M5814" s="8">
        <v>-7.21136858813302E-2</v>
      </c>
    </row>
    <row r="5815" spans="1:13" x14ac:dyDescent="0.55000000000000004">
      <c r="A5815">
        <v>5810</v>
      </c>
      <c r="C5815">
        <f t="shared" si="276"/>
        <v>-6.6555534267257771E-2</v>
      </c>
      <c r="D5815">
        <f t="shared" si="277"/>
        <v>-7.6461695200421615E-5</v>
      </c>
      <c r="E5815" s="2">
        <f t="shared" si="278"/>
        <v>1.9562726023852076E-2</v>
      </c>
      <c r="K5815">
        <v>5810</v>
      </c>
      <c r="L5815" s="8">
        <v>8.6855283677781794E-5</v>
      </c>
      <c r="M5815" s="8">
        <v>7.3311281038775697E-2</v>
      </c>
    </row>
    <row r="5816" spans="1:13" x14ac:dyDescent="0.55000000000000004">
      <c r="A5816">
        <v>5811</v>
      </c>
      <c r="C5816">
        <f t="shared" si="276"/>
        <v>-0.19539293933730245</v>
      </c>
      <c r="D5816">
        <f t="shared" si="277"/>
        <v>-2.7738070834789578E-4</v>
      </c>
      <c r="E5816" s="2">
        <f t="shared" si="278"/>
        <v>0.15663224821864238</v>
      </c>
      <c r="K5816">
        <v>5811</v>
      </c>
      <c r="L5816" s="8">
        <v>2.8533843831982298E-4</v>
      </c>
      <c r="M5816" s="8">
        <v>0.20037498283255001</v>
      </c>
    </row>
    <row r="5817" spans="1:13" x14ac:dyDescent="0.55000000000000004">
      <c r="A5817">
        <v>5812</v>
      </c>
      <c r="C5817">
        <f t="shared" si="276"/>
        <v>-0.27519083519006104</v>
      </c>
      <c r="D5817">
        <f t="shared" si="277"/>
        <v>-4.0868301042147549E-4</v>
      </c>
      <c r="E5817" s="2">
        <f t="shared" si="278"/>
        <v>0.30519477347000595</v>
      </c>
      <c r="K5817">
        <v>5812</v>
      </c>
      <c r="L5817" s="8">
        <v>4.1235681097350402E-4</v>
      </c>
      <c r="M5817" s="8">
        <v>0.27725352713976298</v>
      </c>
    </row>
    <row r="5818" spans="1:13" x14ac:dyDescent="0.55000000000000004">
      <c r="A5818">
        <v>5813</v>
      </c>
      <c r="C5818">
        <f t="shared" si="276"/>
        <v>-0.28592163197267806</v>
      </c>
      <c r="D5818">
        <f t="shared" si="277"/>
        <v>-4.3741449123362383E-4</v>
      </c>
      <c r="E5818" s="2">
        <f t="shared" si="278"/>
        <v>0.32560015165088402</v>
      </c>
      <c r="K5818">
        <v>5813</v>
      </c>
      <c r="L5818" s="8">
        <v>4.3609786224293101E-4</v>
      </c>
      <c r="M5818" s="8">
        <v>0.28469220561880898</v>
      </c>
    </row>
    <row r="5819" spans="1:13" x14ac:dyDescent="0.55000000000000004">
      <c r="A5819">
        <v>5814</v>
      </c>
      <c r="C5819">
        <f t="shared" si="276"/>
        <v>-0.22489212587996602</v>
      </c>
      <c r="D5819">
        <f t="shared" si="277"/>
        <v>-3.5636415471205525E-4</v>
      </c>
      <c r="E5819" s="2">
        <f t="shared" si="278"/>
        <v>0.19866639058736027</v>
      </c>
      <c r="K5819">
        <v>5814</v>
      </c>
      <c r="L5819" s="8">
        <v>3.5061549855888702E-4</v>
      </c>
      <c r="M5819" s="8">
        <v>0.220827955098399</v>
      </c>
    </row>
    <row r="5820" spans="1:13" x14ac:dyDescent="0.55000000000000004">
      <c r="A5820">
        <v>5815</v>
      </c>
      <c r="C5820">
        <f t="shared" si="276"/>
        <v>-0.10741943654520493</v>
      </c>
      <c r="D5820">
        <f t="shared" si="277"/>
        <v>-1.85873926923957E-4</v>
      </c>
      <c r="E5820" s="2">
        <f t="shared" si="278"/>
        <v>4.3712527004623691E-2</v>
      </c>
      <c r="K5820">
        <v>5815</v>
      </c>
      <c r="L5820" s="8">
        <v>1.7731930820012501E-4</v>
      </c>
      <c r="M5820" s="8">
        <v>0.101655973306417</v>
      </c>
    </row>
    <row r="5821" spans="1:13" x14ac:dyDescent="0.55000000000000004">
      <c r="A5821">
        <v>5816</v>
      </c>
      <c r="C5821">
        <f t="shared" si="276"/>
        <v>3.701326714301139E-2</v>
      </c>
      <c r="D5821">
        <f t="shared" si="277"/>
        <v>3.1266738614312719E-5</v>
      </c>
      <c r="E5821" s="2">
        <f t="shared" si="278"/>
        <v>6.3983432705976458E-3</v>
      </c>
      <c r="K5821">
        <v>5816</v>
      </c>
      <c r="L5821" s="8">
        <v>-4.0387602906484697E-5</v>
      </c>
      <c r="M5821" s="8">
        <v>-4.2976377628031602E-2</v>
      </c>
    </row>
    <row r="5822" spans="1:13" x14ac:dyDescent="0.55000000000000004">
      <c r="A5822">
        <v>5817</v>
      </c>
      <c r="C5822">
        <f t="shared" si="276"/>
        <v>0.17215642095610048</v>
      </c>
      <c r="D5822">
        <f t="shared" si="277"/>
        <v>2.4056011181094799E-4</v>
      </c>
      <c r="E5822" s="2">
        <f t="shared" si="278"/>
        <v>0.12180201149871284</v>
      </c>
      <c r="K5822">
        <v>5817</v>
      </c>
      <c r="L5822" s="8">
        <v>-2.4797918831866698E-4</v>
      </c>
      <c r="M5822" s="8">
        <v>-0.176845028179448</v>
      </c>
    </row>
    <row r="5823" spans="1:13" x14ac:dyDescent="0.55000000000000004">
      <c r="A5823">
        <v>5818</v>
      </c>
      <c r="C5823">
        <f t="shared" si="276"/>
        <v>0.2640919418786396</v>
      </c>
      <c r="D5823">
        <f t="shared" si="277"/>
        <v>3.8947796754786821E-4</v>
      </c>
      <c r="E5823" s="2">
        <f t="shared" si="278"/>
        <v>0.28144477128270595</v>
      </c>
      <c r="K5823">
        <v>5818</v>
      </c>
      <c r="L5823" s="8">
        <v>-3.9346284766523902E-4</v>
      </c>
      <c r="M5823" s="8">
        <v>-0.26642174435641502</v>
      </c>
    </row>
    <row r="5824" spans="1:13" x14ac:dyDescent="0.55000000000000004">
      <c r="A5824">
        <v>5819</v>
      </c>
      <c r="C5824">
        <f t="shared" si="276"/>
        <v>0.28974595200609521</v>
      </c>
      <c r="D5824">
        <f t="shared" si="277"/>
        <v>4.4064506297444812E-4</v>
      </c>
      <c r="E5824" s="2">
        <f t="shared" si="278"/>
        <v>0.33526118876581551</v>
      </c>
      <c r="K5824">
        <v>5819</v>
      </c>
      <c r="L5824" s="8">
        <v>-4.4040129594775202E-4</v>
      </c>
      <c r="M5824" s="8">
        <v>-0.28927148189880503</v>
      </c>
    </row>
    <row r="5825" spans="1:13" x14ac:dyDescent="0.55000000000000004">
      <c r="A5825">
        <v>5820</v>
      </c>
      <c r="C5825">
        <f t="shared" si="276"/>
        <v>0.24267983554010439</v>
      </c>
      <c r="D5825">
        <f t="shared" si="277"/>
        <v>3.812195356554135E-4</v>
      </c>
      <c r="E5825" s="2">
        <f t="shared" si="278"/>
        <v>0.23266269734184428</v>
      </c>
      <c r="K5825">
        <v>5820</v>
      </c>
      <c r="L5825" s="8">
        <v>-3.7703850760885599E-4</v>
      </c>
      <c r="M5825" s="8">
        <v>-0.23967138228964699</v>
      </c>
    </row>
    <row r="5826" spans="1:13" x14ac:dyDescent="0.55000000000000004">
      <c r="A5826">
        <v>5821</v>
      </c>
      <c r="C5826">
        <f t="shared" si="276"/>
        <v>0.13470619564235817</v>
      </c>
      <c r="D5826">
        <f t="shared" si="277"/>
        <v>2.2611594036261721E-4</v>
      </c>
      <c r="E5826" s="2">
        <f t="shared" si="278"/>
        <v>7.0092718075177113E-2</v>
      </c>
      <c r="K5826">
        <v>5821</v>
      </c>
      <c r="L5826" s="8">
        <v>-2.1924408606223099E-4</v>
      </c>
      <c r="M5826" s="8">
        <v>-0.13004409817273299</v>
      </c>
    </row>
    <row r="5827" spans="1:13" x14ac:dyDescent="0.55000000000000004">
      <c r="A5827">
        <v>5822</v>
      </c>
      <c r="C5827">
        <f t="shared" si="276"/>
        <v>-7.0758599826306872E-3</v>
      </c>
      <c r="D5827">
        <f t="shared" si="277"/>
        <v>1.4262010181441583E-5</v>
      </c>
      <c r="E5827" s="2">
        <f t="shared" si="278"/>
        <v>3.6976971087531574E-4</v>
      </c>
      <c r="K5827">
        <v>5822</v>
      </c>
      <c r="L5827" s="8">
        <v>-6.5386230697522602E-6</v>
      </c>
      <c r="M5827" s="8">
        <v>1.21535370665572E-2</v>
      </c>
    </row>
    <row r="5828" spans="1:13" x14ac:dyDescent="0.55000000000000004">
      <c r="A5828">
        <v>5823</v>
      </c>
      <c r="C5828">
        <f t="shared" si="276"/>
        <v>-0.14708202389927366</v>
      </c>
      <c r="D5828">
        <f t="shared" si="277"/>
        <v>-2.0117138393595371E-4</v>
      </c>
      <c r="E5828" s="2">
        <f t="shared" si="278"/>
        <v>8.9036154930381056E-2</v>
      </c>
      <c r="K5828">
        <v>5823</v>
      </c>
      <c r="L5828" s="8">
        <v>2.0780447863321801E-4</v>
      </c>
      <c r="M5828" s="8">
        <v>0.151307243552458</v>
      </c>
    </row>
    <row r="5829" spans="1:13" x14ac:dyDescent="0.55000000000000004">
      <c r="A5829">
        <v>5824</v>
      </c>
      <c r="C5829">
        <f t="shared" si="276"/>
        <v>-0.25017370006027584</v>
      </c>
      <c r="D5829">
        <f t="shared" si="277"/>
        <v>-3.6611500104174956E-4</v>
      </c>
      <c r="E5829" s="2">
        <f t="shared" si="278"/>
        <v>0.25274631340179243</v>
      </c>
      <c r="K5829">
        <v>5824</v>
      </c>
      <c r="L5829" s="8">
        <v>3.7010165953710501E-4</v>
      </c>
      <c r="M5829" s="8">
        <v>0.25256511224865302</v>
      </c>
    </row>
    <row r="5830" spans="1:13" x14ac:dyDescent="0.55000000000000004">
      <c r="A5830">
        <v>5825</v>
      </c>
      <c r="C5830">
        <f t="shared" ref="C5830:C5893" si="279">$D$1*COS($B$2*(A5830-$L$2)+$B$1)</f>
        <v>-0.29047705074934377</v>
      </c>
      <c r="D5830">
        <f t="shared" ref="D5830:D5893" si="280">$D$2*COS($B$2*(A5830-$L$3)+$B$3)</f>
        <v>-4.3917146997798017E-4</v>
      </c>
      <c r="E5830" s="2">
        <f t="shared" ref="E5830:E5893" si="281">(M5830-C5830)^2</f>
        <v>0.33761158669646213</v>
      </c>
      <c r="K5830">
        <v>5825</v>
      </c>
      <c r="L5830" s="8">
        <v>4.3970458386591202E-4</v>
      </c>
      <c r="M5830" s="8">
        <v>0.29056648178196498</v>
      </c>
    </row>
    <row r="5831" spans="1:13" x14ac:dyDescent="0.55000000000000004">
      <c r="A5831">
        <v>5826</v>
      </c>
      <c r="C5831">
        <f t="shared" si="279"/>
        <v>-0.25787678447074874</v>
      </c>
      <c r="D5831">
        <f t="shared" si="280"/>
        <v>-4.0200515694983386E-4</v>
      </c>
      <c r="E5831" s="2">
        <f t="shared" si="281"/>
        <v>0.26385733929879657</v>
      </c>
      <c r="K5831">
        <v>5826</v>
      </c>
      <c r="L5831" s="8">
        <v>3.99180767436296E-4</v>
      </c>
      <c r="M5831" s="8">
        <v>0.25579367340939502</v>
      </c>
    </row>
    <row r="5832" spans="1:13" x14ac:dyDescent="0.55000000000000004">
      <c r="A5832">
        <v>5827</v>
      </c>
      <c r="C5832">
        <f t="shared" si="279"/>
        <v>-0.16055488090485159</v>
      </c>
      <c r="D5832">
        <f t="shared" si="280"/>
        <v>-2.6394402312879153E-4</v>
      </c>
      <c r="E5832" s="2">
        <f t="shared" si="281"/>
        <v>0.10081300245386635</v>
      </c>
      <c r="K5832">
        <v>5827</v>
      </c>
      <c r="L5832" s="8">
        <v>2.58679651464561E-4</v>
      </c>
      <c r="M5832" s="8">
        <v>0.15695575270269599</v>
      </c>
    </row>
    <row r="5833" spans="1:13" x14ac:dyDescent="0.55000000000000004">
      <c r="A5833">
        <v>5828</v>
      </c>
      <c r="C5833">
        <f t="shared" si="279"/>
        <v>-2.2937086458257601E-2</v>
      </c>
      <c r="D5833">
        <f t="shared" si="280"/>
        <v>-5.9638502998368929E-5</v>
      </c>
      <c r="E5833" s="2">
        <f t="shared" si="281"/>
        <v>1.7425929699635418E-3</v>
      </c>
      <c r="K5833">
        <v>5828</v>
      </c>
      <c r="L5833" s="8">
        <v>5.3390612051471498E-5</v>
      </c>
      <c r="M5833" s="8">
        <v>1.8807290048806699E-2</v>
      </c>
    </row>
    <row r="5834" spans="1:13" x14ac:dyDescent="0.55000000000000004">
      <c r="A5834">
        <v>5829</v>
      </c>
      <c r="C5834">
        <f t="shared" si="279"/>
        <v>0.12043743321393759</v>
      </c>
      <c r="D5834">
        <f t="shared" si="280"/>
        <v>1.5963502430474332E-4</v>
      </c>
      <c r="E5834" s="2">
        <f t="shared" si="281"/>
        <v>5.9774875171547892E-2</v>
      </c>
      <c r="K5834">
        <v>5829</v>
      </c>
      <c r="L5834" s="8">
        <v>-1.6527043736121999E-4</v>
      </c>
      <c r="M5834" s="8">
        <v>-0.124051575069764</v>
      </c>
    </row>
    <row r="5835" spans="1:13" x14ac:dyDescent="0.55000000000000004">
      <c r="A5835">
        <v>5830</v>
      </c>
      <c r="C5835">
        <f t="shared" si="279"/>
        <v>0.23358469576910137</v>
      </c>
      <c r="D5835">
        <f t="shared" si="280"/>
        <v>3.3884352534669618E-4</v>
      </c>
      <c r="E5835" s="2">
        <f t="shared" si="281"/>
        <v>0.22036044033443217</v>
      </c>
      <c r="K5835">
        <v>5830</v>
      </c>
      <c r="L5835" s="8">
        <v>-3.42538480473435E-4</v>
      </c>
      <c r="M5835" s="8">
        <v>-0.23584095365200999</v>
      </c>
    </row>
    <row r="5836" spans="1:13" x14ac:dyDescent="0.55000000000000004">
      <c r="A5836">
        <v>5831</v>
      </c>
      <c r="C5836">
        <f t="shared" si="279"/>
        <v>0.28810712326094945</v>
      </c>
      <c r="D5836">
        <f t="shared" si="280"/>
        <v>4.3300944378144479E-4</v>
      </c>
      <c r="E5836" s="2">
        <f t="shared" si="281"/>
        <v>0.3325478570919525</v>
      </c>
      <c r="K5836">
        <v>5831</v>
      </c>
      <c r="L5836" s="8">
        <v>-4.34015636196616E-4</v>
      </c>
      <c r="M5836" s="8">
        <v>-0.28856250234105202</v>
      </c>
    </row>
    <row r="5837" spans="1:13" x14ac:dyDescent="0.55000000000000004">
      <c r="A5837">
        <v>5832</v>
      </c>
      <c r="C5837">
        <f t="shared" si="279"/>
        <v>0.27032073563061365</v>
      </c>
      <c r="D5837">
        <f t="shared" si="280"/>
        <v>4.1849911894194025E-4</v>
      </c>
      <c r="E5837" s="2">
        <f t="shared" si="281"/>
        <v>0.29087956479703175</v>
      </c>
      <c r="K5837">
        <v>5832</v>
      </c>
      <c r="L5837" s="8">
        <v>-4.1679088339681902E-4</v>
      </c>
      <c r="M5837" s="8">
        <v>-0.26901178220697403</v>
      </c>
    </row>
    <row r="5838" spans="1:13" x14ac:dyDescent="0.55000000000000004">
      <c r="A5838">
        <v>5833</v>
      </c>
      <c r="C5838">
        <f t="shared" si="279"/>
        <v>0.18468954126600379</v>
      </c>
      <c r="D5838">
        <f t="shared" si="280"/>
        <v>2.9895433650951831E-4</v>
      </c>
      <c r="E5838" s="2">
        <f t="shared" si="281"/>
        <v>0.1345238519592602</v>
      </c>
      <c r="K5838">
        <v>5833</v>
      </c>
      <c r="L5838" s="8">
        <v>-2.9517826826735999E-4</v>
      </c>
      <c r="M5838" s="8">
        <v>-0.18208539239121899</v>
      </c>
    </row>
    <row r="5839" spans="1:13" x14ac:dyDescent="0.55000000000000004">
      <c r="A5839">
        <v>5834</v>
      </c>
      <c r="C5839">
        <f t="shared" si="279"/>
        <v>5.27051649944318E-2</v>
      </c>
      <c r="D5839">
        <f t="shared" si="280"/>
        <v>1.0437831707686663E-4</v>
      </c>
      <c r="E5839" s="2">
        <f t="shared" si="281"/>
        <v>1.045705677065469E-2</v>
      </c>
      <c r="K5839">
        <v>5834</v>
      </c>
      <c r="L5839" s="8">
        <v>-9.9636424697306395E-5</v>
      </c>
      <c r="M5839" s="8">
        <v>-4.9554586475316499E-2</v>
      </c>
    </row>
    <row r="5840" spans="1:13" x14ac:dyDescent="0.55000000000000004">
      <c r="A5840">
        <v>5835</v>
      </c>
      <c r="C5840">
        <f t="shared" si="279"/>
        <v>-9.2507096757275697E-2</v>
      </c>
      <c r="D5840">
        <f t="shared" si="280"/>
        <v>-1.1639445982643421E-4</v>
      </c>
      <c r="E5840" s="2">
        <f t="shared" si="281"/>
        <v>3.5304369358426103E-2</v>
      </c>
      <c r="K5840">
        <v>5835</v>
      </c>
      <c r="L5840" s="8">
        <v>1.20859979537692E-4</v>
      </c>
      <c r="M5840" s="8">
        <v>9.5387473037665704E-2</v>
      </c>
    </row>
    <row r="5841" spans="1:13" x14ac:dyDescent="0.55000000000000004">
      <c r="A5841">
        <v>5836</v>
      </c>
      <c r="C5841">
        <f t="shared" si="279"/>
        <v>-0.2145020271177934</v>
      </c>
      <c r="D5841">
        <f t="shared" si="280"/>
        <v>-3.0795468071384959E-4</v>
      </c>
      <c r="E5841" s="2">
        <f t="shared" si="281"/>
        <v>0.18571029657345764</v>
      </c>
      <c r="K5841">
        <v>5836</v>
      </c>
      <c r="L5841" s="8">
        <v>3.1108625213659602E-4</v>
      </c>
      <c r="M5841" s="8">
        <v>0.216439148187442</v>
      </c>
    </row>
    <row r="5842" spans="1:13" x14ac:dyDescent="0.55000000000000004">
      <c r="A5842">
        <v>5837</v>
      </c>
      <c r="C5842">
        <f t="shared" si="279"/>
        <v>-0.28266147001573333</v>
      </c>
      <c r="D5842">
        <f t="shared" si="280"/>
        <v>-4.2222476791172028E-4</v>
      </c>
      <c r="E5842" s="2">
        <f t="shared" si="281"/>
        <v>0.32029234627246345</v>
      </c>
      <c r="K5842">
        <v>5837</v>
      </c>
      <c r="L5842" s="8">
        <v>4.2339904304888702E-4</v>
      </c>
      <c r="M5842" s="8">
        <v>0.28328229598267701</v>
      </c>
    </row>
    <row r="5843" spans="1:13" x14ac:dyDescent="0.55000000000000004">
      <c r="A5843">
        <v>5838</v>
      </c>
      <c r="C5843">
        <f t="shared" si="279"/>
        <v>-0.27987884197077573</v>
      </c>
      <c r="D5843">
        <f t="shared" si="280"/>
        <v>-4.305253381557082E-4</v>
      </c>
      <c r="E5843" s="2">
        <f t="shared" si="281"/>
        <v>0.3125419086607864</v>
      </c>
      <c r="K5843">
        <v>5838</v>
      </c>
      <c r="L5843" s="8">
        <v>4.2966891705260998E-4</v>
      </c>
      <c r="M5843" s="8">
        <v>0.27917563539327001</v>
      </c>
    </row>
    <row r="5844" spans="1:13" x14ac:dyDescent="0.55000000000000004">
      <c r="A5844">
        <v>5839</v>
      </c>
      <c r="C5844">
        <f t="shared" si="279"/>
        <v>-0.20685252396905965</v>
      </c>
      <c r="D5844">
        <f t="shared" si="280"/>
        <v>-3.3077312327671081E-4</v>
      </c>
      <c r="E5844" s="2">
        <f t="shared" si="281"/>
        <v>0.16974418870327945</v>
      </c>
      <c r="K5844">
        <v>5839</v>
      </c>
      <c r="L5844" s="8">
        <v>3.2832554530805801E-4</v>
      </c>
      <c r="M5844" s="8">
        <v>0.205147705039711</v>
      </c>
    </row>
    <row r="5845" spans="1:13" x14ac:dyDescent="0.55000000000000004">
      <c r="A5845">
        <v>5840</v>
      </c>
      <c r="C5845">
        <f t="shared" si="279"/>
        <v>-8.1910582560422038E-2</v>
      </c>
      <c r="D5845">
        <f t="shared" si="280"/>
        <v>-1.4800382660553807E-4</v>
      </c>
      <c r="E5845" s="2">
        <f t="shared" si="281"/>
        <v>2.6130671378345169E-2</v>
      </c>
      <c r="K5845">
        <v>5840</v>
      </c>
      <c r="L5845" s="8">
        <v>1.4475100395728999E-4</v>
      </c>
      <c r="M5845" s="8">
        <v>7.9739259314988306E-2</v>
      </c>
    </row>
    <row r="5846" spans="1:13" x14ac:dyDescent="0.55000000000000004">
      <c r="A5846">
        <v>5841</v>
      </c>
      <c r="C5846">
        <f t="shared" si="279"/>
        <v>6.3589188535762106E-2</v>
      </c>
      <c r="D5846">
        <f t="shared" si="280"/>
        <v>7.1911310874726755E-5</v>
      </c>
      <c r="E5846" s="2">
        <f t="shared" si="281"/>
        <v>1.67002810147629E-2</v>
      </c>
      <c r="K5846">
        <v>5841</v>
      </c>
      <c r="L5846" s="8">
        <v>-7.5077324304616798E-5</v>
      </c>
      <c r="M5846" s="8">
        <v>-6.5640378571625899E-2</v>
      </c>
    </row>
    <row r="5847" spans="1:13" x14ac:dyDescent="0.55000000000000004">
      <c r="A5847">
        <v>5842</v>
      </c>
      <c r="C5847">
        <f t="shared" si="279"/>
        <v>0.19312941366321476</v>
      </c>
      <c r="D5847">
        <f t="shared" si="280"/>
        <v>2.7377822509560055E-4</v>
      </c>
      <c r="E5847" s="2">
        <f t="shared" si="281"/>
        <v>0.15031857117547068</v>
      </c>
      <c r="K5847">
        <v>5842</v>
      </c>
      <c r="L5847" s="8">
        <v>-2.7610207094852599E-4</v>
      </c>
      <c r="M5847" s="8">
        <v>-0.19457997644163</v>
      </c>
    </row>
    <row r="5848" spans="1:13" x14ac:dyDescent="0.55000000000000004">
      <c r="A5848">
        <v>5843</v>
      </c>
      <c r="C5848">
        <f t="shared" si="279"/>
        <v>0.27419822680624178</v>
      </c>
      <c r="D5848">
        <f t="shared" si="280"/>
        <v>4.06932575604584E-4</v>
      </c>
      <c r="E5848" s="2">
        <f t="shared" si="281"/>
        <v>0.30138347500157653</v>
      </c>
      <c r="K5848">
        <v>5843</v>
      </c>
      <c r="L5848" s="8">
        <v>-4.0797534111047801E-4</v>
      </c>
      <c r="M5848" s="8">
        <v>-0.27478581212528902</v>
      </c>
    </row>
    <row r="5849" spans="1:13" x14ac:dyDescent="0.55000000000000004">
      <c r="A5849">
        <v>5844</v>
      </c>
      <c r="C5849">
        <f t="shared" si="279"/>
        <v>0.28644906466094117</v>
      </c>
      <c r="D5849">
        <f t="shared" si="280"/>
        <v>4.379554270949374E-4</v>
      </c>
      <c r="E5849" s="2">
        <f t="shared" si="281"/>
        <v>0.32789240598365366</v>
      </c>
      <c r="K5849">
        <v>5844</v>
      </c>
      <c r="L5849" s="8">
        <v>-4.3766865619603799E-4</v>
      </c>
      <c r="M5849" s="8">
        <v>-0.28616983651474798</v>
      </c>
    </row>
    <row r="5850" spans="1:13" x14ac:dyDescent="0.55000000000000004">
      <c r="A5850">
        <v>5845</v>
      </c>
      <c r="C5850">
        <f t="shared" si="279"/>
        <v>0.22680722515295648</v>
      </c>
      <c r="D5850">
        <f t="shared" si="280"/>
        <v>3.5906069775240747E-4</v>
      </c>
      <c r="E5850" s="2">
        <f t="shared" si="281"/>
        <v>0.20492649345839592</v>
      </c>
      <c r="K5850">
        <v>5845</v>
      </c>
      <c r="L5850" s="8">
        <v>-3.5774514123807199E-4</v>
      </c>
      <c r="M5850" s="8">
        <v>-0.22588085008030601</v>
      </c>
    </row>
    <row r="5851" spans="1:13" x14ac:dyDescent="0.55000000000000004">
      <c r="A5851">
        <v>5846</v>
      </c>
      <c r="C5851">
        <f t="shared" si="279"/>
        <v>0.11024155285247529</v>
      </c>
      <c r="D5851">
        <f t="shared" si="280"/>
        <v>1.9004930167880826E-4</v>
      </c>
      <c r="E5851" s="2">
        <f t="shared" si="281"/>
        <v>4.8075016155024825E-2</v>
      </c>
      <c r="K5851">
        <v>5846</v>
      </c>
      <c r="L5851" s="8">
        <v>-1.8822213636729499E-4</v>
      </c>
      <c r="M5851" s="8">
        <v>-0.10901860348019</v>
      </c>
    </row>
    <row r="5852" spans="1:13" x14ac:dyDescent="0.55000000000000004">
      <c r="A5852">
        <v>5847</v>
      </c>
      <c r="C5852">
        <f t="shared" si="279"/>
        <v>-3.3992425509059655E-2</v>
      </c>
      <c r="D5852">
        <f t="shared" si="280"/>
        <v>-2.6660463198458826E-5</v>
      </c>
      <c r="E5852" s="2">
        <f t="shared" si="281"/>
        <v>4.7804024032371325E-3</v>
      </c>
      <c r="K5852">
        <v>5847</v>
      </c>
      <c r="L5852" s="8">
        <v>2.8442270202033399E-5</v>
      </c>
      <c r="M5852" s="8">
        <v>3.5148028663856599E-2</v>
      </c>
    </row>
    <row r="5853" spans="1:13" x14ac:dyDescent="0.55000000000000004">
      <c r="A5853">
        <v>5848</v>
      </c>
      <c r="C5853">
        <f t="shared" si="279"/>
        <v>-0.16969502157129981</v>
      </c>
      <c r="D5853">
        <f t="shared" si="280"/>
        <v>-2.3667901377088876E-4</v>
      </c>
      <c r="E5853" s="2">
        <f t="shared" si="281"/>
        <v>0.115740558279624</v>
      </c>
      <c r="K5853">
        <v>5848</v>
      </c>
      <c r="L5853" s="8">
        <v>2.3798313375622801E-4</v>
      </c>
      <c r="M5853" s="8">
        <v>0.1705116189865</v>
      </c>
    </row>
    <row r="5854" spans="1:13" x14ac:dyDescent="0.55000000000000004">
      <c r="A5854">
        <v>5849</v>
      </c>
      <c r="C5854">
        <f t="shared" si="279"/>
        <v>-0.26280774410639252</v>
      </c>
      <c r="D5854">
        <f t="shared" si="280"/>
        <v>-3.8729612068460275E-4</v>
      </c>
      <c r="E5854" s="2">
        <f t="shared" si="281"/>
        <v>0.27665207873463493</v>
      </c>
      <c r="K5854">
        <v>5849</v>
      </c>
      <c r="L5854" s="8">
        <v>3.8791964512099598E-4</v>
      </c>
      <c r="M5854" s="8">
        <v>0.26316951655668502</v>
      </c>
    </row>
    <row r="5855" spans="1:13" x14ac:dyDescent="0.55000000000000004">
      <c r="A5855">
        <v>5850</v>
      </c>
      <c r="C5855">
        <f t="shared" si="279"/>
        <v>-0.2899612624184944</v>
      </c>
      <c r="D5855">
        <f t="shared" si="280"/>
        <v>-4.4071006486097323E-4</v>
      </c>
      <c r="E5855" s="2">
        <f t="shared" si="281"/>
        <v>0.33625645202166071</v>
      </c>
      <c r="K5855">
        <v>5850</v>
      </c>
      <c r="L5855" s="8">
        <v>4.40699274886443E-4</v>
      </c>
      <c r="M5855" s="8">
        <v>0.28991497612009298</v>
      </c>
    </row>
    <row r="5856" spans="1:13" x14ac:dyDescent="0.55000000000000004">
      <c r="A5856">
        <v>5851</v>
      </c>
      <c r="C5856">
        <f t="shared" si="279"/>
        <v>-0.24434061576202107</v>
      </c>
      <c r="D5856">
        <f t="shared" si="280"/>
        <v>-3.835150721883424E-4</v>
      </c>
      <c r="E5856" s="2">
        <f t="shared" si="281"/>
        <v>0.23852483817891895</v>
      </c>
      <c r="K5856">
        <v>5851</v>
      </c>
      <c r="L5856" s="8">
        <v>3.8310303735675802E-4</v>
      </c>
      <c r="M5856" s="8">
        <v>0.244049431412283</v>
      </c>
    </row>
    <row r="5857" spans="1:13" x14ac:dyDescent="0.55000000000000004">
      <c r="A5857">
        <v>5852</v>
      </c>
      <c r="C5857">
        <f t="shared" si="279"/>
        <v>-0.13739562484454004</v>
      </c>
      <c r="D5857">
        <f t="shared" si="280"/>
        <v>-2.3006588025822097E-4</v>
      </c>
      <c r="E5857" s="2">
        <f t="shared" si="281"/>
        <v>7.5325995748092511E-2</v>
      </c>
      <c r="K5857">
        <v>5852</v>
      </c>
      <c r="L5857" s="8">
        <v>2.2955626752237099E-4</v>
      </c>
      <c r="M5857" s="8">
        <v>0.137060192634508</v>
      </c>
    </row>
    <row r="5858" spans="1:13" x14ac:dyDescent="0.55000000000000004">
      <c r="A5858">
        <v>5853</v>
      </c>
      <c r="C5858">
        <f t="shared" si="279"/>
        <v>4.032771841224506E-3</v>
      </c>
      <c r="D5858">
        <f t="shared" si="280"/>
        <v>-1.8875001784108839E-5</v>
      </c>
      <c r="E5858" s="2">
        <f t="shared" si="281"/>
        <v>6.8714044423940485E-5</v>
      </c>
      <c r="K5858">
        <v>5853</v>
      </c>
      <c r="L5858" s="8">
        <v>1.8515706423308699E-5</v>
      </c>
      <c r="M5858" s="8">
        <v>-4.2566216482860797E-3</v>
      </c>
    </row>
    <row r="5859" spans="1:13" x14ac:dyDescent="0.55000000000000004">
      <c r="A5859">
        <v>5854</v>
      </c>
      <c r="C5859">
        <f t="shared" si="279"/>
        <v>0.14444902779892752</v>
      </c>
      <c r="D5859">
        <f t="shared" si="280"/>
        <v>1.9705310428434444E-4</v>
      </c>
      <c r="E5859" s="2">
        <f t="shared" si="281"/>
        <v>8.3495781701601879E-2</v>
      </c>
      <c r="K5859">
        <v>5854</v>
      </c>
      <c r="L5859" s="8">
        <v>-1.9716222821257399E-4</v>
      </c>
      <c r="M5859" s="8">
        <v>-0.144507338633103</v>
      </c>
    </row>
    <row r="5860" spans="1:13" x14ac:dyDescent="0.55000000000000004">
      <c r="A5860">
        <v>5855</v>
      </c>
      <c r="C5860">
        <f t="shared" si="279"/>
        <v>0.24861162252302238</v>
      </c>
      <c r="D5860">
        <f t="shared" si="280"/>
        <v>3.635250347273047E-4</v>
      </c>
      <c r="E5860" s="2">
        <f t="shared" si="281"/>
        <v>0.24718488850973852</v>
      </c>
      <c r="K5860">
        <v>5855</v>
      </c>
      <c r="L5860" s="8">
        <v>-3.6345965968695199E-4</v>
      </c>
      <c r="M5860" s="8">
        <v>-0.24856529619881301</v>
      </c>
    </row>
    <row r="5861" spans="1:13" x14ac:dyDescent="0.55000000000000004">
      <c r="A5861">
        <v>5856</v>
      </c>
      <c r="C5861">
        <f t="shared" si="279"/>
        <v>0.29037794031105157</v>
      </c>
      <c r="D5861">
        <f t="shared" si="280"/>
        <v>4.3875984395346711E-4</v>
      </c>
      <c r="E5861" s="2">
        <f t="shared" si="281"/>
        <v>0.33726646666322013</v>
      </c>
      <c r="K5861">
        <v>5856</v>
      </c>
      <c r="L5861" s="8">
        <v>-4.3872636465269803E-4</v>
      </c>
      <c r="M5861" s="8">
        <v>-0.29036853334438101</v>
      </c>
    </row>
    <row r="5862" spans="1:13" x14ac:dyDescent="0.55000000000000004">
      <c r="A5862">
        <v>5857</v>
      </c>
      <c r="C5862">
        <f t="shared" si="279"/>
        <v>0.25926551576234691</v>
      </c>
      <c r="D5862">
        <f t="shared" si="280"/>
        <v>4.038751806710172E-4</v>
      </c>
      <c r="E5862" s="2">
        <f t="shared" si="281"/>
        <v>0.26906285036896449</v>
      </c>
      <c r="K5862">
        <v>5857</v>
      </c>
      <c r="L5862" s="8">
        <v>-4.04111329930401E-4</v>
      </c>
      <c r="M5862" s="8">
        <v>-0.25944716999824302</v>
      </c>
    </row>
    <row r="5863" spans="1:13" x14ac:dyDescent="0.55000000000000004">
      <c r="A5863">
        <v>5858</v>
      </c>
      <c r="C5863">
        <f t="shared" si="279"/>
        <v>0.16308291164075753</v>
      </c>
      <c r="D5863">
        <f t="shared" si="280"/>
        <v>2.6762636005349063E-4</v>
      </c>
      <c r="E5863" s="2">
        <f t="shared" si="281"/>
        <v>0.10668621952191387</v>
      </c>
      <c r="K5863">
        <v>5858</v>
      </c>
      <c r="L5863" s="8">
        <v>-2.68284105702346E-4</v>
      </c>
      <c r="M5863" s="8">
        <v>-0.16354565343265101</v>
      </c>
    </row>
    <row r="5864" spans="1:13" x14ac:dyDescent="0.55000000000000004">
      <c r="A5864">
        <v>5859</v>
      </c>
      <c r="C5864">
        <f t="shared" si="279"/>
        <v>2.5969934216579515E-2</v>
      </c>
      <c r="D5864">
        <f t="shared" si="280"/>
        <v>6.4208964184961926E-5</v>
      </c>
      <c r="E5864" s="2">
        <f t="shared" si="281"/>
        <v>2.772343423448087E-3</v>
      </c>
      <c r="K5864">
        <v>5859</v>
      </c>
      <c r="L5864" s="8">
        <v>-6.52634628873768E-5</v>
      </c>
      <c r="M5864" s="8">
        <v>-2.6683113401275299E-2</v>
      </c>
    </row>
    <row r="5865" spans="1:13" x14ac:dyDescent="0.55000000000000004">
      <c r="A5865">
        <v>5860</v>
      </c>
      <c r="C5865">
        <f t="shared" si="279"/>
        <v>-0.11766094929667986</v>
      </c>
      <c r="D5865">
        <f t="shared" si="280"/>
        <v>-1.5532352828150891E-4</v>
      </c>
      <c r="E5865" s="2">
        <f t="shared" si="281"/>
        <v>5.5001191004779987E-2</v>
      </c>
      <c r="K5865">
        <v>5860</v>
      </c>
      <c r="L5865" s="8">
        <v>1.54102819072867E-4</v>
      </c>
      <c r="M5865" s="8">
        <v>0.116862377911468</v>
      </c>
    </row>
    <row r="5866" spans="1:13" x14ac:dyDescent="0.55000000000000004">
      <c r="A5866">
        <v>5861</v>
      </c>
      <c r="C5866">
        <f t="shared" si="279"/>
        <v>-0.23176141463250205</v>
      </c>
      <c r="D5866">
        <f t="shared" si="280"/>
        <v>-3.3587308910952677E-4</v>
      </c>
      <c r="E5866" s="2">
        <f t="shared" si="281"/>
        <v>0.21427675842240348</v>
      </c>
      <c r="K5866">
        <v>5861</v>
      </c>
      <c r="L5866" s="8">
        <v>3.3487309401182601E-4</v>
      </c>
      <c r="M5866" s="8">
        <v>0.23113896171472401</v>
      </c>
    </row>
    <row r="5867" spans="1:13" x14ac:dyDescent="0.55000000000000004">
      <c r="A5867">
        <v>5862</v>
      </c>
      <c r="C5867">
        <f t="shared" si="279"/>
        <v>-0.28769465003857797</v>
      </c>
      <c r="D5867">
        <f t="shared" si="280"/>
        <v>-4.3212558421404189E-4</v>
      </c>
      <c r="E5867" s="2">
        <f t="shared" si="281"/>
        <v>0.33087805842388274</v>
      </c>
      <c r="K5867">
        <v>5862</v>
      </c>
      <c r="L5867" s="8">
        <v>4.3177232515366698E-4</v>
      </c>
      <c r="M5867" s="8">
        <v>0.28752535867450801</v>
      </c>
    </row>
    <row r="5868" spans="1:13" x14ac:dyDescent="0.55000000000000004">
      <c r="A5868">
        <v>5863</v>
      </c>
      <c r="C5868">
        <f t="shared" si="279"/>
        <v>-0.27142259240703953</v>
      </c>
      <c r="D5868">
        <f t="shared" si="280"/>
        <v>-4.1992366616544057E-4</v>
      </c>
      <c r="E5868" s="2">
        <f t="shared" si="281"/>
        <v>0.29519861995573071</v>
      </c>
      <c r="K5868">
        <v>5863</v>
      </c>
      <c r="L5868" s="8">
        <v>4.2053149893972702E-4</v>
      </c>
      <c r="M5868" s="8">
        <v>0.27189924587643199</v>
      </c>
    </row>
    <row r="5869" spans="1:13" x14ac:dyDescent="0.55000000000000004">
      <c r="A5869">
        <v>5864</v>
      </c>
      <c r="C5869">
        <f t="shared" si="279"/>
        <v>-0.18702918521564219</v>
      </c>
      <c r="D5869">
        <f t="shared" si="280"/>
        <v>-3.0232975919789628E-4</v>
      </c>
      <c r="E5869" s="2">
        <f t="shared" si="281"/>
        <v>0.14077764046601382</v>
      </c>
      <c r="K5869">
        <v>5864</v>
      </c>
      <c r="L5869" s="8">
        <v>3.0396595002831102E-4</v>
      </c>
      <c r="M5869" s="8">
        <v>0.18817428020813801</v>
      </c>
    </row>
    <row r="5870" spans="1:13" x14ac:dyDescent="0.55000000000000004">
      <c r="A5870">
        <v>5865</v>
      </c>
      <c r="C5870">
        <f t="shared" si="279"/>
        <v>-5.5695394801696788E-2</v>
      </c>
      <c r="D5870">
        <f t="shared" si="280"/>
        <v>-1.088574552835881E-4</v>
      </c>
      <c r="E5870" s="2">
        <f t="shared" si="281"/>
        <v>1.2772456568265415E-2</v>
      </c>
      <c r="K5870">
        <v>5865</v>
      </c>
      <c r="L5870" s="8">
        <v>1.11270243264449E-4</v>
      </c>
      <c r="M5870" s="8">
        <v>5.73198987132316E-2</v>
      </c>
    </row>
    <row r="5871" spans="1:13" x14ac:dyDescent="0.55000000000000004">
      <c r="A5871">
        <v>5866</v>
      </c>
      <c r="C5871">
        <f t="shared" si="279"/>
        <v>8.9616765744935989E-2</v>
      </c>
      <c r="D5871">
        <f t="shared" si="280"/>
        <v>1.1193577537846817E-4</v>
      </c>
      <c r="E5871" s="2">
        <f t="shared" si="281"/>
        <v>3.1508867379249926E-2</v>
      </c>
      <c r="K5871">
        <v>5866</v>
      </c>
      <c r="L5871" s="8">
        <v>-1.09293786195469E-4</v>
      </c>
      <c r="M5871" s="8">
        <v>-8.7890607001240198E-2</v>
      </c>
    </row>
    <row r="5872" spans="1:13" x14ac:dyDescent="0.55000000000000004">
      <c r="A5872">
        <v>5867</v>
      </c>
      <c r="C5872">
        <f t="shared" si="279"/>
        <v>0.21243700706113244</v>
      </c>
      <c r="D5872">
        <f t="shared" si="280"/>
        <v>3.0463548583946728E-4</v>
      </c>
      <c r="E5872" s="2">
        <f t="shared" si="281"/>
        <v>0.1793737407443757</v>
      </c>
      <c r="K5872">
        <v>5867</v>
      </c>
      <c r="L5872" s="8">
        <v>-3.02484508893307E-4</v>
      </c>
      <c r="M5872" s="8">
        <v>-0.21108836495850899</v>
      </c>
    </row>
    <row r="5873" spans="1:13" x14ac:dyDescent="0.55000000000000004">
      <c r="A5873">
        <v>5868</v>
      </c>
      <c r="C5873">
        <f t="shared" si="279"/>
        <v>0.28194003742180385</v>
      </c>
      <c r="D5873">
        <f t="shared" si="280"/>
        <v>4.2087811056131484E-4</v>
      </c>
      <c r="E5873" s="2">
        <f t="shared" si="281"/>
        <v>0.31737197683524143</v>
      </c>
      <c r="K5873">
        <v>5868</v>
      </c>
      <c r="L5873" s="8">
        <v>-4.1991610986115402E-4</v>
      </c>
      <c r="M5873" s="8">
        <v>-0.28141773241477303</v>
      </c>
    </row>
    <row r="5874" spans="1:13" x14ac:dyDescent="0.55000000000000004">
      <c r="A5874">
        <v>5869</v>
      </c>
      <c r="C5874">
        <f t="shared" si="279"/>
        <v>0.28068206121406153</v>
      </c>
      <c r="D5874">
        <f t="shared" si="280"/>
        <v>4.314892009389466E-4</v>
      </c>
      <c r="E5874" s="2">
        <f t="shared" si="281"/>
        <v>0.31578369377429877</v>
      </c>
      <c r="K5874">
        <v>5869</v>
      </c>
      <c r="L5874" s="8">
        <v>-4.3217711614385002E-4</v>
      </c>
      <c r="M5874" s="8">
        <v>-0.281264282998888</v>
      </c>
    </row>
    <row r="5875" spans="1:13" x14ac:dyDescent="0.55000000000000004">
      <c r="A5875">
        <v>5870</v>
      </c>
      <c r="C5875">
        <f t="shared" si="279"/>
        <v>0.20897880395001428</v>
      </c>
      <c r="D5875">
        <f t="shared" si="280"/>
        <v>3.3380559695161575E-4</v>
      </c>
      <c r="E5875" s="2">
        <f t="shared" si="281"/>
        <v>0.17610213838138916</v>
      </c>
      <c r="K5875">
        <v>5870</v>
      </c>
      <c r="L5875" s="8">
        <v>-3.3619668265613299E-4</v>
      </c>
      <c r="M5875" s="8">
        <v>-0.21066644906899601</v>
      </c>
    </row>
    <row r="5876" spans="1:13" x14ac:dyDescent="0.55000000000000004">
      <c r="A5876">
        <v>5871</v>
      </c>
      <c r="C5876">
        <f t="shared" si="279"/>
        <v>8.4826271822239077E-2</v>
      </c>
      <c r="D5876">
        <f t="shared" si="280"/>
        <v>1.5234382419915894E-4</v>
      </c>
      <c r="E5876" s="2">
        <f t="shared" si="281"/>
        <v>2.9629483230168095E-2</v>
      </c>
      <c r="K5876">
        <v>5871</v>
      </c>
      <c r="L5876" s="8">
        <v>-1.56013704384383E-4</v>
      </c>
      <c r="M5876" s="8">
        <v>-8.7305896090002402E-2</v>
      </c>
    </row>
    <row r="5877" spans="1:13" x14ac:dyDescent="0.55000000000000004">
      <c r="A5877">
        <v>5872</v>
      </c>
      <c r="C5877">
        <f t="shared" si="279"/>
        <v>-6.0615866539913729E-2</v>
      </c>
      <c r="D5877">
        <f t="shared" si="280"/>
        <v>-6.7353037278447314E-5</v>
      </c>
      <c r="E5877" s="2">
        <f t="shared" si="281"/>
        <v>1.4050979286738471E-2</v>
      </c>
      <c r="K5877">
        <v>5872</v>
      </c>
      <c r="L5877" s="8">
        <v>6.32438739891926E-5</v>
      </c>
      <c r="M5877" s="8">
        <v>5.7920960171190999E-2</v>
      </c>
    </row>
    <row r="5878" spans="1:13" x14ac:dyDescent="0.55000000000000004">
      <c r="A5878">
        <v>5873</v>
      </c>
      <c r="C5878">
        <f t="shared" si="279"/>
        <v>-0.19084470008163804</v>
      </c>
      <c r="D5878">
        <f t="shared" si="280"/>
        <v>-2.7014570608854474E-4</v>
      </c>
      <c r="E5878" s="2">
        <f t="shared" si="281"/>
        <v>0.14400951241735482</v>
      </c>
      <c r="K5878">
        <v>5873</v>
      </c>
      <c r="L5878" s="8">
        <v>2.66661631785664E-4</v>
      </c>
      <c r="M5878" s="8">
        <v>0.18864115264195799</v>
      </c>
    </row>
    <row r="5879" spans="1:13" x14ac:dyDescent="0.55000000000000004">
      <c r="A5879">
        <v>5874</v>
      </c>
      <c r="C5879">
        <f t="shared" si="279"/>
        <v>-0.27317553658997124</v>
      </c>
      <c r="D5879">
        <f t="shared" si="280"/>
        <v>-4.0513749689009734E-4</v>
      </c>
      <c r="E5879" s="2">
        <f t="shared" si="281"/>
        <v>0.297341767319315</v>
      </c>
      <c r="K5879">
        <v>5874</v>
      </c>
      <c r="L5879" s="8">
        <v>4.0329232965275098E-4</v>
      </c>
      <c r="M5879" s="8">
        <v>0.27211499818879697</v>
      </c>
    </row>
    <row r="5880" spans="1:13" x14ac:dyDescent="0.55000000000000004">
      <c r="A5880">
        <v>5875</v>
      </c>
      <c r="C5880">
        <f t="shared" si="279"/>
        <v>-0.28694507149766135</v>
      </c>
      <c r="D5880">
        <f t="shared" si="280"/>
        <v>-4.3844831559309894E-4</v>
      </c>
      <c r="E5880" s="2">
        <f t="shared" si="281"/>
        <v>0.32991356286570833</v>
      </c>
      <c r="K5880">
        <v>5875</v>
      </c>
      <c r="L5880" s="8">
        <v>4.3891596171432602E-4</v>
      </c>
      <c r="M5880" s="8">
        <v>0.28743595436035602</v>
      </c>
    </row>
    <row r="5881" spans="1:13" x14ac:dyDescent="0.55000000000000004">
      <c r="A5881">
        <v>5876</v>
      </c>
      <c r="C5881">
        <f t="shared" si="279"/>
        <v>-0.22869744178164517</v>
      </c>
      <c r="D5881">
        <f t="shared" si="280"/>
        <v>-3.6171784883944378E-4</v>
      </c>
      <c r="E5881" s="2">
        <f t="shared" si="281"/>
        <v>0.2111073827118948</v>
      </c>
      <c r="K5881">
        <v>5876</v>
      </c>
      <c r="L5881" s="8">
        <v>3.6461036832759999E-4</v>
      </c>
      <c r="M5881" s="8">
        <v>0.230766792639158</v>
      </c>
    </row>
    <row r="5882" spans="1:13" x14ac:dyDescent="0.55000000000000004">
      <c r="A5882">
        <v>5877</v>
      </c>
      <c r="C5882">
        <f t="shared" si="279"/>
        <v>-0.11305157474191989</v>
      </c>
      <c r="D5882">
        <f t="shared" si="280"/>
        <v>-1.9420382644014502E-4</v>
      </c>
      <c r="E5882" s="2">
        <f t="shared" si="281"/>
        <v>5.2602445805115909E-2</v>
      </c>
      <c r="K5882">
        <v>5877</v>
      </c>
      <c r="L5882" s="8">
        <v>1.9898584631471299E-4</v>
      </c>
      <c r="M5882" s="8">
        <v>0.116300656128233</v>
      </c>
    </row>
    <row r="5883" spans="1:13" x14ac:dyDescent="0.55000000000000004">
      <c r="A5883">
        <v>5878</v>
      </c>
      <c r="C5883">
        <f t="shared" si="279"/>
        <v>3.0967854622513228E-2</v>
      </c>
      <c r="D5883">
        <f t="shared" si="280"/>
        <v>2.205126290742849E-5</v>
      </c>
      <c r="E5883" s="2">
        <f t="shared" si="281"/>
        <v>3.3944088853332909E-3</v>
      </c>
      <c r="K5883">
        <v>5878</v>
      </c>
      <c r="L5883" s="8">
        <v>-1.6475915326265599E-5</v>
      </c>
      <c r="M5883" s="8">
        <v>-2.7293701186899302E-2</v>
      </c>
    </row>
    <row r="5884" spans="1:13" x14ac:dyDescent="0.55000000000000004">
      <c r="A5884">
        <v>5879</v>
      </c>
      <c r="C5884">
        <f t="shared" si="279"/>
        <v>0.16721500522727883</v>
      </c>
      <c r="D5884">
        <f t="shared" si="280"/>
        <v>2.3277195006898E-4</v>
      </c>
      <c r="E5884" s="2">
        <f t="shared" si="281"/>
        <v>0.10973794914925071</v>
      </c>
      <c r="K5884">
        <v>5879</v>
      </c>
      <c r="L5884" s="8">
        <v>-2.2781118176462301E-4</v>
      </c>
      <c r="M5884" s="8">
        <v>-0.164052181721943</v>
      </c>
    </row>
    <row r="5885" spans="1:13" x14ac:dyDescent="0.55000000000000004">
      <c r="A5885">
        <v>5880</v>
      </c>
      <c r="C5885">
        <f t="shared" si="279"/>
        <v>0.26149471413264946</v>
      </c>
      <c r="D5885">
        <f t="shared" si="280"/>
        <v>3.8507178420662619E-4</v>
      </c>
      <c r="E5885" s="2">
        <f t="shared" si="281"/>
        <v>0.27166767164373029</v>
      </c>
      <c r="K5885">
        <v>5880</v>
      </c>
      <c r="L5885" s="8">
        <v>-3.8208972449205902E-4</v>
      </c>
      <c r="M5885" s="8">
        <v>-0.25972277563887602</v>
      </c>
    </row>
    <row r="5886" spans="1:13" x14ac:dyDescent="0.55000000000000004">
      <c r="A5886">
        <v>5881</v>
      </c>
      <c r="C5886">
        <f t="shared" si="279"/>
        <v>0.29014476166196285</v>
      </c>
      <c r="D5886">
        <f t="shared" si="280"/>
        <v>4.4072671717760805E-4</v>
      </c>
      <c r="E5886" s="2">
        <f t="shared" si="281"/>
        <v>0.33696742206576946</v>
      </c>
      <c r="K5886">
        <v>5881</v>
      </c>
      <c r="L5886" s="8">
        <v>-4.4067152540789298E-4</v>
      </c>
      <c r="M5886" s="8">
        <v>-0.29034418919392502</v>
      </c>
    </row>
    <row r="5887" spans="1:13" x14ac:dyDescent="0.55000000000000004">
      <c r="A5887">
        <v>5882</v>
      </c>
      <c r="C5887">
        <f t="shared" si="279"/>
        <v>0.24597458978044764</v>
      </c>
      <c r="D5887">
        <f t="shared" si="280"/>
        <v>3.8576853391911637E-4</v>
      </c>
      <c r="E5887" s="2">
        <f t="shared" si="281"/>
        <v>0.24425507805713612</v>
      </c>
      <c r="K5887">
        <v>5882</v>
      </c>
      <c r="L5887" s="8">
        <v>-3.88884409057645E-4</v>
      </c>
      <c r="M5887" s="8">
        <v>-0.24824709940077</v>
      </c>
    </row>
    <row r="5888" spans="1:13" x14ac:dyDescent="0.55000000000000004">
      <c r="A5888">
        <v>5883</v>
      </c>
      <c r="C5888">
        <f t="shared" si="279"/>
        <v>0.14006998059701317</v>
      </c>
      <c r="D5888">
        <f t="shared" si="280"/>
        <v>2.3399058000244394E-4</v>
      </c>
      <c r="E5888" s="2">
        <f t="shared" si="281"/>
        <v>8.0681541656989972E-2</v>
      </c>
      <c r="K5888">
        <v>5883</v>
      </c>
      <c r="L5888" s="8">
        <v>-2.3969877999517901E-4</v>
      </c>
      <c r="M5888" s="8">
        <v>-0.14397498354949301</v>
      </c>
    </row>
    <row r="5889" spans="1:13" x14ac:dyDescent="0.55000000000000004">
      <c r="A5889">
        <v>5884</v>
      </c>
      <c r="C5889">
        <f t="shared" si="279"/>
        <v>-9.8924127111170847E-4</v>
      </c>
      <c r="D5889">
        <f t="shared" si="280"/>
        <v>2.3485922641652027E-5</v>
      </c>
      <c r="E5889" s="2">
        <f t="shared" si="281"/>
        <v>7.0447704268321565E-6</v>
      </c>
      <c r="K5889">
        <v>5884</v>
      </c>
      <c r="L5889" s="8">
        <v>-3.0479104499645801E-5</v>
      </c>
      <c r="M5889" s="8">
        <v>-3.6434399122898999E-3</v>
      </c>
    </row>
    <row r="5890" spans="1:13" x14ac:dyDescent="0.55000000000000004">
      <c r="A5890">
        <v>5885</v>
      </c>
      <c r="C5890">
        <f t="shared" si="279"/>
        <v>-0.14180018443544398</v>
      </c>
      <c r="D5890">
        <f t="shared" si="280"/>
        <v>-1.9291320626365913E-4</v>
      </c>
      <c r="E5890" s="2">
        <f t="shared" si="281"/>
        <v>7.8064812789954183E-2</v>
      </c>
      <c r="K5890">
        <v>5885</v>
      </c>
      <c r="L5890" s="8">
        <v>1.8637425179646199E-4</v>
      </c>
      <c r="M5890" s="8">
        <v>0.13760062585320601</v>
      </c>
    </row>
    <row r="5891" spans="1:13" x14ac:dyDescent="0.55000000000000004">
      <c r="A5891">
        <v>5886</v>
      </c>
      <c r="C5891">
        <f t="shared" si="279"/>
        <v>-0.2470222702172144</v>
      </c>
      <c r="D5891">
        <f t="shared" si="280"/>
        <v>-3.6089518668454274E-4</v>
      </c>
      <c r="E5891" s="2">
        <f t="shared" si="281"/>
        <v>0.24147792215349106</v>
      </c>
      <c r="K5891">
        <v>5886</v>
      </c>
      <c r="L5891" s="8">
        <v>3.5654902054822599E-4</v>
      </c>
      <c r="M5891" s="8">
        <v>0.244381761261457</v>
      </c>
    </row>
    <row r="5892" spans="1:13" x14ac:dyDescent="0.55000000000000004">
      <c r="A5892">
        <v>5887</v>
      </c>
      <c r="C5892">
        <f t="shared" si="279"/>
        <v>-0.2902469729907885</v>
      </c>
      <c r="D5892">
        <f t="shared" si="280"/>
        <v>-4.3830008231456329E-4</v>
      </c>
      <c r="E5892" s="2">
        <f t="shared" si="281"/>
        <v>0.3366354533463492</v>
      </c>
      <c r="K5892">
        <v>5887</v>
      </c>
      <c r="L5892" s="8">
        <v>4.3742387523414502E-4</v>
      </c>
      <c r="M5892" s="8">
        <v>0.28995596852739203</v>
      </c>
    </row>
    <row r="5893" spans="1:13" x14ac:dyDescent="0.55000000000000004">
      <c r="A5893">
        <v>5888</v>
      </c>
      <c r="C5893">
        <f t="shared" si="279"/>
        <v>-0.26062580346444264</v>
      </c>
      <c r="D5893">
        <f t="shared" si="280"/>
        <v>-4.0570089591633E-4</v>
      </c>
      <c r="E5893" s="2">
        <f t="shared" si="281"/>
        <v>0.27408859067314439</v>
      </c>
      <c r="K5893">
        <v>5888</v>
      </c>
      <c r="L5893" s="8">
        <v>4.0874320678695598E-4</v>
      </c>
      <c r="M5893" s="8">
        <v>0.26290890471940298</v>
      </c>
    </row>
    <row r="5894" spans="1:13" x14ac:dyDescent="0.55000000000000004">
      <c r="A5894">
        <v>5889</v>
      </c>
      <c r="C5894">
        <f t="shared" ref="C5894:C5957" si="282">$D$1*COS($B$2*(A5894-$L$2)+$B$1)</f>
        <v>-0.16559305082457582</v>
      </c>
      <c r="D5894">
        <f t="shared" ref="D5894:D5957" si="283">$D$2*COS($B$2*(A5894-$L$3)+$B$3)</f>
        <v>-2.7127933613947051E-4</v>
      </c>
      <c r="E5894" s="2">
        <f t="shared" ref="E5894:E5957" si="284">(M5894-C5894)^2</f>
        <v>0.11263254546936843</v>
      </c>
      <c r="K5894">
        <v>5889</v>
      </c>
      <c r="L5894" s="8">
        <v>2.77690266541207E-4</v>
      </c>
      <c r="M5894" s="8">
        <v>0.17001467475600199</v>
      </c>
    </row>
    <row r="5895" spans="1:13" x14ac:dyDescent="0.55000000000000004">
      <c r="A5895">
        <v>5890</v>
      </c>
      <c r="C5895">
        <f t="shared" si="282"/>
        <v>-2.8999932856513703E-2</v>
      </c>
      <c r="D5895">
        <f t="shared" si="283"/>
        <v>-6.8772381112644208E-5</v>
      </c>
      <c r="E5895" s="2">
        <f t="shared" si="284"/>
        <v>4.037223285613809E-3</v>
      </c>
      <c r="K5895">
        <v>5890</v>
      </c>
      <c r="L5895" s="8">
        <v>7.7088076374864703E-5</v>
      </c>
      <c r="M5895" s="8">
        <v>3.4539214805489202E-2</v>
      </c>
    </row>
    <row r="5896" spans="1:13" x14ac:dyDescent="0.55000000000000004">
      <c r="A5896">
        <v>5891</v>
      </c>
      <c r="C5896">
        <f t="shared" si="282"/>
        <v>0.11487155699192439</v>
      </c>
      <c r="D5896">
        <f t="shared" si="283"/>
        <v>1.509949919717346E-4</v>
      </c>
      <c r="E5896" s="2">
        <f t="shared" si="284"/>
        <v>5.0381556608731747E-2</v>
      </c>
      <c r="K5896">
        <v>5891</v>
      </c>
      <c r="L5896" s="8">
        <v>-1.42821300739269E-4</v>
      </c>
      <c r="M5896" s="8">
        <v>-0.109586805758791</v>
      </c>
    </row>
    <row r="5897" spans="1:13" x14ac:dyDescent="0.55000000000000004">
      <c r="A5897">
        <v>5892</v>
      </c>
      <c r="C5897">
        <f t="shared" si="282"/>
        <v>0.22991270733569424</v>
      </c>
      <c r="D5897">
        <f t="shared" si="283"/>
        <v>3.3286580479310765E-4</v>
      </c>
      <c r="E5897" s="2">
        <f t="shared" si="284"/>
        <v>0.2080991325394598</v>
      </c>
      <c r="K5897">
        <v>5892</v>
      </c>
      <c r="L5897" s="8">
        <v>-3.2696019708422801E-4</v>
      </c>
      <c r="M5897" s="8">
        <v>-0.22626613099359499</v>
      </c>
    </row>
    <row r="5898" spans="1:13" x14ac:dyDescent="0.55000000000000004">
      <c r="A5898">
        <v>5893</v>
      </c>
      <c r="C5898">
        <f t="shared" si="282"/>
        <v>0.28725061431355864</v>
      </c>
      <c r="D5898">
        <f t="shared" si="283"/>
        <v>4.3119431686587526E-4</v>
      </c>
      <c r="E5898" s="2">
        <f t="shared" si="284"/>
        <v>0.32893243328795796</v>
      </c>
      <c r="K5898">
        <v>5893</v>
      </c>
      <c r="L5898" s="8">
        <v>-4.2920988375563302E-4</v>
      </c>
      <c r="M5898" s="8">
        <v>-0.286275700067881</v>
      </c>
    </row>
    <row r="5899" spans="1:13" x14ac:dyDescent="0.55000000000000004">
      <c r="A5899">
        <v>5894</v>
      </c>
      <c r="C5899">
        <f t="shared" si="282"/>
        <v>0.27249467186125809</v>
      </c>
      <c r="D5899">
        <f t="shared" si="283"/>
        <v>4.2130214426035803E-4</v>
      </c>
      <c r="E5899" s="2">
        <f t="shared" si="284"/>
        <v>0.29929698156626128</v>
      </c>
      <c r="K5899">
        <v>5894</v>
      </c>
      <c r="L5899" s="8">
        <v>-4.23961292415628E-4</v>
      </c>
      <c r="M5899" s="8">
        <v>-0.27458574413465497</v>
      </c>
    </row>
    <row r="5900" spans="1:13" x14ac:dyDescent="0.55000000000000004">
      <c r="A5900">
        <v>5895</v>
      </c>
      <c r="C5900">
        <f t="shared" si="282"/>
        <v>0.18934831050373169</v>
      </c>
      <c r="D5900">
        <f t="shared" si="283"/>
        <v>3.0567201379008637E-4</v>
      </c>
      <c r="E5900" s="2">
        <f t="shared" si="284"/>
        <v>0.14705107824882438</v>
      </c>
      <c r="K5900">
        <v>5895</v>
      </c>
      <c r="L5900" s="8">
        <v>-3.1252896532521301E-4</v>
      </c>
      <c r="M5900" s="8">
        <v>-0.194124085176615</v>
      </c>
    </row>
    <row r="5901" spans="1:13" x14ac:dyDescent="0.55000000000000004">
      <c r="A5901">
        <v>5896</v>
      </c>
      <c r="C5901">
        <f t="shared" si="282"/>
        <v>5.8679514359620447E-2</v>
      </c>
      <c r="D5901">
        <f t="shared" si="283"/>
        <v>1.1332465091953128E-4</v>
      </c>
      <c r="E5901" s="2">
        <f t="shared" si="284"/>
        <v>1.5307222162875445E-2</v>
      </c>
      <c r="K5901">
        <v>5896</v>
      </c>
      <c r="L5901" s="8">
        <v>-1.2282182008015199E-4</v>
      </c>
      <c r="M5901" s="8">
        <v>-6.50428448276964E-2</v>
      </c>
    </row>
    <row r="5902" spans="1:13" x14ac:dyDescent="0.55000000000000004">
      <c r="A5902">
        <v>5897</v>
      </c>
      <c r="C5902">
        <f t="shared" si="282"/>
        <v>-8.671660302593881E-2</v>
      </c>
      <c r="D5902">
        <f t="shared" si="283"/>
        <v>-1.074648106423345E-4</v>
      </c>
      <c r="E5902" s="2">
        <f t="shared" si="284"/>
        <v>2.7904159824852382E-2</v>
      </c>
      <c r="K5902">
        <v>5897</v>
      </c>
      <c r="L5902" s="8">
        <v>9.7646811935237095E-5</v>
      </c>
      <c r="M5902" s="8">
        <v>8.0328779504834497E-2</v>
      </c>
    </row>
    <row r="5903" spans="1:13" x14ac:dyDescent="0.55000000000000004">
      <c r="A5903">
        <v>5898</v>
      </c>
      <c r="C5903">
        <f t="shared" si="282"/>
        <v>-0.21034868089295028</v>
      </c>
      <c r="D5903">
        <f t="shared" si="283"/>
        <v>-3.0128286991145341E-4</v>
      </c>
      <c r="E5903" s="2">
        <f t="shared" si="284"/>
        <v>0.1729979675243187</v>
      </c>
      <c r="K5903">
        <v>5898</v>
      </c>
      <c r="L5903" s="8">
        <v>2.93659194144603E-4</v>
      </c>
      <c r="M5903" s="8">
        <v>0.20558156268680999</v>
      </c>
    </row>
    <row r="5904" spans="1:13" x14ac:dyDescent="0.55000000000000004">
      <c r="A5904">
        <v>5899</v>
      </c>
      <c r="C5904">
        <f t="shared" si="282"/>
        <v>-0.28118767365422737</v>
      </c>
      <c r="D5904">
        <f t="shared" si="283"/>
        <v>-4.1948527937181571E-4</v>
      </c>
      <c r="E5904" s="2">
        <f t="shared" si="284"/>
        <v>0.31419706675059378</v>
      </c>
      <c r="K5904">
        <v>5899</v>
      </c>
      <c r="L5904" s="8">
        <v>4.16122809451071E-4</v>
      </c>
      <c r="M5904" s="8">
        <v>0.27934516815844801</v>
      </c>
    </row>
    <row r="5905" spans="1:13" x14ac:dyDescent="0.55000000000000004">
      <c r="A5905">
        <v>5900</v>
      </c>
      <c r="C5905">
        <f t="shared" si="282"/>
        <v>-0.2814544872941826</v>
      </c>
      <c r="D5905">
        <f t="shared" si="283"/>
        <v>-4.3240572575797435E-4</v>
      </c>
      <c r="E5905" s="2">
        <f t="shared" si="284"/>
        <v>0.31877262998464939</v>
      </c>
      <c r="K5905">
        <v>5900</v>
      </c>
      <c r="L5905" s="8">
        <v>4.34365885692019E-4</v>
      </c>
      <c r="M5905" s="8">
        <v>0.28314504333319002</v>
      </c>
    </row>
    <row r="5906" spans="1:13" x14ac:dyDescent="0.55000000000000004">
      <c r="A5906">
        <v>5901</v>
      </c>
      <c r="C5906">
        <f t="shared" si="282"/>
        <v>-0.21108215721317233</v>
      </c>
      <c r="D5906">
        <f t="shared" si="283"/>
        <v>-3.3680144936840475E-4</v>
      </c>
      <c r="E5906" s="2">
        <f t="shared" si="284"/>
        <v>0.18242435568352322</v>
      </c>
      <c r="K5906">
        <v>5901</v>
      </c>
      <c r="L5906" s="8">
        <v>3.43819331251075E-4</v>
      </c>
      <c r="M5906" s="8">
        <v>0.21602948590080701</v>
      </c>
    </row>
    <row r="5907" spans="1:13" x14ac:dyDescent="0.55000000000000004">
      <c r="A5907">
        <v>5902</v>
      </c>
      <c r="C5907">
        <f t="shared" si="282"/>
        <v>-8.7732654934537399E-2</v>
      </c>
      <c r="D5907">
        <f t="shared" si="283"/>
        <v>-1.566671084046302E-4</v>
      </c>
      <c r="E5907" s="2">
        <f t="shared" si="284"/>
        <v>3.3321092009070838E-2</v>
      </c>
      <c r="K5907">
        <v>5902</v>
      </c>
      <c r="L5907" s="8">
        <v>1.67161092398016E-4</v>
      </c>
      <c r="M5907" s="8">
        <v>9.4808003574932298E-2</v>
      </c>
    </row>
    <row r="5908" spans="1:13" x14ac:dyDescent="0.55000000000000004">
      <c r="A5908">
        <v>5903</v>
      </c>
      <c r="C5908">
        <f t="shared" si="282"/>
        <v>5.7635894477934789E-2</v>
      </c>
      <c r="D5908">
        <f t="shared" si="283"/>
        <v>6.2787374492215416E-5</v>
      </c>
      <c r="E5908" s="2">
        <f t="shared" si="284"/>
        <v>1.1619681366534029E-2</v>
      </c>
      <c r="K5908">
        <v>5903</v>
      </c>
      <c r="L5908" s="8">
        <v>-5.13636790382573E-5</v>
      </c>
      <c r="M5908" s="8">
        <v>-5.0158731392439801E-2</v>
      </c>
    </row>
    <row r="5909" spans="1:13" x14ac:dyDescent="0.55000000000000004">
      <c r="A5909">
        <v>5904</v>
      </c>
      <c r="C5909">
        <f t="shared" si="282"/>
        <v>0.18853904924470796</v>
      </c>
      <c r="D5909">
        <f t="shared" si="283"/>
        <v>2.6648354984436066E-4</v>
      </c>
      <c r="E5909" s="2">
        <f t="shared" si="284"/>
        <v>0.13771665741634329</v>
      </c>
      <c r="K5909">
        <v>5904</v>
      </c>
      <c r="L5909" s="8">
        <v>-2.5702409842226698E-4</v>
      </c>
      <c r="M5909" s="8">
        <v>-0.18256290092039601</v>
      </c>
    </row>
    <row r="5910" spans="1:13" x14ac:dyDescent="0.55000000000000004">
      <c r="A5910">
        <v>5905</v>
      </c>
      <c r="C5910">
        <f t="shared" si="282"/>
        <v>0.27212287673889596</v>
      </c>
      <c r="D5910">
        <f t="shared" si="283"/>
        <v>4.0329797121312251E-4</v>
      </c>
      <c r="E5910" s="2">
        <f t="shared" si="284"/>
        <v>0.29307707678428435</v>
      </c>
      <c r="K5910">
        <v>5905</v>
      </c>
      <c r="L5910" s="8">
        <v>-3.9831123789467199E-4</v>
      </c>
      <c r="M5910" s="8">
        <v>-0.26924305937482401</v>
      </c>
    </row>
    <row r="5911" spans="1:13" x14ac:dyDescent="0.55000000000000004">
      <c r="A5911">
        <v>5906</v>
      </c>
      <c r="C5911">
        <f t="shared" si="282"/>
        <v>0.28740959806675154</v>
      </c>
      <c r="D5911">
        <f t="shared" si="283"/>
        <v>4.3889310265412922E-4</v>
      </c>
      <c r="E5911" s="2">
        <f t="shared" si="284"/>
        <v>0.33165991322398269</v>
      </c>
      <c r="K5911">
        <v>5906</v>
      </c>
      <c r="L5911" s="8">
        <v>-4.3983885689282602E-4</v>
      </c>
      <c r="M5911" s="8">
        <v>-0.28848962334614697</v>
      </c>
    </row>
    <row r="5912" spans="1:13" x14ac:dyDescent="0.55000000000000004">
      <c r="A5912">
        <v>5907</v>
      </c>
      <c r="C5912">
        <f t="shared" si="282"/>
        <v>0.23056256839350242</v>
      </c>
      <c r="D5912">
        <f t="shared" si="283"/>
        <v>3.6433531646152791E-4</v>
      </c>
      <c r="E5912" s="2">
        <f t="shared" si="284"/>
        <v>0.21719769957376561</v>
      </c>
      <c r="K5912">
        <v>5907</v>
      </c>
      <c r="L5912" s="8">
        <v>-3.7120610561999702E-4</v>
      </c>
      <c r="M5912" s="8">
        <v>-0.235482171490734</v>
      </c>
    </row>
    <row r="5913" spans="1:13" x14ac:dyDescent="0.55000000000000004">
      <c r="A5913">
        <v>5908</v>
      </c>
      <c r="C5913">
        <f t="shared" si="282"/>
        <v>0.11584919392682225</v>
      </c>
      <c r="D5913">
        <f t="shared" si="283"/>
        <v>1.9833704541622263E-4</v>
      </c>
      <c r="E5913" s="2">
        <f t="shared" si="284"/>
        <v>5.7286480376444217E-2</v>
      </c>
      <c r="K5913">
        <v>5908</v>
      </c>
      <c r="L5913" s="8">
        <v>-2.0960248239914299E-4</v>
      </c>
      <c r="M5913" s="8">
        <v>-0.12349674896013001</v>
      </c>
    </row>
    <row r="5914" spans="1:13" x14ac:dyDescent="0.55000000000000004">
      <c r="A5914">
        <v>5909</v>
      </c>
      <c r="C5914">
        <f t="shared" si="282"/>
        <v>-2.7939886304025021E-2</v>
      </c>
      <c r="D5914">
        <f t="shared" si="283"/>
        <v>-1.7439643408937016E-5</v>
      </c>
      <c r="E5914" s="2">
        <f t="shared" si="284"/>
        <v>2.2428830996669368E-3</v>
      </c>
      <c r="K5914">
        <v>5909</v>
      </c>
      <c r="L5914" s="8">
        <v>4.4973828179772797E-6</v>
      </c>
      <c r="M5914" s="8">
        <v>1.94192004657485E-2</v>
      </c>
    </row>
    <row r="5915" spans="1:13" x14ac:dyDescent="0.55000000000000004">
      <c r="A5915">
        <v>5910</v>
      </c>
      <c r="C5915">
        <f t="shared" si="282"/>
        <v>-0.16471664400251532</v>
      </c>
      <c r="D5915">
        <f t="shared" si="283"/>
        <v>-2.2883934934269694E-4</v>
      </c>
      <c r="E5915" s="2">
        <f t="shared" si="284"/>
        <v>0.10380519412182626</v>
      </c>
      <c r="K5915">
        <v>5910</v>
      </c>
      <c r="L5915" s="8">
        <v>2.17470850608597E-4</v>
      </c>
      <c r="M5915" s="8">
        <v>0.157471490667007</v>
      </c>
    </row>
    <row r="5916" spans="1:13" x14ac:dyDescent="0.55000000000000004">
      <c r="A5916">
        <v>5911</v>
      </c>
      <c r="C5916">
        <f t="shared" si="282"/>
        <v>-0.26015299600774994</v>
      </c>
      <c r="D5916">
        <f t="shared" si="283"/>
        <v>-3.828052021422024E-4</v>
      </c>
      <c r="E5916" s="2">
        <f t="shared" si="284"/>
        <v>0.2665007074411454</v>
      </c>
      <c r="K5916">
        <v>5911</v>
      </c>
      <c r="L5916" s="8">
        <v>3.7597739477308097E-4</v>
      </c>
      <c r="M5916" s="8">
        <v>0.25608406914850701</v>
      </c>
    </row>
    <row r="5917" spans="1:13" x14ac:dyDescent="0.55000000000000004">
      <c r="A5917">
        <v>5912</v>
      </c>
      <c r="C5917">
        <f t="shared" si="282"/>
        <v>-0.29029642960510305</v>
      </c>
      <c r="D5917">
        <f t="shared" si="283"/>
        <v>-4.406950180974547E-4</v>
      </c>
      <c r="E5917" s="2">
        <f t="shared" si="284"/>
        <v>0.33739280226881446</v>
      </c>
      <c r="K5917">
        <v>5912</v>
      </c>
      <c r="L5917" s="8">
        <v>4.4031806802222098E-4</v>
      </c>
      <c r="M5917" s="8">
        <v>0.29055880388153299</v>
      </c>
    </row>
    <row r="5918" spans="1:13" x14ac:dyDescent="0.55000000000000004">
      <c r="A5918">
        <v>5913</v>
      </c>
      <c r="C5918">
        <f t="shared" si="282"/>
        <v>-0.24758157833480599</v>
      </c>
      <c r="D5918">
        <f t="shared" si="283"/>
        <v>-3.8797967362418832E-4</v>
      </c>
      <c r="E5918" s="2">
        <f t="shared" si="284"/>
        <v>0.24984288671362034</v>
      </c>
      <c r="K5918">
        <v>5913</v>
      </c>
      <c r="L5918" s="8">
        <v>3.94378349600211E-4</v>
      </c>
      <c r="M5918" s="8">
        <v>0.25226128368646999</v>
      </c>
    </row>
    <row r="5919" spans="1:13" x14ac:dyDescent="0.55000000000000004">
      <c r="A5919">
        <v>5914</v>
      </c>
      <c r="C5919">
        <f t="shared" si="282"/>
        <v>-0.14272896950807679</v>
      </c>
      <c r="D5919">
        <f t="shared" si="283"/>
        <v>-2.3788960903389512E-4</v>
      </c>
      <c r="E5919" s="2">
        <f t="shared" si="284"/>
        <v>8.6149487618305515E-2</v>
      </c>
      <c r="K5919">
        <v>5914</v>
      </c>
      <c r="L5919" s="8">
        <v>2.49664126975165E-4</v>
      </c>
      <c r="M5919" s="8">
        <v>0.15078336007673901</v>
      </c>
    </row>
    <row r="5920" spans="1:13" x14ac:dyDescent="0.55000000000000004">
      <c r="A5920">
        <v>5915</v>
      </c>
      <c r="C5920">
        <f t="shared" si="282"/>
        <v>-2.0543978270193696E-3</v>
      </c>
      <c r="D5920">
        <f t="shared" si="283"/>
        <v>-2.8094266897595342E-5</v>
      </c>
      <c r="E5920" s="2">
        <f t="shared" si="284"/>
        <v>1.8482963626335669E-4</v>
      </c>
      <c r="K5920">
        <v>5915</v>
      </c>
      <c r="L5920" s="8">
        <v>4.2419974945389003E-5</v>
      </c>
      <c r="M5920" s="8">
        <v>1.15408085437334E-2</v>
      </c>
    </row>
    <row r="5921" spans="1:13" x14ac:dyDescent="0.55000000000000004">
      <c r="A5921">
        <v>5916</v>
      </c>
      <c r="C5921">
        <f t="shared" si="282"/>
        <v>0.13913578440903293</v>
      </c>
      <c r="D5921">
        <f t="shared" si="283"/>
        <v>1.8875214405523978E-4</v>
      </c>
      <c r="E5921" s="2">
        <f t="shared" si="284"/>
        <v>7.2753191012709786E-2</v>
      </c>
      <c r="K5921">
        <v>5916</v>
      </c>
      <c r="L5921" s="8">
        <v>-1.7544852296387899E-4</v>
      </c>
      <c r="M5921" s="8">
        <v>-0.13059221008302899</v>
      </c>
    </row>
    <row r="5922" spans="1:13" x14ac:dyDescent="0.55000000000000004">
      <c r="A5922">
        <v>5917</v>
      </c>
      <c r="C5922">
        <f t="shared" si="282"/>
        <v>0.24540581750805607</v>
      </c>
      <c r="D5922">
        <f t="shared" si="283"/>
        <v>3.5822574542972841E-4</v>
      </c>
      <c r="E5922" s="2">
        <f t="shared" si="284"/>
        <v>0.23563589383729203</v>
      </c>
      <c r="K5922">
        <v>5917</v>
      </c>
      <c r="L5922" s="8">
        <v>-3.4937484989322601E-4</v>
      </c>
      <c r="M5922" s="8">
        <v>-0.24001759955924201</v>
      </c>
    </row>
    <row r="5923" spans="1:13" x14ac:dyDescent="0.55000000000000004">
      <c r="A5923">
        <v>5918</v>
      </c>
      <c r="C5923">
        <f t="shared" si="282"/>
        <v>0.29008416315676194</v>
      </c>
      <c r="D5923">
        <f t="shared" si="283"/>
        <v>4.3779223550095532E-4</v>
      </c>
      <c r="E5923" s="2">
        <f t="shared" si="284"/>
        <v>0.3357197205581578</v>
      </c>
      <c r="K5923">
        <v>5918</v>
      </c>
      <c r="L5923" s="8">
        <v>-4.3579807830259601E-4</v>
      </c>
      <c r="M5923" s="8">
        <v>-0.28932909226475301</v>
      </c>
    </row>
    <row r="5924" spans="1:13" x14ac:dyDescent="0.55000000000000004">
      <c r="A5924">
        <v>5919</v>
      </c>
      <c r="C5924">
        <f t="shared" si="282"/>
        <v>0.2619574983421295</v>
      </c>
      <c r="D5924">
        <f t="shared" si="283"/>
        <v>4.0748210238958235E-4</v>
      </c>
      <c r="E5924" s="2">
        <f t="shared" si="284"/>
        <v>0.27892532896245992</v>
      </c>
      <c r="K5924">
        <v>5919</v>
      </c>
      <c r="L5924" s="8">
        <v>-4.1307297450607599E-4</v>
      </c>
      <c r="M5924" s="8">
        <v>-0.26617631894517502</v>
      </c>
    </row>
    <row r="5925" spans="1:13" x14ac:dyDescent="0.55000000000000004">
      <c r="A5925">
        <v>5920</v>
      </c>
      <c r="C5925">
        <f t="shared" si="282"/>
        <v>0.16808502306957757</v>
      </c>
      <c r="D5925">
        <f t="shared" si="283"/>
        <v>2.749025506196504E-4</v>
      </c>
      <c r="E5925" s="2">
        <f t="shared" si="284"/>
        <v>0.1186410204643443</v>
      </c>
      <c r="K5925">
        <v>5920</v>
      </c>
      <c r="L5925" s="8">
        <v>-2.86891181725813E-4</v>
      </c>
      <c r="M5925" s="8">
        <v>-0.176358035307775</v>
      </c>
    </row>
    <row r="5926" spans="1:13" x14ac:dyDescent="0.55000000000000004">
      <c r="A5926">
        <v>5921</v>
      </c>
      <c r="C5926">
        <f t="shared" si="282"/>
        <v>3.2026749961937447E-2</v>
      </c>
      <c r="D5926">
        <f t="shared" si="283"/>
        <v>7.3328253136517281E-5</v>
      </c>
      <c r="E5926" s="2">
        <f t="shared" si="284"/>
        <v>5.534844813364065E-3</v>
      </c>
      <c r="K5926">
        <v>5921</v>
      </c>
      <c r="L5926" s="8">
        <v>-8.8855712738639201E-5</v>
      </c>
      <c r="M5926" s="8">
        <v>-4.2369787681719499E-2</v>
      </c>
    </row>
    <row r="5927" spans="1:13" x14ac:dyDescent="0.55000000000000004">
      <c r="A5927">
        <v>5922</v>
      </c>
      <c r="C5927">
        <f t="shared" si="282"/>
        <v>-0.11206956231927218</v>
      </c>
      <c r="D5927">
        <f t="shared" si="283"/>
        <v>-1.4664989025195608E-4</v>
      </c>
      <c r="E5927" s="2">
        <f t="shared" si="284"/>
        <v>4.5924403607813753E-2</v>
      </c>
      <c r="K5927">
        <v>5922</v>
      </c>
      <c r="L5927" s="8">
        <v>1.3143422072474999E-4</v>
      </c>
      <c r="M5927" s="8">
        <v>0.102230236112303</v>
      </c>
    </row>
    <row r="5928" spans="1:13" x14ac:dyDescent="0.55000000000000004">
      <c r="A5928">
        <v>5923</v>
      </c>
      <c r="C5928">
        <f t="shared" si="282"/>
        <v>-0.22803877669728778</v>
      </c>
      <c r="D5928">
        <f t="shared" si="283"/>
        <v>-3.2982200232161075E-4</v>
      </c>
      <c r="E5928" s="2">
        <f t="shared" si="284"/>
        <v>0.20183889626160093</v>
      </c>
      <c r="K5928">
        <v>5923</v>
      </c>
      <c r="L5928" s="8">
        <v>3.1880563824891598E-4</v>
      </c>
      <c r="M5928" s="8">
        <v>0.22122606308165699</v>
      </c>
    </row>
    <row r="5929" spans="1:13" x14ac:dyDescent="0.55000000000000004">
      <c r="A5929">
        <v>5924</v>
      </c>
      <c r="C5929">
        <f t="shared" si="282"/>
        <v>-0.28677506480031412</v>
      </c>
      <c r="D5929">
        <f t="shared" si="283"/>
        <v>-4.3021574390474028E-4</v>
      </c>
      <c r="E5929" s="2">
        <f t="shared" si="284"/>
        <v>0.32671457361868317</v>
      </c>
      <c r="K5929">
        <v>5924</v>
      </c>
      <c r="L5929" s="8">
        <v>4.2633020594704402E-4</v>
      </c>
      <c r="M5929" s="8">
        <v>0.28481445016535001</v>
      </c>
    </row>
    <row r="5930" spans="1:13" x14ac:dyDescent="0.55000000000000004">
      <c r="A5930">
        <v>5925</v>
      </c>
      <c r="C5930">
        <f t="shared" si="282"/>
        <v>-0.27353685637721148</v>
      </c>
      <c r="D5930">
        <f t="shared" si="283"/>
        <v>-4.2263440199614836E-4</v>
      </c>
      <c r="E5930" s="2">
        <f t="shared" si="284"/>
        <v>0.3031671299090038</v>
      </c>
      <c r="K5930">
        <v>5925</v>
      </c>
      <c r="L5930" s="8">
        <v>4.2707772880514502E-4</v>
      </c>
      <c r="M5930" s="8">
        <v>0.27706929134455499</v>
      </c>
    </row>
    <row r="5931" spans="1:13" x14ac:dyDescent="0.55000000000000004">
      <c r="A5931">
        <v>5926</v>
      </c>
      <c r="C5931">
        <f t="shared" si="282"/>
        <v>-0.19164666270288525</v>
      </c>
      <c r="D5931">
        <f t="shared" si="283"/>
        <v>-3.089807336128837E-4</v>
      </c>
      <c r="E5931" s="2">
        <f t="shared" si="284"/>
        <v>0.15333260362646048</v>
      </c>
      <c r="K5931">
        <v>5926</v>
      </c>
      <c r="L5931" s="8">
        <v>3.2086098508611502E-4</v>
      </c>
      <c r="M5931" s="8">
        <v>0.19993040969341899</v>
      </c>
    </row>
    <row r="5932" spans="1:13" x14ac:dyDescent="0.55000000000000004">
      <c r="A5932">
        <v>5927</v>
      </c>
      <c r="C5932">
        <f t="shared" si="282"/>
        <v>-6.1657196285398022E-2</v>
      </c>
      <c r="D5932">
        <f t="shared" si="283"/>
        <v>-1.1777941389607594E-4</v>
      </c>
      <c r="E5932" s="2">
        <f t="shared" si="284"/>
        <v>1.8056617228101958E-2</v>
      </c>
      <c r="K5932">
        <v>5927</v>
      </c>
      <c r="L5932" s="8">
        <v>1.3428261717522401E-4</v>
      </c>
      <c r="M5932" s="8">
        <v>7.2717716656348505E-2</v>
      </c>
    </row>
    <row r="5933" spans="1:13" x14ac:dyDescent="0.55000000000000004">
      <c r="A5933">
        <v>5928</v>
      </c>
      <c r="C5933">
        <f t="shared" si="282"/>
        <v>8.380692677232339E-2</v>
      </c>
      <c r="D5933">
        <f t="shared" si="283"/>
        <v>1.0298205612015514E-4</v>
      </c>
      <c r="E5933" s="2">
        <f t="shared" si="284"/>
        <v>2.4496790712881925E-2</v>
      </c>
      <c r="K5933">
        <v>5928</v>
      </c>
      <c r="L5933" s="8">
        <v>-8.5927665236081206E-5</v>
      </c>
      <c r="M5933" s="8">
        <v>-7.2707579625268803E-2</v>
      </c>
    </row>
    <row r="5934" spans="1:13" x14ac:dyDescent="0.55000000000000004">
      <c r="A5934">
        <v>5929</v>
      </c>
      <c r="C5934">
        <f t="shared" si="282"/>
        <v>0.20823727772004536</v>
      </c>
      <c r="D5934">
        <f t="shared" si="283"/>
        <v>2.9789720073973824E-4</v>
      </c>
      <c r="E5934" s="2">
        <f t="shared" si="284"/>
        <v>0.16659465846857144</v>
      </c>
      <c r="K5934">
        <v>5929</v>
      </c>
      <c r="L5934" s="8">
        <v>-2.8461683083247401E-4</v>
      </c>
      <c r="M5934" s="8">
        <v>-0.19992281154465899</v>
      </c>
    </row>
    <row r="5935" spans="1:13" x14ac:dyDescent="0.55000000000000004">
      <c r="A5935">
        <v>5930</v>
      </c>
      <c r="C5935">
        <f t="shared" si="282"/>
        <v>0.28040446125358442</v>
      </c>
      <c r="D5935">
        <f t="shared" si="283"/>
        <v>4.1804642714842133E-4</v>
      </c>
      <c r="E5935" s="2">
        <f t="shared" si="284"/>
        <v>0.31077346577831388</v>
      </c>
      <c r="K5935">
        <v>5930</v>
      </c>
      <c r="L5935" s="8">
        <v>-4.1202194551224098E-4</v>
      </c>
      <c r="M5935" s="8">
        <v>-0.27706613508160699</v>
      </c>
    </row>
    <row r="5936" spans="1:13" x14ac:dyDescent="0.55000000000000004">
      <c r="A5936">
        <v>5931</v>
      </c>
      <c r="C5936">
        <f t="shared" si="282"/>
        <v>0.28219603546955541</v>
      </c>
      <c r="D5936">
        <f t="shared" si="283"/>
        <v>4.3327481206237442E-4</v>
      </c>
      <c r="E5936" s="2">
        <f t="shared" si="284"/>
        <v>0.32150324519749851</v>
      </c>
      <c r="K5936">
        <v>5931</v>
      </c>
      <c r="L5936" s="8">
        <v>-4.3623360793988198E-4</v>
      </c>
      <c r="M5936" s="8">
        <v>-0.28481652629384901</v>
      </c>
    </row>
    <row r="5937" spans="1:13" x14ac:dyDescent="0.55000000000000004">
      <c r="A5937">
        <v>5932</v>
      </c>
      <c r="C5937">
        <f t="shared" si="282"/>
        <v>0.21316235300313774</v>
      </c>
      <c r="D5937">
        <f t="shared" si="283"/>
        <v>3.3976035185708062E-4</v>
      </c>
      <c r="E5937" s="2">
        <f t="shared" si="284"/>
        <v>0.18869919380161243</v>
      </c>
      <c r="K5937">
        <v>5932</v>
      </c>
      <c r="L5937" s="8">
        <v>-3.5118785706214498E-4</v>
      </c>
      <c r="M5937" s="8">
        <v>-0.22123285162234199</v>
      </c>
    </row>
    <row r="5938" spans="1:13" x14ac:dyDescent="0.55000000000000004">
      <c r="A5938">
        <v>5933</v>
      </c>
      <c r="C5938">
        <f t="shared" si="282"/>
        <v>9.0629413038831041E-2</v>
      </c>
      <c r="D5938">
        <f t="shared" si="283"/>
        <v>1.6097320491564545E-4</v>
      </c>
      <c r="E5938" s="2">
        <f t="shared" si="284"/>
        <v>3.7198624693880487E-2</v>
      </c>
      <c r="K5938">
        <v>5933</v>
      </c>
      <c r="L5938" s="8">
        <v>-1.7818492877189499E-4</v>
      </c>
      <c r="M5938" s="8">
        <v>-0.102240036833046</v>
      </c>
    </row>
    <row r="5939" spans="1:13" x14ac:dyDescent="0.55000000000000004">
      <c r="A5939">
        <v>5934</v>
      </c>
      <c r="C5939">
        <f t="shared" si="282"/>
        <v>-5.4649599277615167E-2</v>
      </c>
      <c r="D5939">
        <f t="shared" si="283"/>
        <v>-5.8214823407318988E-5</v>
      </c>
      <c r="E5939" s="2">
        <f t="shared" si="284"/>
        <v>9.4107516512272546E-3</v>
      </c>
      <c r="K5939">
        <v>5934</v>
      </c>
      <c r="L5939" s="8">
        <v>3.9445520308323003E-5</v>
      </c>
      <c r="M5939" s="8">
        <v>4.2359429432228403E-2</v>
      </c>
    </row>
    <row r="5940" spans="1:13" x14ac:dyDescent="0.55000000000000004">
      <c r="A5940">
        <v>5935</v>
      </c>
      <c r="C5940">
        <f t="shared" si="282"/>
        <v>-0.18621271410155182</v>
      </c>
      <c r="D5940">
        <f t="shared" si="283"/>
        <v>-2.627921581321329E-4</v>
      </c>
      <c r="E5940" s="2">
        <f t="shared" si="284"/>
        <v>0.13145151413846914</v>
      </c>
      <c r="K5940">
        <v>5935</v>
      </c>
      <c r="L5940" s="8">
        <v>2.4719659412507898E-4</v>
      </c>
      <c r="M5940" s="8">
        <v>0.17634971381737799</v>
      </c>
    </row>
    <row r="5941" spans="1:13" x14ac:dyDescent="0.55000000000000004">
      <c r="A5941">
        <v>5936</v>
      </c>
      <c r="C5941">
        <f t="shared" si="282"/>
        <v>-0.27104036273858134</v>
      </c>
      <c r="D5941">
        <f t="shared" si="283"/>
        <v>-4.0141420038496893E-4</v>
      </c>
      <c r="E5941" s="2">
        <f t="shared" si="284"/>
        <v>0.28859724987255292</v>
      </c>
      <c r="K5941">
        <v>5936</v>
      </c>
      <c r="L5941" s="8">
        <v>3.9303574744687102E-4</v>
      </c>
      <c r="M5941" s="8">
        <v>0.266172118382765</v>
      </c>
    </row>
    <row r="5942" spans="1:13" x14ac:dyDescent="0.55000000000000004">
      <c r="A5942">
        <v>5937</v>
      </c>
      <c r="C5942">
        <f t="shared" si="282"/>
        <v>-0.28784259340577278</v>
      </c>
      <c r="D5942">
        <f t="shared" si="283"/>
        <v>-4.3928973948117783E-4</v>
      </c>
      <c r="E5942" s="2">
        <f t="shared" si="284"/>
        <v>0.33312827725015842</v>
      </c>
      <c r="K5942">
        <v>5937</v>
      </c>
      <c r="L5942" s="8">
        <v>4.4043665960383102E-4</v>
      </c>
      <c r="M5942" s="8">
        <v>0.28933006468724398</v>
      </c>
    </row>
    <row r="5943" spans="1:13" x14ac:dyDescent="0.55000000000000004">
      <c r="A5943">
        <v>5938</v>
      </c>
      <c r="C5943">
        <f t="shared" si="282"/>
        <v>-0.23240240036858276</v>
      </c>
      <c r="D5943">
        <f t="shared" si="283"/>
        <v>-3.6691281346063051E-4</v>
      </c>
      <c r="E5943" s="2">
        <f t="shared" si="284"/>
        <v>0.22318623267828863</v>
      </c>
      <c r="K5943">
        <v>5938</v>
      </c>
      <c r="L5943" s="8">
        <v>3.7752747809233802E-4</v>
      </c>
      <c r="M5943" s="8">
        <v>0.24002350141738901</v>
      </c>
    </row>
    <row r="5944" spans="1:13" x14ac:dyDescent="0.55000000000000004">
      <c r="A5944">
        <v>5939</v>
      </c>
      <c r="C5944">
        <f t="shared" si="282"/>
        <v>-0.11863410349279747</v>
      </c>
      <c r="D5944">
        <f t="shared" si="283"/>
        <v>-2.0244850516993042E-4</v>
      </c>
      <c r="E5944" s="2">
        <f t="shared" si="284"/>
        <v>6.2118417561695893E-2</v>
      </c>
      <c r="K5944">
        <v>5939</v>
      </c>
      <c r="L5944" s="8">
        <v>2.20064197682174E-4</v>
      </c>
      <c r="M5944" s="8">
        <v>0.13060156321984601</v>
      </c>
    </row>
    <row r="5945" spans="1:13" x14ac:dyDescent="0.55000000000000004">
      <c r="A5945">
        <v>5940</v>
      </c>
      <c r="C5945">
        <f t="shared" si="282"/>
        <v>2.4908852746974568E-2</v>
      </c>
      <c r="D5945">
        <f t="shared" si="283"/>
        <v>1.2826110636106942E-5</v>
      </c>
      <c r="E5945" s="2">
        <f t="shared" si="284"/>
        <v>1.3278152548339668E-3</v>
      </c>
      <c r="K5945">
        <v>5940</v>
      </c>
      <c r="L5945" s="8">
        <v>7.4844737833392396E-6</v>
      </c>
      <c r="M5945" s="8">
        <v>-1.15303466793845E-2</v>
      </c>
    </row>
    <row r="5946" spans="1:13" x14ac:dyDescent="0.55000000000000004">
      <c r="A5946">
        <v>5941</v>
      </c>
      <c r="C5946">
        <f t="shared" si="282"/>
        <v>0.1622002119880733</v>
      </c>
      <c r="D5946">
        <f t="shared" si="283"/>
        <v>2.2488164303113942E-4</v>
      </c>
      <c r="E5946" s="2">
        <f t="shared" si="284"/>
        <v>9.7953113835618819E-2</v>
      </c>
      <c r="K5946">
        <v>5941</v>
      </c>
      <c r="L5946" s="8">
        <v>-2.0696978300483701E-4</v>
      </c>
      <c r="M5946" s="8">
        <v>-0.150774409723686</v>
      </c>
    </row>
    <row r="5947" spans="1:13" x14ac:dyDescent="0.55000000000000004">
      <c r="A5947">
        <v>5942</v>
      </c>
      <c r="C5947">
        <f t="shared" si="282"/>
        <v>0.25878273692936304</v>
      </c>
      <c r="D5947">
        <f t="shared" si="283"/>
        <v>3.8049662315428839E-4</v>
      </c>
      <c r="E5947" s="2">
        <f t="shared" si="284"/>
        <v>0.26116067906858237</v>
      </c>
      <c r="K5947">
        <v>5942</v>
      </c>
      <c r="L5947" s="8">
        <v>-3.6958717369213299E-4</v>
      </c>
      <c r="M5947" s="8">
        <v>-0.252256086516158</v>
      </c>
    </row>
    <row r="5948" spans="1:13" x14ac:dyDescent="0.55000000000000004">
      <c r="A5948">
        <v>5943</v>
      </c>
      <c r="C5948">
        <f t="shared" si="282"/>
        <v>0.29041624960867674</v>
      </c>
      <c r="D5948">
        <f t="shared" si="283"/>
        <v>4.4061497109816654E-4</v>
      </c>
      <c r="E5948" s="2">
        <f t="shared" si="284"/>
        <v>0.33753184740455505</v>
      </c>
      <c r="K5948">
        <v>5943</v>
      </c>
      <c r="L5948" s="8">
        <v>-4.3963916397586199E-4</v>
      </c>
      <c r="M5948" s="8">
        <v>-0.29055866155750698</v>
      </c>
    </row>
    <row r="5949" spans="1:13" x14ac:dyDescent="0.55000000000000004">
      <c r="A5949">
        <v>5944</v>
      </c>
      <c r="C5949">
        <f t="shared" si="282"/>
        <v>0.24916140512504847</v>
      </c>
      <c r="D5949">
        <f t="shared" si="283"/>
        <v>3.901482487230904E-4</v>
      </c>
      <c r="E5949" s="2">
        <f t="shared" si="284"/>
        <v>0.2552779893775684</v>
      </c>
      <c r="K5949">
        <v>5944</v>
      </c>
      <c r="L5949" s="8">
        <v>-3.9958079831846599E-4</v>
      </c>
      <c r="M5949" s="8">
        <v>-0.25608901731670303</v>
      </c>
    </row>
    <row r="5950" spans="1:13" x14ac:dyDescent="0.55000000000000004">
      <c r="A5950">
        <v>5945</v>
      </c>
      <c r="C5950">
        <f t="shared" si="282"/>
        <v>0.14537229986074382</v>
      </c>
      <c r="D5950">
        <f t="shared" si="283"/>
        <v>2.4176253959109942E-4</v>
      </c>
      <c r="E5950" s="2">
        <f t="shared" si="284"/>
        <v>9.1719691202322096E-2</v>
      </c>
      <c r="K5950">
        <v>5945</v>
      </c>
      <c r="L5950" s="8">
        <v>-2.5944494290289899E-4</v>
      </c>
      <c r="M5950" s="8">
        <v>-0.15748029002800401</v>
      </c>
    </row>
    <row r="5951" spans="1:13" x14ac:dyDescent="0.55000000000000004">
      <c r="A5951">
        <v>5946</v>
      </c>
      <c r="C5951">
        <f t="shared" si="282"/>
        <v>5.0978115405739665E-3</v>
      </c>
      <c r="D5951">
        <f t="shared" si="283"/>
        <v>3.2699528978137673E-5</v>
      </c>
      <c r="E5951" s="2">
        <f t="shared" si="284"/>
        <v>6.0159623055353788E-4</v>
      </c>
      <c r="K5951">
        <v>5946</v>
      </c>
      <c r="L5951" s="8">
        <v>-5.4329492057724001E-5</v>
      </c>
      <c r="M5951" s="8">
        <v>-1.9429647164997999E-2</v>
      </c>
    </row>
    <row r="5952" spans="1:13" x14ac:dyDescent="0.55000000000000004">
      <c r="A5952">
        <v>5947</v>
      </c>
      <c r="C5952">
        <f t="shared" si="282"/>
        <v>-0.13645612002659988</v>
      </c>
      <c r="D5952">
        <f t="shared" si="283"/>
        <v>-1.8457037416231634E-4</v>
      </c>
      <c r="E5952" s="2">
        <f t="shared" si="284"/>
        <v>6.7570566727262929E-2</v>
      </c>
      <c r="K5952">
        <v>5947</v>
      </c>
      <c r="L5952" s="8">
        <v>1.6439311710900799E-4</v>
      </c>
      <c r="M5952" s="8">
        <v>0.123487271363262</v>
      </c>
    </row>
    <row r="5953" spans="1:13" x14ac:dyDescent="0.55000000000000004">
      <c r="A5953">
        <v>5948</v>
      </c>
      <c r="C5953">
        <f t="shared" si="282"/>
        <v>-0.24376244173389167</v>
      </c>
      <c r="D5953">
        <f t="shared" si="283"/>
        <v>-3.555170038228321E-4</v>
      </c>
      <c r="E5953" s="2">
        <f t="shared" si="284"/>
        <v>0.2296695192300133</v>
      </c>
      <c r="K5953">
        <v>5948</v>
      </c>
      <c r="L5953" s="8">
        <v>3.4194245027493E-4</v>
      </c>
      <c r="M5953" s="8">
        <v>0.23547603671917799</v>
      </c>
    </row>
    <row r="5954" spans="1:13" x14ac:dyDescent="0.55000000000000004">
      <c r="A5954">
        <v>5949</v>
      </c>
      <c r="C5954">
        <f t="shared" si="282"/>
        <v>-0.28988952867056861</v>
      </c>
      <c r="D5954">
        <f t="shared" si="283"/>
        <v>-4.3723635922767422E-4</v>
      </c>
      <c r="E5954" s="2">
        <f t="shared" si="284"/>
        <v>0.33452099123155948</v>
      </c>
      <c r="K5954">
        <v>5949</v>
      </c>
      <c r="L5954" s="8">
        <v>4.3385017551253701E-4</v>
      </c>
      <c r="M5954" s="8">
        <v>0.28848836789149701</v>
      </c>
    </row>
    <row r="5955" spans="1:13" x14ac:dyDescent="0.55000000000000004">
      <c r="A5955">
        <v>5950</v>
      </c>
      <c r="C5955">
        <f t="shared" si="282"/>
        <v>-0.26326045429737233</v>
      </c>
      <c r="D5955">
        <f t="shared" si="283"/>
        <v>-4.0921860467756793E-4</v>
      </c>
      <c r="E5955" s="2">
        <f t="shared" si="284"/>
        <v>0.28356418640449388</v>
      </c>
      <c r="K5955">
        <v>5950</v>
      </c>
      <c r="L5955" s="8">
        <v>4.1709743288193598E-4</v>
      </c>
      <c r="M5955" s="8">
        <v>0.26924699767348398</v>
      </c>
    </row>
    <row r="5956" spans="1:13" x14ac:dyDescent="0.55000000000000004">
      <c r="A5956">
        <v>5951</v>
      </c>
      <c r="C5956">
        <f t="shared" si="282"/>
        <v>-0.17055855498562295</v>
      </c>
      <c r="D5956">
        <f t="shared" si="283"/>
        <v>-2.784956059971822E-4</v>
      </c>
      <c r="E5956" s="2">
        <f t="shared" si="284"/>
        <v>0.12470051551675249</v>
      </c>
      <c r="K5956">
        <v>5951</v>
      </c>
      <c r="L5956" s="8">
        <v>2.95880050701431E-4</v>
      </c>
      <c r="M5956" s="8">
        <v>0.18257104660103601</v>
      </c>
    </row>
    <row r="5957" spans="1:13" x14ac:dyDescent="0.55000000000000004">
      <c r="A5957">
        <v>5952</v>
      </c>
      <c r="C5957">
        <f t="shared" si="282"/>
        <v>-3.5050053465768879E-2</v>
      </c>
      <c r="D5957">
        <f t="shared" si="283"/>
        <v>-7.7876080439421547E-5</v>
      </c>
      <c r="E5957" s="2">
        <f t="shared" si="284"/>
        <v>7.2622946272179086E-3</v>
      </c>
      <c r="K5957">
        <v>5952</v>
      </c>
      <c r="L5957" s="8">
        <v>1.00557674316176E-4</v>
      </c>
      <c r="M5957" s="8">
        <v>5.0169044318811702E-2</v>
      </c>
    </row>
    <row r="5958" spans="1:13" x14ac:dyDescent="0.55000000000000004">
      <c r="A5958">
        <v>5953</v>
      </c>
      <c r="C5958">
        <f t="shared" ref="C5958:C6021" si="285">$D$1*COS($B$2*(A5958-$L$2)+$B$1)</f>
        <v>0.10925527268090904</v>
      </c>
      <c r="D5958">
        <f t="shared" ref="D5958:D6021" si="286">$D$2*COS($B$2*(A5958-$L$3)+$B$3)</f>
        <v>1.4228869981607259E-4</v>
      </c>
      <c r="E5958" s="2">
        <f t="shared" ref="E5958:E6021" si="287">(M5958-C5958)^2</f>
        <v>4.1637781489530686E-2</v>
      </c>
      <c r="K5958">
        <v>5953</v>
      </c>
      <c r="L5958" s="8">
        <v>-1.19949995416087E-4</v>
      </c>
      <c r="M5958" s="8">
        <v>-9.4798106339215704E-2</v>
      </c>
    </row>
    <row r="5959" spans="1:13" x14ac:dyDescent="0.55000000000000004">
      <c r="A5959">
        <v>5954</v>
      </c>
      <c r="C5959">
        <f t="shared" si="285"/>
        <v>0.22613982830310325</v>
      </c>
      <c r="D5959">
        <f t="shared" si="286"/>
        <v>3.2674201562555433E-4</v>
      </c>
      <c r="E5959" s="2">
        <f t="shared" si="287"/>
        <v>0.19550750969592962</v>
      </c>
      <c r="K5959">
        <v>5954</v>
      </c>
      <c r="L5959" s="8">
        <v>-3.1041544468064401E-4</v>
      </c>
      <c r="M5959" s="8">
        <v>-0.216022483179829</v>
      </c>
    </row>
    <row r="5960" spans="1:13" x14ac:dyDescent="0.55000000000000004">
      <c r="A5960">
        <v>5955</v>
      </c>
      <c r="C5960">
        <f t="shared" si="285"/>
        <v>0.28626805367059227</v>
      </c>
      <c r="D5960">
        <f t="shared" si="286"/>
        <v>4.291899726882526E-4</v>
      </c>
      <c r="E5960" s="2">
        <f t="shared" si="287"/>
        <v>0.32422859387079483</v>
      </c>
      <c r="K5960">
        <v>5955</v>
      </c>
      <c r="L5960" s="8">
        <v>-4.2313542014731803E-4</v>
      </c>
      <c r="M5960" s="8">
        <v>-0.28314268900186101</v>
      </c>
    </row>
    <row r="5961" spans="1:13" x14ac:dyDescent="0.55000000000000004">
      <c r="A5961">
        <v>5956</v>
      </c>
      <c r="C5961">
        <f t="shared" si="285"/>
        <v>0.27454903161856581</v>
      </c>
      <c r="D5961">
        <f t="shared" si="286"/>
        <v>4.2392029321302617E-4</v>
      </c>
      <c r="E5961" s="2">
        <f t="shared" si="287"/>
        <v>0.30680197910118723</v>
      </c>
      <c r="K5961">
        <v>5956</v>
      </c>
      <c r="L5961" s="8">
        <v>-4.2987850469652E-4</v>
      </c>
      <c r="M5961" s="8">
        <v>-0.27934805187365402</v>
      </c>
    </row>
    <row r="5962" spans="1:13" x14ac:dyDescent="0.55000000000000004">
      <c r="A5962">
        <v>5957</v>
      </c>
      <c r="C5962">
        <f t="shared" si="285"/>
        <v>0.19392398966469712</v>
      </c>
      <c r="D5962">
        <f t="shared" si="286"/>
        <v>3.1225555567212685E-4</v>
      </c>
      <c r="E5962" s="2">
        <f t="shared" si="287"/>
        <v>0.15961059871099093</v>
      </c>
      <c r="K5962">
        <v>5957</v>
      </c>
      <c r="L5962" s="8">
        <v>-3.2895585097184201E-4</v>
      </c>
      <c r="M5962" s="8">
        <v>-0.20558896220418901</v>
      </c>
    </row>
    <row r="5963" spans="1:13" x14ac:dyDescent="0.55000000000000004">
      <c r="A5963">
        <v>5958</v>
      </c>
      <c r="C5963">
        <f t="shared" si="285"/>
        <v>6.4628113898363995E-2</v>
      </c>
      <c r="D5963">
        <f t="shared" si="286"/>
        <v>1.2222125548240636E-4</v>
      </c>
      <c r="E5963" s="2">
        <f t="shared" si="287"/>
        <v>2.1015418177579941E-2</v>
      </c>
      <c r="K5963">
        <v>5958</v>
      </c>
      <c r="L5963" s="8">
        <v>-1.45644163677322E-4</v>
      </c>
      <c r="M5963" s="8">
        <v>-8.0338841569356098E-2</v>
      </c>
    </row>
    <row r="5964" spans="1:13" x14ac:dyDescent="0.55000000000000004">
      <c r="A5964">
        <v>5959</v>
      </c>
      <c r="C5964">
        <f t="shared" si="285"/>
        <v>-8.0888056199843184E-2</v>
      </c>
      <c r="D5964">
        <f t="shared" si="286"/>
        <v>-9.8488003607489913E-5</v>
      </c>
      <c r="E5964" s="2">
        <f t="shared" si="287"/>
        <v>2.1292849673569536E-2</v>
      </c>
      <c r="K5964">
        <v>5959</v>
      </c>
      <c r="L5964" s="8">
        <v>7.4145007920980606E-5</v>
      </c>
      <c r="M5964" s="8">
        <v>6.5032640322512894E-2</v>
      </c>
    </row>
    <row r="5965" spans="1:13" x14ac:dyDescent="0.55000000000000004">
      <c r="A5965">
        <v>5960</v>
      </c>
      <c r="C5965">
        <f t="shared" si="285"/>
        <v>-0.2061030291809561</v>
      </c>
      <c r="D5965">
        <f t="shared" si="286"/>
        <v>-2.9447884976046814E-4</v>
      </c>
      <c r="E5965" s="2">
        <f t="shared" si="287"/>
        <v>0.16017550665734559</v>
      </c>
      <c r="K5965">
        <v>5960</v>
      </c>
      <c r="L5965" s="8">
        <v>2.7536410232323702E-4</v>
      </c>
      <c r="M5965" s="8">
        <v>0.19411629401239699</v>
      </c>
    </row>
    <row r="5966" spans="1:13" x14ac:dyDescent="0.55000000000000004">
      <c r="A5966">
        <v>5961</v>
      </c>
      <c r="C5966">
        <f t="shared" si="285"/>
        <v>-0.27959048614480775</v>
      </c>
      <c r="D5966">
        <f t="shared" si="286"/>
        <v>-4.1656171174522154E-4</v>
      </c>
      <c r="E5966" s="2">
        <f t="shared" si="287"/>
        <v>0.30710749647335084</v>
      </c>
      <c r="K5966">
        <v>5961</v>
      </c>
      <c r="L5966" s="8">
        <v>4.0761654906376599E-4</v>
      </c>
      <c r="M5966" s="8">
        <v>0.27458231765681401</v>
      </c>
    </row>
    <row r="5967" spans="1:13" x14ac:dyDescent="0.55000000000000004">
      <c r="A5967">
        <v>5962</v>
      </c>
      <c r="C5967">
        <f t="shared" si="285"/>
        <v>-0.28290662438616027</v>
      </c>
      <c r="D5967">
        <f t="shared" si="286"/>
        <v>-4.3409636450613049E-4</v>
      </c>
      <c r="E5967" s="2">
        <f t="shared" si="287"/>
        <v>0.32397056342233255</v>
      </c>
      <c r="K5967">
        <v>5962</v>
      </c>
      <c r="L5967" s="8">
        <v>4.37778902421786E-4</v>
      </c>
      <c r="M5967" s="8">
        <v>0.28627749645904799</v>
      </c>
    </row>
    <row r="5968" spans="1:13" x14ac:dyDescent="0.55000000000000004">
      <c r="A5968">
        <v>5963</v>
      </c>
      <c r="C5968">
        <f t="shared" si="285"/>
        <v>-0.21521916310508227</v>
      </c>
      <c r="D5968">
        <f t="shared" si="286"/>
        <v>-3.4268197980136125E-4</v>
      </c>
      <c r="E5968" s="2">
        <f t="shared" si="287"/>
        <v>0.1949150654850845</v>
      </c>
      <c r="K5968">
        <v>5963</v>
      </c>
      <c r="L5968" s="8">
        <v>3.5829681388512301E-4</v>
      </c>
      <c r="M5968" s="8">
        <v>0.22627270033645899</v>
      </c>
    </row>
    <row r="5969" spans="1:13" x14ac:dyDescent="0.55000000000000004">
      <c r="A5969">
        <v>5964</v>
      </c>
      <c r="C5969">
        <f t="shared" si="285"/>
        <v>-9.3516228344644223E-2</v>
      </c>
      <c r="D5969">
        <f t="shared" si="286"/>
        <v>-1.6526164132946709E-4</v>
      </c>
      <c r="E5969" s="2">
        <f t="shared" si="287"/>
        <v>4.1254781520813917E-2</v>
      </c>
      <c r="K5969">
        <v>5964</v>
      </c>
      <c r="L5969" s="8">
        <v>1.89077065598867E-4</v>
      </c>
      <c r="M5969" s="8">
        <v>0.109596502720678</v>
      </c>
    </row>
    <row r="5970" spans="1:13" x14ac:dyDescent="0.55000000000000004">
      <c r="A5970">
        <v>5965</v>
      </c>
      <c r="C5970">
        <f t="shared" si="285"/>
        <v>5.1657308560445751E-2</v>
      </c>
      <c r="D5970">
        <f t="shared" si="286"/>
        <v>5.3635885670749709E-5</v>
      </c>
      <c r="E5970" s="2">
        <f t="shared" si="287"/>
        <v>7.4280485647043731E-3</v>
      </c>
      <c r="K5970">
        <v>5965</v>
      </c>
      <c r="L5970" s="8">
        <v>-2.74982067155843E-5</v>
      </c>
      <c r="M5970" s="8">
        <v>-3.4528818888839102E-2</v>
      </c>
    </row>
    <row r="5971" spans="1:13" x14ac:dyDescent="0.55000000000000004">
      <c r="A5971">
        <v>5966</v>
      </c>
      <c r="C5971">
        <f t="shared" si="285"/>
        <v>0.18386594987053781</v>
      </c>
      <c r="D5971">
        <f t="shared" si="286"/>
        <v>2.5907193592832051E-4</v>
      </c>
      <c r="E5971" s="2">
        <f t="shared" si="287"/>
        <v>0.12522548685152321</v>
      </c>
      <c r="K5971">
        <v>5966</v>
      </c>
      <c r="L5971" s="8">
        <v>-2.3718638257162801E-4</v>
      </c>
      <c r="M5971" s="8">
        <v>-0.17000618360640499</v>
      </c>
    </row>
    <row r="5972" spans="1:13" x14ac:dyDescent="0.55000000000000004">
      <c r="A5972">
        <v>5967</v>
      </c>
      <c r="C5972">
        <f t="shared" si="285"/>
        <v>0.26992811334984207</v>
      </c>
      <c r="D5972">
        <f t="shared" si="286"/>
        <v>3.9948639107100821E-4</v>
      </c>
      <c r="E5972" s="2">
        <f t="shared" si="287"/>
        <v>0.28391053523545434</v>
      </c>
      <c r="K5972">
        <v>5967</v>
      </c>
      <c r="L5972" s="8">
        <v>-3.8746975751511301E-4</v>
      </c>
      <c r="M5972" s="8">
        <v>-0.26290444499795101</v>
      </c>
    </row>
    <row r="5973" spans="1:13" x14ac:dyDescent="0.55000000000000004">
      <c r="A5973">
        <v>5968</v>
      </c>
      <c r="C5973">
        <f t="shared" si="285"/>
        <v>0.28824401001152489</v>
      </c>
      <c r="D5973">
        <f t="shared" si="286"/>
        <v>4.3963818255987673E-4</v>
      </c>
      <c r="E5973" s="2">
        <f t="shared" si="287"/>
        <v>0.33431601156268342</v>
      </c>
      <c r="K5973">
        <v>5968</v>
      </c>
      <c r="L5973" s="8">
        <v>-4.4070892800106997E-4</v>
      </c>
      <c r="M5973" s="8">
        <v>-0.289956657198989</v>
      </c>
    </row>
    <row r="5974" spans="1:13" x14ac:dyDescent="0.55000000000000004">
      <c r="A5974">
        <v>5969</v>
      </c>
      <c r="C5974">
        <f t="shared" si="285"/>
        <v>0.23421673586197314</v>
      </c>
      <c r="D5974">
        <f t="shared" si="286"/>
        <v>3.6945005706383294E-4</v>
      </c>
      <c r="E5974" s="2">
        <f t="shared" si="287"/>
        <v>0.22906194360230508</v>
      </c>
      <c r="K5974">
        <v>5969</v>
      </c>
      <c r="L5974" s="8">
        <v>-3.8356981350945397E-4</v>
      </c>
      <c r="M5974" s="8">
        <v>-0.244387425844029</v>
      </c>
    </row>
    <row r="5975" spans="1:13" x14ac:dyDescent="0.55000000000000004">
      <c r="A5975">
        <v>5970</v>
      </c>
      <c r="C5975">
        <f t="shared" si="285"/>
        <v>0.12140599790814301</v>
      </c>
      <c r="D5975">
        <f t="shared" si="286"/>
        <v>2.0653775463408427E-4</v>
      </c>
      <c r="E5975" s="2">
        <f t="shared" si="287"/>
        <v>6.7089208233057099E-2</v>
      </c>
      <c r="K5975">
        <v>5970</v>
      </c>
      <c r="L5975" s="8">
        <v>-2.30363259730024E-4</v>
      </c>
      <c r="M5975" s="8">
        <v>-0.137609847616908</v>
      </c>
    </row>
    <row r="5976" spans="1:13" x14ac:dyDescent="0.55000000000000004">
      <c r="A5976">
        <v>5971</v>
      </c>
      <c r="C5976">
        <f t="shared" si="285"/>
        <v>-2.1875086481023643E-2</v>
      </c>
      <c r="D5976">
        <f t="shared" si="286"/>
        <v>-8.2111707319629588E-6</v>
      </c>
      <c r="E5976" s="2">
        <f t="shared" si="287"/>
        <v>6.5066097683367499E-4</v>
      </c>
      <c r="K5976">
        <v>5971</v>
      </c>
      <c r="L5976" s="8">
        <v>-1.9460798481296101E-5</v>
      </c>
      <c r="M5976" s="8">
        <v>3.6329706153856202E-3</v>
      </c>
    </row>
    <row r="5977" spans="1:13" x14ac:dyDescent="0.55000000000000004">
      <c r="A5977">
        <v>5972</v>
      </c>
      <c r="C5977">
        <f t="shared" si="285"/>
        <v>-0.15966598525753328</v>
      </c>
      <c r="D5977">
        <f t="shared" si="286"/>
        <v>-2.2089926532769939E-4</v>
      </c>
      <c r="E5977" s="2">
        <f t="shared" si="287"/>
        <v>9.2192314955678978E-2</v>
      </c>
      <c r="K5977">
        <v>5972</v>
      </c>
      <c r="L5977" s="8">
        <v>1.9631574047310099E-4</v>
      </c>
      <c r="M5977" s="8">
        <v>0.14396588881974301</v>
      </c>
    </row>
    <row r="5978" spans="1:13" x14ac:dyDescent="0.55000000000000004">
      <c r="A5978">
        <v>5973</v>
      </c>
      <c r="C5978">
        <f t="shared" si="285"/>
        <v>-0.25738408722633838</v>
      </c>
      <c r="D5978">
        <f t="shared" si="286"/>
        <v>-3.7814630051325403E-4</v>
      </c>
      <c r="E5978" s="2">
        <f t="shared" si="287"/>
        <v>0.25565739329488235</v>
      </c>
      <c r="K5978">
        <v>5973</v>
      </c>
      <c r="L5978" s="8">
        <v>3.6292378437157298E-4</v>
      </c>
      <c r="M5978" s="8">
        <v>0.24824165706966</v>
      </c>
    </row>
    <row r="5979" spans="1:13" x14ac:dyDescent="0.55000000000000004">
      <c r="A5979">
        <v>5974</v>
      </c>
      <c r="C5979">
        <f t="shared" si="285"/>
        <v>-0.29050420852743003</v>
      </c>
      <c r="D5979">
        <f t="shared" si="286"/>
        <v>-4.4048658496156706E-4</v>
      </c>
      <c r="E5979" s="2">
        <f t="shared" si="287"/>
        <v>0.33738436524575877</v>
      </c>
      <c r="K5979">
        <v>5974</v>
      </c>
      <c r="L5979" s="8">
        <v>4.38635315058478E-4</v>
      </c>
      <c r="M5979" s="8">
        <v>0.29034376232704301</v>
      </c>
    </row>
    <row r="5980" spans="1:13" x14ac:dyDescent="0.55000000000000004">
      <c r="A5980">
        <v>5975</v>
      </c>
      <c r="C5980">
        <f t="shared" si="285"/>
        <v>-0.25071389683099954</v>
      </c>
      <c r="D5980">
        <f t="shared" si="286"/>
        <v>-3.9227402130504721E-4</v>
      </c>
      <c r="E5980" s="2">
        <f t="shared" si="287"/>
        <v>0.26055039014394576</v>
      </c>
      <c r="K5980">
        <v>5975</v>
      </c>
      <c r="L5980" s="8">
        <v>4.04487909993044E-4</v>
      </c>
      <c r="M5980" s="8">
        <v>0.25972747114768002</v>
      </c>
    </row>
    <row r="5981" spans="1:13" x14ac:dyDescent="0.55000000000000004">
      <c r="A5981">
        <v>5976</v>
      </c>
      <c r="C5981">
        <f t="shared" si="285"/>
        <v>-0.14799968165962765</v>
      </c>
      <c r="D5981">
        <f t="shared" si="286"/>
        <v>-2.4560894678127206E-4</v>
      </c>
      <c r="E5981" s="2">
        <f t="shared" si="287"/>
        <v>9.7381758934858551E-2</v>
      </c>
      <c r="K5981">
        <v>5976</v>
      </c>
      <c r="L5981" s="8">
        <v>2.6903399860903001E-4</v>
      </c>
      <c r="M5981" s="8">
        <v>0.16406082358712501</v>
      </c>
    </row>
    <row r="5982" spans="1:13" x14ac:dyDescent="0.55000000000000004">
      <c r="A5982">
        <v>5977</v>
      </c>
      <c r="C5982">
        <f t="shared" si="285"/>
        <v>-8.140665981683887E-3</v>
      </c>
      <c r="D5982">
        <f t="shared" si="286"/>
        <v>-3.730120364761826E-5</v>
      </c>
      <c r="E5982" s="2">
        <f t="shared" si="287"/>
        <v>1.2563332077150206E-3</v>
      </c>
      <c r="K5982">
        <v>5977</v>
      </c>
      <c r="L5982" s="8">
        <v>6.6198853307624205E-5</v>
      </c>
      <c r="M5982" s="8">
        <v>2.7304124999714501E-2</v>
      </c>
    </row>
    <row r="5983" spans="1:13" x14ac:dyDescent="0.55000000000000004">
      <c r="A5983">
        <v>5978</v>
      </c>
      <c r="C5983">
        <f t="shared" si="285"/>
        <v>0.13376148526967752</v>
      </c>
      <c r="D5983">
        <f t="shared" si="286"/>
        <v>1.8036835535992438E-4</v>
      </c>
      <c r="E5983" s="2">
        <f t="shared" si="287"/>
        <v>6.2526275934141742E-2</v>
      </c>
      <c r="K5983">
        <v>5978</v>
      </c>
      <c r="L5983" s="8">
        <v>-1.5321620547254701E-4</v>
      </c>
      <c r="M5983" s="8">
        <v>-0.116291061076369</v>
      </c>
    </row>
    <row r="5984" spans="1:13" x14ac:dyDescent="0.55000000000000004">
      <c r="A5984">
        <v>5979</v>
      </c>
      <c r="C5984">
        <f t="shared" si="285"/>
        <v>0.24209232318675034</v>
      </c>
      <c r="D5984">
        <f t="shared" si="286"/>
        <v>3.527692590354004E-4</v>
      </c>
      <c r="E5984" s="2">
        <f t="shared" si="287"/>
        <v>0.22358972571256902</v>
      </c>
      <c r="K5984">
        <v>5979</v>
      </c>
      <c r="L5984" s="8">
        <v>-3.3425731510778602E-4</v>
      </c>
      <c r="M5984" s="8">
        <v>-0.230760429488508</v>
      </c>
    </row>
    <row r="5985" spans="1:13" x14ac:dyDescent="0.55000000000000004">
      <c r="A5985">
        <v>5980</v>
      </c>
      <c r="C5985">
        <f t="shared" si="285"/>
        <v>0.28966309088523495</v>
      </c>
      <c r="D5985">
        <f t="shared" si="286"/>
        <v>4.3663251447898356E-4</v>
      </c>
      <c r="E5985" s="2">
        <f t="shared" si="287"/>
        <v>0.33304153337821113</v>
      </c>
      <c r="K5985">
        <v>5980</v>
      </c>
      <c r="L5985" s="8">
        <v>-4.3158160659243899E-4</v>
      </c>
      <c r="M5985" s="8">
        <v>-0.28743441680147402</v>
      </c>
    </row>
    <row r="5986" spans="1:13" x14ac:dyDescent="0.55000000000000004">
      <c r="A5986">
        <v>5981</v>
      </c>
      <c r="C5986">
        <f t="shared" si="285"/>
        <v>0.26453452838503533</v>
      </c>
      <c r="D5986">
        <f t="shared" si="286"/>
        <v>4.109102122715022E-4</v>
      </c>
      <c r="E5986" s="2">
        <f t="shared" si="287"/>
        <v>0.2879966567459708</v>
      </c>
      <c r="K5986">
        <v>5981</v>
      </c>
      <c r="L5986" s="8">
        <v>-4.2081360736810202E-4</v>
      </c>
      <c r="M5986" s="8">
        <v>-0.27211867131284301</v>
      </c>
    </row>
    <row r="5987" spans="1:13" x14ac:dyDescent="0.55000000000000004">
      <c r="A5987">
        <v>5982</v>
      </c>
      <c r="C5987">
        <f t="shared" si="285"/>
        <v>0.17301337520563015</v>
      </c>
      <c r="D5987">
        <f t="shared" si="286"/>
        <v>2.820581080839229E-4</v>
      </c>
      <c r="E5987" s="2">
        <f t="shared" si="287"/>
        <v>0.13079975790110476</v>
      </c>
      <c r="K5987">
        <v>5982</v>
      </c>
      <c r="L5987" s="8">
        <v>-3.0465022964032803E-4</v>
      </c>
      <c r="M5987" s="8">
        <v>-0.18864911649223001</v>
      </c>
    </row>
    <row r="5988" spans="1:13" x14ac:dyDescent="0.55000000000000004">
      <c r="A5988">
        <v>5983</v>
      </c>
      <c r="C5988">
        <f t="shared" si="285"/>
        <v>3.8069511682205417E-2</v>
      </c>
      <c r="D5988">
        <f t="shared" si="286"/>
        <v>8.241536408047008E-5</v>
      </c>
      <c r="E5988" s="2">
        <f t="shared" si="287"/>
        <v>9.2161405126996252E-3</v>
      </c>
      <c r="K5988">
        <v>5983</v>
      </c>
      <c r="L5988" s="8">
        <v>-1.12185311986317E-4</v>
      </c>
      <c r="M5988" s="8">
        <v>-5.79312201519823E-2</v>
      </c>
    </row>
    <row r="5989" spans="1:13" x14ac:dyDescent="0.55000000000000004">
      <c r="A5989">
        <v>5984</v>
      </c>
      <c r="C5989">
        <f t="shared" si="285"/>
        <v>-0.10642899682788109</v>
      </c>
      <c r="D5989">
        <f t="shared" si="286"/>
        <v>-1.3791189912304989E-4</v>
      </c>
      <c r="E5989" s="2">
        <f t="shared" si="287"/>
        <v>3.7529339391618385E-2</v>
      </c>
      <c r="K5989">
        <v>5984</v>
      </c>
      <c r="L5989" s="8">
        <v>1.08377113001816E-4</v>
      </c>
      <c r="M5989" s="8">
        <v>8.7295909654528603E-2</v>
      </c>
    </row>
    <row r="5990" spans="1:13" x14ac:dyDescent="0.55000000000000004">
      <c r="A5990">
        <v>5985</v>
      </c>
      <c r="C5990">
        <f t="shared" si="285"/>
        <v>-0.22421607048361786</v>
      </c>
      <c r="D5990">
        <f t="shared" si="286"/>
        <v>-3.2362618260516778E-4</v>
      </c>
      <c r="E5990" s="2">
        <f t="shared" si="287"/>
        <v>0.18911653335777837</v>
      </c>
      <c r="K5990">
        <v>5985</v>
      </c>
      <c r="L5990" s="8">
        <v>3.0179581771584701E-4</v>
      </c>
      <c r="M5990" s="8">
        <v>0.21065923734355499</v>
      </c>
    </row>
    <row r="5991" spans="1:13" x14ac:dyDescent="0.55000000000000004">
      <c r="A5991">
        <v>5986</v>
      </c>
      <c r="C5991">
        <f t="shared" si="285"/>
        <v>-0.2857296365477428</v>
      </c>
      <c r="D5991">
        <f t="shared" si="286"/>
        <v>-4.281171157520702E-4</v>
      </c>
      <c r="E5991" s="2">
        <f t="shared" si="287"/>
        <v>0.32147912152133279</v>
      </c>
      <c r="K5991">
        <v>5986</v>
      </c>
      <c r="L5991" s="8">
        <v>4.19627887677613E-4</v>
      </c>
      <c r="M5991" s="8">
        <v>0.28126165220485599</v>
      </c>
    </row>
    <row r="5992" spans="1:13" x14ac:dyDescent="0.55000000000000004">
      <c r="A5992">
        <v>5987</v>
      </c>
      <c r="C5992">
        <f t="shared" si="285"/>
        <v>-0.27553108654125508</v>
      </c>
      <c r="D5992">
        <f t="shared" si="286"/>
        <v>-4.2515967683799986E-4</v>
      </c>
      <c r="E5992" s="2">
        <f t="shared" si="287"/>
        <v>0.31019489314242721</v>
      </c>
      <c r="K5992">
        <v>5987</v>
      </c>
      <c r="L5992" s="8">
        <v>4.32361549988096E-4</v>
      </c>
      <c r="M5992" s="8">
        <v>0.281420341450834</v>
      </c>
    </row>
    <row r="5993" spans="1:13" x14ac:dyDescent="0.55000000000000004">
      <c r="A5993">
        <v>5988</v>
      </c>
      <c r="C5993">
        <f t="shared" si="285"/>
        <v>-0.19618004154740537</v>
      </c>
      <c r="D5993">
        <f t="shared" si="286"/>
        <v>-3.1549612069252218E-4</v>
      </c>
      <c r="E5993" s="2">
        <f t="shared" si="287"/>
        <v>0.16587341592158097</v>
      </c>
      <c r="K5993">
        <v>5988</v>
      </c>
      <c r="L5993" s="8">
        <v>3.36807579927729E-4</v>
      </c>
      <c r="M5993" s="8">
        <v>0.21109556037539701</v>
      </c>
    </row>
    <row r="5994" spans="1:13" x14ac:dyDescent="0.55000000000000004">
      <c r="A5994">
        <v>5989</v>
      </c>
      <c r="C5994">
        <f t="shared" si="285"/>
        <v>-6.7591941272332035E-2</v>
      </c>
      <c r="D5994">
        <f t="shared" si="286"/>
        <v>-1.2664968838379509E-4</v>
      </c>
      <c r="E5994" s="2">
        <f t="shared" si="287"/>
        <v>2.4177926243458412E-2</v>
      </c>
      <c r="K5994">
        <v>5989</v>
      </c>
      <c r="L5994" s="8">
        <v>1.5689806207192701E-4</v>
      </c>
      <c r="M5994" s="8">
        <v>8.7900586662158803E-2</v>
      </c>
    </row>
    <row r="5995" spans="1:13" x14ac:dyDescent="0.55000000000000004">
      <c r="A5995">
        <v>5990</v>
      </c>
      <c r="C5995">
        <f t="shared" si="285"/>
        <v>7.7960311532945012E-2</v>
      </c>
      <c r="D5995">
        <f t="shared" si="286"/>
        <v>9.3983146139382454E-5</v>
      </c>
      <c r="E5995" s="2">
        <f t="shared" si="287"/>
        <v>1.8297958239227807E-2</v>
      </c>
      <c r="K5995">
        <v>5990</v>
      </c>
      <c r="L5995" s="8">
        <v>-6.2307548754702498E-5</v>
      </c>
      <c r="M5995" s="8">
        <v>-5.7309634276269401E-2</v>
      </c>
    </row>
    <row r="5996" spans="1:13" x14ac:dyDescent="0.55000000000000004">
      <c r="A5996">
        <v>5991</v>
      </c>
      <c r="C5996">
        <f t="shared" si="285"/>
        <v>0.20394616942054808</v>
      </c>
      <c r="D5996">
        <f t="shared" si="286"/>
        <v>2.9102819199525664E-4</v>
      </c>
      <c r="E5996" s="2">
        <f t="shared" si="287"/>
        <v>0.15375219007652552</v>
      </c>
      <c r="K5996">
        <v>5991</v>
      </c>
      <c r="L5996" s="8">
        <v>-2.65907847467746E-4</v>
      </c>
      <c r="M5996" s="8">
        <v>-0.18816630178704499</v>
      </c>
    </row>
    <row r="5997" spans="1:13" x14ac:dyDescent="0.55000000000000004">
      <c r="A5997">
        <v>5992</v>
      </c>
      <c r="C5997">
        <f t="shared" si="285"/>
        <v>0.27874583762775579</v>
      </c>
      <c r="D5997">
        <f t="shared" si="286"/>
        <v>4.1503129604787952E-4</v>
      </c>
      <c r="E5997" s="2">
        <f t="shared" si="287"/>
        <v>0.30320593965871345</v>
      </c>
      <c r="K5997">
        <v>5992</v>
      </c>
      <c r="L5997" s="8">
        <v>-4.0290987620996598E-4</v>
      </c>
      <c r="M5997" s="8">
        <v>-0.271895551716265</v>
      </c>
    </row>
    <row r="5998" spans="1:13" x14ac:dyDescent="0.55000000000000004">
      <c r="A5998">
        <v>5993</v>
      </c>
      <c r="C5998">
        <f t="shared" si="285"/>
        <v>0.2835861760864663</v>
      </c>
      <c r="D5998">
        <f t="shared" si="286"/>
        <v>4.3487029295808733E-4</v>
      </c>
      <c r="E5998" s="2">
        <f t="shared" si="287"/>
        <v>0.32617011597975082</v>
      </c>
      <c r="K5998">
        <v>5993</v>
      </c>
      <c r="L5998" s="8">
        <v>-4.3900062698398902E-4</v>
      </c>
      <c r="M5998" s="8">
        <v>-0.28752687400059901</v>
      </c>
    </row>
    <row r="5999" spans="1:13" x14ac:dyDescent="0.55000000000000004">
      <c r="A5999">
        <v>5994</v>
      </c>
      <c r="C5999">
        <f t="shared" si="285"/>
        <v>0.21725236186978281</v>
      </c>
      <c r="D5999">
        <f t="shared" si="286"/>
        <v>3.4556601267429331E-4</v>
      </c>
      <c r="E5999" s="2">
        <f t="shared" si="287"/>
        <v>0.20106046945166858</v>
      </c>
      <c r="K5999">
        <v>5994</v>
      </c>
      <c r="L5999" s="8">
        <v>-3.6514094736769798E-4</v>
      </c>
      <c r="M5999" s="8">
        <v>-0.23114530700425201</v>
      </c>
    </row>
    <row r="6000" spans="1:13" x14ac:dyDescent="0.55000000000000004">
      <c r="A6000">
        <v>5995</v>
      </c>
      <c r="C6000">
        <f t="shared" si="285"/>
        <v>9.6392784140228963E-2</v>
      </c>
      <c r="D6000">
        <f t="shared" si="286"/>
        <v>1.6953194716285788E-4</v>
      </c>
      <c r="E6000" s="2">
        <f t="shared" si="287"/>
        <v>4.5481852776840609E-2</v>
      </c>
      <c r="K6000">
        <v>5995</v>
      </c>
      <c r="L6000" s="8">
        <v>-1.9982945231317999E-4</v>
      </c>
      <c r="M6000" s="8">
        <v>-0.11687196394730801</v>
      </c>
    </row>
    <row r="6001" spans="1:13" x14ac:dyDescent="0.55000000000000004">
      <c r="A6001">
        <v>5996</v>
      </c>
      <c r="C6001">
        <f t="shared" si="285"/>
        <v>-4.8659350605675646E-2</v>
      </c>
      <c r="D6001">
        <f t="shared" si="286"/>
        <v>-4.9051063630168268E-5</v>
      </c>
      <c r="E6001" s="2">
        <f t="shared" si="287"/>
        <v>5.6749159653459334E-3</v>
      </c>
      <c r="K6001">
        <v>5996</v>
      </c>
      <c r="L6001" s="8">
        <v>1.5530568725097099E-5</v>
      </c>
      <c r="M6001" s="8">
        <v>2.66726875012675E-2</v>
      </c>
    </row>
    <row r="6002" spans="1:13" x14ac:dyDescent="0.55000000000000004">
      <c r="A6002">
        <v>5997</v>
      </c>
      <c r="C6002">
        <f t="shared" si="285"/>
        <v>-0.18149901401127538</v>
      </c>
      <c r="D6002">
        <f t="shared" si="286"/>
        <v>-2.5532329137232813E-4</v>
      </c>
      <c r="E6002" s="2">
        <f t="shared" si="287"/>
        <v>0.11904985020557868</v>
      </c>
      <c r="K6002">
        <v>5997</v>
      </c>
      <c r="L6002" s="8">
        <v>2.2700086248152E-4</v>
      </c>
      <c r="M6002" s="8">
        <v>0.16353699889980999</v>
      </c>
    </row>
    <row r="6003" spans="1:13" x14ac:dyDescent="0.55000000000000004">
      <c r="A6003">
        <v>5998</v>
      </c>
      <c r="C6003">
        <f t="shared" si="285"/>
        <v>-0.26878625059571287</v>
      </c>
      <c r="D6003">
        <f t="shared" si="286"/>
        <v>-3.975147547680011E-4</v>
      </c>
      <c r="E6003" s="2">
        <f t="shared" si="287"/>
        <v>0.27902556479624563</v>
      </c>
      <c r="K6003">
        <v>5998</v>
      </c>
      <c r="L6003" s="8">
        <v>3.8161738201833098E-4</v>
      </c>
      <c r="M6003" s="8">
        <v>0.25944245441400698</v>
      </c>
    </row>
    <row r="6004" spans="1:13" x14ac:dyDescent="0.55000000000000004">
      <c r="A6004">
        <v>5999</v>
      </c>
      <c r="C6004">
        <f t="shared" si="285"/>
        <v>-0.2886138038452582</v>
      </c>
      <c r="D6004">
        <f t="shared" si="286"/>
        <v>-4.399383936631139E-4</v>
      </c>
      <c r="E6004" s="2">
        <f t="shared" si="287"/>
        <v>0.33522101507219737</v>
      </c>
      <c r="K6004">
        <v>5999</v>
      </c>
      <c r="L6004" s="8">
        <v>4.4065546084628499E-4</v>
      </c>
      <c r="M6004" s="8">
        <v>0.29036893775607597</v>
      </c>
    </row>
    <row r="6005" spans="1:13" x14ac:dyDescent="0.55000000000000004">
      <c r="A6005">
        <v>6000</v>
      </c>
      <c r="C6005">
        <f t="shared" si="285"/>
        <v>-0.23600537582593745</v>
      </c>
      <c r="D6005">
        <f t="shared" si="286"/>
        <v>-3.7194676891434979E-4</v>
      </c>
      <c r="E6005" s="2">
        <f t="shared" si="287"/>
        <v>0.23481399198593586</v>
      </c>
      <c r="K6005">
        <v>6000</v>
      </c>
      <c r="L6005" s="8">
        <v>3.8932864587726902E-4</v>
      </c>
      <c r="M6005" s="8">
        <v>0.248570719319021</v>
      </c>
    </row>
    <row r="6006" spans="1:13" x14ac:dyDescent="0.55000000000000004">
      <c r="A6006">
        <v>6001</v>
      </c>
      <c r="C6006">
        <f t="shared" si="285"/>
        <v>-0.12416457307292229</v>
      </c>
      <c r="D6006">
        <f t="shared" si="286"/>
        <v>-2.1060434518391135E-4</v>
      </c>
      <c r="E6006" s="2">
        <f t="shared" si="287"/>
        <v>7.2189477224999229E-2</v>
      </c>
      <c r="K6006">
        <v>6001</v>
      </c>
      <c r="L6006" s="8">
        <v>2.40492056328716E-4</v>
      </c>
      <c r="M6006" s="8">
        <v>0.14451642220772501</v>
      </c>
    </row>
    <row r="6007" spans="1:13" x14ac:dyDescent="0.55000000000000004">
      <c r="A6007">
        <v>6002</v>
      </c>
      <c r="C6007">
        <f t="shared" si="285"/>
        <v>1.8838920335634963E-2</v>
      </c>
      <c r="D6007">
        <f t="shared" si="286"/>
        <v>3.5953299939038028E-6</v>
      </c>
      <c r="E6007" s="2">
        <f t="shared" si="287"/>
        <v>2.1233822068710093E-4</v>
      </c>
      <c r="K6007">
        <v>6002</v>
      </c>
      <c r="L6007" s="8">
        <v>3.1422739368230599E-5</v>
      </c>
      <c r="M6007" s="8">
        <v>4.2670906397079301E-3</v>
      </c>
    </row>
    <row r="6008" spans="1:13" x14ac:dyDescent="0.55000000000000004">
      <c r="A6008">
        <v>6003</v>
      </c>
      <c r="C6008">
        <f t="shared" si="285"/>
        <v>0.15711424183670455</v>
      </c>
      <c r="D6008">
        <f t="shared" si="286"/>
        <v>2.1689265313242618E-4</v>
      </c>
      <c r="E6008" s="2">
        <f t="shared" si="287"/>
        <v>8.653316611878939E-2</v>
      </c>
      <c r="K6008">
        <v>6003</v>
      </c>
      <c r="L6008" s="8">
        <v>-1.85516597599551E-4</v>
      </c>
      <c r="M6008" s="8">
        <v>-0.137050960250132</v>
      </c>
    </row>
    <row r="6009" spans="1:13" x14ac:dyDescent="0.55000000000000004">
      <c r="A6009">
        <v>6004</v>
      </c>
      <c r="C6009">
        <f t="shared" si="285"/>
        <v>0.25595720034221392</v>
      </c>
      <c r="D6009">
        <f t="shared" si="286"/>
        <v>3.7575449206909614E-4</v>
      </c>
      <c r="E6009" s="2">
        <f t="shared" si="287"/>
        <v>0.25000094828600711</v>
      </c>
      <c r="K6009">
        <v>6004</v>
      </c>
      <c r="L6009" s="8">
        <v>-3.55992151837106E-4</v>
      </c>
      <c r="M6009" s="8">
        <v>-0.24404374794289399</v>
      </c>
    </row>
    <row r="6010" spans="1:13" x14ac:dyDescent="0.55000000000000004">
      <c r="A6010">
        <v>6005</v>
      </c>
      <c r="C6010">
        <f t="shared" si="285"/>
        <v>0.29056029671153594</v>
      </c>
      <c r="D6010">
        <f t="shared" si="286"/>
        <v>4.4030987377268621E-4</v>
      </c>
      <c r="E6010" s="2">
        <f t="shared" si="287"/>
        <v>0.33695071682421951</v>
      </c>
      <c r="K6010">
        <v>6005</v>
      </c>
      <c r="L6010" s="8">
        <v>-4.3730726323207801E-4</v>
      </c>
      <c r="M6010" s="8">
        <v>-0.28991426502585799</v>
      </c>
    </row>
    <row r="6011" spans="1:13" x14ac:dyDescent="0.55000000000000004">
      <c r="A6011">
        <v>6006</v>
      </c>
      <c r="C6011">
        <f t="shared" si="285"/>
        <v>0.25223888313137044</v>
      </c>
      <c r="D6011">
        <f t="shared" si="286"/>
        <v>3.9435675815507627E-4</v>
      </c>
      <c r="E6011" s="2">
        <f t="shared" si="287"/>
        <v>0.26565039467503965</v>
      </c>
      <c r="K6011">
        <v>6006</v>
      </c>
      <c r="L6011" s="8">
        <v>-4.0909605769326901E-4</v>
      </c>
      <c r="M6011" s="8">
        <v>-0.26317395593556597</v>
      </c>
    </row>
    <row r="6012" spans="1:13" x14ac:dyDescent="0.55000000000000004">
      <c r="A6012">
        <v>6007</v>
      </c>
      <c r="C6012">
        <f t="shared" si="285"/>
        <v>0.15061082665903111</v>
      </c>
      <c r="D6012">
        <f t="shared" si="286"/>
        <v>2.4942840862146322E-4</v>
      </c>
      <c r="E6012" s="2">
        <f t="shared" si="287"/>
        <v>0.10312507010988151</v>
      </c>
      <c r="K6012">
        <v>6007</v>
      </c>
      <c r="L6012" s="8">
        <v>-2.78424206657485E-4</v>
      </c>
      <c r="M6012" s="8">
        <v>-0.170520096968516</v>
      </c>
    </row>
    <row r="6013" spans="1:13" x14ac:dyDescent="0.55000000000000004">
      <c r="A6013">
        <v>6008</v>
      </c>
      <c r="C6013">
        <f t="shared" si="285"/>
        <v>1.1182627319612344E-2</v>
      </c>
      <c r="D6013">
        <f t="shared" si="286"/>
        <v>4.189878605756087E-5</v>
      </c>
      <c r="E6013" s="2">
        <f t="shared" si="287"/>
        <v>2.1474928414600982E-3</v>
      </c>
      <c r="K6013">
        <v>6008</v>
      </c>
      <c r="L6013" s="8">
        <v>-7.8019285845952295E-5</v>
      </c>
      <c r="M6013" s="8">
        <v>-3.5158421885817803E-2</v>
      </c>
    </row>
    <row r="6014" spans="1:13" x14ac:dyDescent="0.55000000000000004">
      <c r="A6014">
        <v>6009</v>
      </c>
      <c r="C6014">
        <f t="shared" si="285"/>
        <v>-0.13105217576217348</v>
      </c>
      <c r="D6014">
        <f t="shared" si="286"/>
        <v>-1.7614654864457377E-4</v>
      </c>
      <c r="E6014" s="2">
        <f t="shared" si="287"/>
        <v>5.7629319167150708E-2</v>
      </c>
      <c r="K6014">
        <v>6009</v>
      </c>
      <c r="L6014" s="8">
        <v>1.4192604910220999E-4</v>
      </c>
      <c r="M6014" s="8">
        <v>0.10900889806519801</v>
      </c>
    </row>
    <row r="6015" spans="1:13" x14ac:dyDescent="0.55000000000000004">
      <c r="A6015">
        <v>6010</v>
      </c>
      <c r="C6015">
        <f t="shared" si="285"/>
        <v>-0.24039564509256645</v>
      </c>
      <c r="D6015">
        <f t="shared" si="286"/>
        <v>-3.4998281251795443E-4</v>
      </c>
      <c r="E6015" s="2">
        <f t="shared" si="287"/>
        <v>0.21740762742921424</v>
      </c>
      <c r="K6015">
        <v>6010</v>
      </c>
      <c r="L6015" s="8">
        <v>3.26325124607436E-4</v>
      </c>
      <c r="M6015" s="8">
        <v>0.22587426325367699</v>
      </c>
    </row>
    <row r="6016" spans="1:13" x14ac:dyDescent="0.55000000000000004">
      <c r="A6016">
        <v>6011</v>
      </c>
      <c r="C6016">
        <f t="shared" si="285"/>
        <v>-0.28940487464287479</v>
      </c>
      <c r="D6016">
        <f t="shared" si="286"/>
        <v>-4.3598076750168865E-4</v>
      </c>
      <c r="E6016" s="2">
        <f t="shared" si="287"/>
        <v>0.33128415473155426</v>
      </c>
      <c r="K6016">
        <v>6011</v>
      </c>
      <c r="L6016" s="8">
        <v>4.28994048280626E-4</v>
      </c>
      <c r="M6016" s="8">
        <v>0.28616801798807101</v>
      </c>
    </row>
    <row r="6017" spans="1:13" x14ac:dyDescent="0.55000000000000004">
      <c r="A6017">
        <v>6012</v>
      </c>
      <c r="C6017">
        <f t="shared" si="285"/>
        <v>-0.26577958082856462</v>
      </c>
      <c r="D6017">
        <f t="shared" si="286"/>
        <v>-4.125567395879232E-4</v>
      </c>
      <c r="E6017" s="2">
        <f t="shared" si="287"/>
        <v>0.29221462557487021</v>
      </c>
      <c r="K6017">
        <v>6012</v>
      </c>
      <c r="L6017" s="8">
        <v>4.2421875127606601E-4</v>
      </c>
      <c r="M6017" s="8">
        <v>0.27478921735985301</v>
      </c>
    </row>
    <row r="6018" spans="1:13" x14ac:dyDescent="0.55000000000000004">
      <c r="A6018">
        <v>6013</v>
      </c>
      <c r="C6018">
        <f t="shared" si="285"/>
        <v>-0.17544921441534639</v>
      </c>
      <c r="D6018">
        <f t="shared" si="286"/>
        <v>-2.8558966604368016E-4</v>
      </c>
      <c r="E6018" s="2">
        <f t="shared" si="287"/>
        <v>0.13692735693964705</v>
      </c>
      <c r="K6018">
        <v>6013</v>
      </c>
      <c r="L6018" s="8">
        <v>3.1319523635234102E-4</v>
      </c>
      <c r="M6018" s="8">
        <v>0.19458775257531399</v>
      </c>
    </row>
    <row r="6019" spans="1:13" x14ac:dyDescent="0.55000000000000004">
      <c r="A6019">
        <v>6014</v>
      </c>
      <c r="C6019">
        <f t="shared" si="285"/>
        <v>-4.1084793359886532E-2</v>
      </c>
      <c r="D6019">
        <f t="shared" si="286"/>
        <v>-8.6945606075000058E-5</v>
      </c>
      <c r="E6019" s="2">
        <f t="shared" si="287"/>
        <v>1.1392439504351178E-2</v>
      </c>
      <c r="K6019">
        <v>6014</v>
      </c>
      <c r="L6019" s="8">
        <v>1.2373003156198101E-4</v>
      </c>
      <c r="M6019" s="8">
        <v>6.5650578023508099E-2</v>
      </c>
    </row>
    <row r="6020" spans="1:13" x14ac:dyDescent="0.55000000000000004">
      <c r="A6020">
        <v>6015</v>
      </c>
      <c r="C6020">
        <f t="shared" si="285"/>
        <v>0.1035910448262222</v>
      </c>
      <c r="D6020">
        <f t="shared" si="286"/>
        <v>1.3351996834442891E-4</v>
      </c>
      <c r="E6020" s="2">
        <f t="shared" si="287"/>
        <v>3.3606308885711512E-2</v>
      </c>
      <c r="K6020">
        <v>6015</v>
      </c>
      <c r="L6020" s="8">
        <v>-9.6724127198467204E-5</v>
      </c>
      <c r="M6020" s="8">
        <v>-7.9729191060903801E-2</v>
      </c>
    </row>
    <row r="6021" spans="1:13" x14ac:dyDescent="0.55000000000000004">
      <c r="A6021">
        <v>6016</v>
      </c>
      <c r="C6021">
        <f t="shared" si="285"/>
        <v>0.22226771429110967</v>
      </c>
      <c r="D6021">
        <f t="shared" si="286"/>
        <v>3.2047484509332123E-4</v>
      </c>
      <c r="E6021" s="2">
        <f t="shared" si="287"/>
        <v>0.1826776018244772</v>
      </c>
      <c r="K6021">
        <v>6016</v>
      </c>
      <c r="L6021" s="8">
        <v>-2.9295312826913602E-4</v>
      </c>
      <c r="M6021" s="8">
        <v>-0.20514028964011899</v>
      </c>
    </row>
    <row r="6022" spans="1:13" x14ac:dyDescent="0.55000000000000004">
      <c r="A6022">
        <v>6017</v>
      </c>
      <c r="C6022">
        <f t="shared" ref="C6022:C6085" si="288">$D$1*COS($B$2*(A6022-$L$2)+$B$1)</f>
        <v>0.28515987250061486</v>
      </c>
      <c r="D6022">
        <f t="shared" ref="D6022:D6085" si="289">$D$2*COS($B$2*(A6022-$L$3)+$B$3)</f>
        <v>4.2699729079754726E-4</v>
      </c>
      <c r="E6022" s="2">
        <f t="shared" ref="E6022:E6085" si="290">(M6022-C6022)^2</f>
        <v>0.31847128633653887</v>
      </c>
      <c r="K6022">
        <v>6017</v>
      </c>
      <c r="L6022" s="8">
        <v>-4.1581020101553198E-4</v>
      </c>
      <c r="M6022" s="8">
        <v>-0.27917273008100002</v>
      </c>
    </row>
    <row r="6023" spans="1:13" x14ac:dyDescent="0.55000000000000004">
      <c r="A6023">
        <v>6018</v>
      </c>
      <c r="C6023">
        <f t="shared" si="288"/>
        <v>0.27648291340566322</v>
      </c>
      <c r="D6023">
        <f t="shared" si="289"/>
        <v>4.2635241690034857E-4</v>
      </c>
      <c r="E6023" s="2">
        <f t="shared" si="290"/>
        <v>0.31333970087170498</v>
      </c>
      <c r="K6023">
        <v>6018</v>
      </c>
      <c r="L6023" s="8">
        <v>-4.3452502941837199E-4</v>
      </c>
      <c r="M6023" s="8">
        <v>-0.28328462841120999</v>
      </c>
    </row>
    <row r="6024" spans="1:13" x14ac:dyDescent="0.55000000000000004">
      <c r="A6024">
        <v>6019</v>
      </c>
      <c r="C6024">
        <f t="shared" si="288"/>
        <v>0.19841457084330169</v>
      </c>
      <c r="D6024">
        <f t="shared" si="289"/>
        <v>3.1870207315705878E-4</v>
      </c>
      <c r="E6024" s="2">
        <f t="shared" si="290"/>
        <v>0.17210940457706331</v>
      </c>
      <c r="K6024">
        <v>6019</v>
      </c>
      <c r="L6024" s="8">
        <v>-3.4441036860579797E-4</v>
      </c>
      <c r="M6024" s="8">
        <v>-0.21644613418558301</v>
      </c>
    </row>
    <row r="6025" spans="1:13" x14ac:dyDescent="0.55000000000000004">
      <c r="A6025">
        <v>6020</v>
      </c>
      <c r="C6025">
        <f t="shared" si="288"/>
        <v>7.0548353246586912E-2</v>
      </c>
      <c r="D6025">
        <f t="shared" si="289"/>
        <v>1.3106422675803701E-4</v>
      </c>
      <c r="E6025" s="2">
        <f t="shared" si="290"/>
        <v>2.7537980713657161E-2</v>
      </c>
      <c r="K6025">
        <v>6020</v>
      </c>
      <c r="L6025" s="8">
        <v>-1.6803599440908901E-4</v>
      </c>
      <c r="M6025" s="8">
        <v>-9.5397362918842196E-2</v>
      </c>
    </row>
    <row r="6026" spans="1:13" x14ac:dyDescent="0.55000000000000004">
      <c r="A6026">
        <v>6021</v>
      </c>
      <c r="C6026">
        <f t="shared" si="288"/>
        <v>-7.5024013969637926E-2</v>
      </c>
      <c r="D6026">
        <f t="shared" si="289"/>
        <v>-8.9467977936270079E-5</v>
      </c>
      <c r="E6026" s="2">
        <f t="shared" si="290"/>
        <v>1.5517257294704656E-2</v>
      </c>
      <c r="K6026">
        <v>6021</v>
      </c>
      <c r="L6026" s="8">
        <v>5.0424037007005503E-5</v>
      </c>
      <c r="M6026" s="8">
        <v>4.9544269693197598E-2</v>
      </c>
    </row>
    <row r="6027" spans="1:13" x14ac:dyDescent="0.55000000000000004">
      <c r="A6027">
        <v>6022</v>
      </c>
      <c r="C6027">
        <f t="shared" si="288"/>
        <v>-0.2017669350643265</v>
      </c>
      <c r="D6027">
        <f t="shared" si="289"/>
        <v>-2.8754560601004108E-4</v>
      </c>
      <c r="E6027" s="2">
        <f t="shared" si="290"/>
        <v>0.14733634505778073</v>
      </c>
      <c r="K6027">
        <v>6022</v>
      </c>
      <c r="L6027" s="8">
        <v>2.5625505554667999E-4</v>
      </c>
      <c r="M6027" s="8">
        <v>0.18207723261024</v>
      </c>
    </row>
    <row r="6028" spans="1:13" x14ac:dyDescent="0.55000000000000004">
      <c r="A6028">
        <v>6023</v>
      </c>
      <c r="C6028">
        <f t="shared" si="288"/>
        <v>-0.27787060836741573</v>
      </c>
      <c r="D6028">
        <f t="shared" si="289"/>
        <v>-4.1345534795576166E-4</v>
      </c>
      <c r="E6028" s="2">
        <f t="shared" si="290"/>
        <v>0.29907601879868279</v>
      </c>
      <c r="K6028">
        <v>6023</v>
      </c>
      <c r="L6028" s="8">
        <v>3.9790540573373501E-4</v>
      </c>
      <c r="M6028" s="8">
        <v>0.26900782309490001</v>
      </c>
    </row>
    <row r="6029" spans="1:13" x14ac:dyDescent="0.55000000000000004">
      <c r="A6029">
        <v>6024</v>
      </c>
      <c r="C6029">
        <f t="shared" si="288"/>
        <v>-0.28423461601798411</v>
      </c>
      <c r="D6029">
        <f t="shared" si="289"/>
        <v>-4.3559651251183875E-4</v>
      </c>
      <c r="E6029" s="2">
        <f t="shared" si="290"/>
        <v>0.32809795148117149</v>
      </c>
      <c r="K6029">
        <v>6024</v>
      </c>
      <c r="L6029" s="8">
        <v>4.39897878628847E-4</v>
      </c>
      <c r="M6029" s="8">
        <v>0.28856373548206299</v>
      </c>
    </row>
    <row r="6030" spans="1:13" x14ac:dyDescent="0.55000000000000004">
      <c r="A6030">
        <v>6025</v>
      </c>
      <c r="C6030">
        <f t="shared" si="288"/>
        <v>-0.21926172623837678</v>
      </c>
      <c r="D6030">
        <f t="shared" si="289"/>
        <v>-3.4841213407341598E-4</v>
      </c>
      <c r="E6030" s="2">
        <f t="shared" si="290"/>
        <v>0.20712401659403232</v>
      </c>
      <c r="K6030">
        <v>6025</v>
      </c>
      <c r="L6030" s="8">
        <v>3.7171519889304402E-4</v>
      </c>
      <c r="M6030" s="8">
        <v>0.23584707019829099</v>
      </c>
    </row>
    <row r="6031" spans="1:13" x14ac:dyDescent="0.55000000000000004">
      <c r="A6031">
        <v>6026</v>
      </c>
      <c r="C6031">
        <f t="shared" si="288"/>
        <v>-9.9258764843422345E-2</v>
      </c>
      <c r="D6031">
        <f t="shared" si="289"/>
        <v>-1.7378365392765115E-4</v>
      </c>
      <c r="E6031" s="2">
        <f t="shared" si="290"/>
        <v>4.9871736617364867E-2</v>
      </c>
      <c r="K6031">
        <v>6026</v>
      </c>
      <c r="L6031" s="8">
        <v>2.10434141640796E-4</v>
      </c>
      <c r="M6031" s="8">
        <v>0.12406104309435299</v>
      </c>
    </row>
    <row r="6032" spans="1:13" x14ac:dyDescent="0.55000000000000004">
      <c r="A6032">
        <v>6027</v>
      </c>
      <c r="C6032">
        <f t="shared" si="288"/>
        <v>4.5656054314297173E-2</v>
      </c>
      <c r="D6032">
        <f t="shared" si="289"/>
        <v>4.446086027879257E-5</v>
      </c>
      <c r="E6032" s="2">
        <f t="shared" si="290"/>
        <v>4.154175826724644E-3</v>
      </c>
      <c r="K6032">
        <v>6027</v>
      </c>
      <c r="L6032" s="8">
        <v>-3.55145182402847E-6</v>
      </c>
      <c r="M6032" s="8">
        <v>-1.8796841871403E-2</v>
      </c>
    </row>
    <row r="6033" spans="1:13" x14ac:dyDescent="0.55000000000000004">
      <c r="A6033">
        <v>6028</v>
      </c>
      <c r="C6033">
        <f t="shared" si="288"/>
        <v>0.17911216619636994</v>
      </c>
      <c r="D6033">
        <f t="shared" si="289"/>
        <v>2.5154663572172939E-4</v>
      </c>
      <c r="E6033" s="2">
        <f t="shared" si="290"/>
        <v>0.11293572365283665</v>
      </c>
      <c r="K6033">
        <v>6028</v>
      </c>
      <c r="L6033" s="8">
        <v>-2.1664756214791799E-4</v>
      </c>
      <c r="M6033" s="8">
        <v>-0.156946941183324</v>
      </c>
    </row>
    <row r="6034" spans="1:13" x14ac:dyDescent="0.55000000000000004">
      <c r="A6034">
        <v>6029</v>
      </c>
      <c r="C6034">
        <f t="shared" si="288"/>
        <v>0.26761489974806163</v>
      </c>
      <c r="D6034">
        <f t="shared" si="289"/>
        <v>3.954995077808947E-4</v>
      </c>
      <c r="E6034" s="2">
        <f t="shared" si="290"/>
        <v>0.2739513339319668</v>
      </c>
      <c r="K6034">
        <v>6029</v>
      </c>
      <c r="L6034" s="8">
        <v>-3.75482946547959E-4</v>
      </c>
      <c r="M6034" s="8">
        <v>-0.25578870544774401</v>
      </c>
    </row>
    <row r="6035" spans="1:13" x14ac:dyDescent="0.55000000000000004">
      <c r="A6035">
        <v>6030</v>
      </c>
      <c r="C6035">
        <f t="shared" si="288"/>
        <v>0.28895193433750482</v>
      </c>
      <c r="D6035">
        <f t="shared" si="289"/>
        <v>4.4019033985522743E-4</v>
      </c>
      <c r="E6035" s="2">
        <f t="shared" si="290"/>
        <v>0.33584173353554148</v>
      </c>
      <c r="K6035">
        <v>6030</v>
      </c>
      <c r="L6035" s="8">
        <v>-4.4027629765797203E-4</v>
      </c>
      <c r="M6035" s="8">
        <v>-0.29056660163484999</v>
      </c>
    </row>
    <row r="6036" spans="1:13" x14ac:dyDescent="0.55000000000000004">
      <c r="A6036">
        <v>6031</v>
      </c>
      <c r="C6036">
        <f t="shared" si="288"/>
        <v>0.23776812403175329</v>
      </c>
      <c r="D6036">
        <f t="shared" si="289"/>
        <v>3.7440267510206721E-4</v>
      </c>
      <c r="E6036" s="2">
        <f t="shared" si="290"/>
        <v>0.24043176017531767</v>
      </c>
      <c r="K6036">
        <v>6031</v>
      </c>
      <c r="L6036" s="8">
        <v>-3.94799718743685E-4</v>
      </c>
      <c r="M6036" s="8">
        <v>-0.25257028989817498</v>
      </c>
    </row>
    <row r="6037" spans="1:13" x14ac:dyDescent="0.55000000000000004">
      <c r="A6037">
        <v>6032</v>
      </c>
      <c r="C6037">
        <f t="shared" si="288"/>
        <v>0.12690952634843164</v>
      </c>
      <c r="D6037">
        <f t="shared" si="289"/>
        <v>2.1464783068051056E-4</v>
      </c>
      <c r="E6037" s="2">
        <f t="shared" si="290"/>
        <v>7.7409544910729045E-2</v>
      </c>
      <c r="K6037">
        <v>6032</v>
      </c>
      <c r="L6037" s="8">
        <v>-2.5044310111039598E-4</v>
      </c>
      <c r="M6037" s="8">
        <v>-0.15131618222417501</v>
      </c>
    </row>
    <row r="6038" spans="1:13" x14ac:dyDescent="0.55000000000000004">
      <c r="A6038">
        <v>6033</v>
      </c>
      <c r="C6038">
        <f t="shared" si="288"/>
        <v>-1.5800687407780376E-2</v>
      </c>
      <c r="D6038">
        <f t="shared" si="289"/>
        <v>1.0209051754293926E-6</v>
      </c>
      <c r="E6038" s="2">
        <f t="shared" si="290"/>
        <v>1.3225509741849513E-5</v>
      </c>
      <c r="K6038">
        <v>6033</v>
      </c>
      <c r="L6038" s="8">
        <v>-4.3361455167802802E-5</v>
      </c>
      <c r="M6038" s="8">
        <v>-1.2163998014685399E-2</v>
      </c>
    </row>
    <row r="6039" spans="1:13" x14ac:dyDescent="0.55000000000000004">
      <c r="A6039">
        <v>6034</v>
      </c>
      <c r="C6039">
        <f t="shared" si="288"/>
        <v>-0.15454526167312332</v>
      </c>
      <c r="D6039">
        <f t="shared" si="289"/>
        <v>-2.1286224600409507E-4</v>
      </c>
      <c r="E6039" s="2">
        <f t="shared" si="290"/>
        <v>8.0985774482312353E-2</v>
      </c>
      <c r="K6039">
        <v>6034</v>
      </c>
      <c r="L6039" s="8">
        <v>1.7458033621650499E-4</v>
      </c>
      <c r="M6039" s="8">
        <v>0.130034734957547</v>
      </c>
    </row>
    <row r="6040" spans="1:13" x14ac:dyDescent="0.55000000000000004">
      <c r="A6040">
        <v>6035</v>
      </c>
      <c r="C6040">
        <f t="shared" si="288"/>
        <v>-0.25450223281838191</v>
      </c>
      <c r="D6040">
        <f t="shared" si="289"/>
        <v>-3.7332146022315003E-4</v>
      </c>
      <c r="E6040" s="2">
        <f t="shared" si="290"/>
        <v>0.24420171048621231</v>
      </c>
      <c r="K6040">
        <v>6035</v>
      </c>
      <c r="L6040" s="8">
        <v>3.4879739937761098E-4</v>
      </c>
      <c r="M6040" s="8">
        <v>0.239665461882731</v>
      </c>
    </row>
    <row r="6041" spans="1:13" x14ac:dyDescent="0.55000000000000004">
      <c r="A6041">
        <v>6036</v>
      </c>
      <c r="C6041">
        <f t="shared" si="288"/>
        <v>-0.29058450800765295</v>
      </c>
      <c r="D6041">
        <f t="shared" si="289"/>
        <v>-4.4008485691821541E-4</v>
      </c>
      <c r="E6041" s="2">
        <f t="shared" si="290"/>
        <v>0.3362318153545435</v>
      </c>
      <c r="K6041">
        <v>6036</v>
      </c>
      <c r="L6041" s="8">
        <v>4.3565599008261899E-4</v>
      </c>
      <c r="M6041" s="8">
        <v>0.28927048710280001</v>
      </c>
    </row>
    <row r="6042" spans="1:13" x14ac:dyDescent="0.55000000000000004">
      <c r="A6042">
        <v>6037</v>
      </c>
      <c r="C6042">
        <f t="shared" si="288"/>
        <v>-0.25373619672244468</v>
      </c>
      <c r="D6042">
        <f t="shared" si="289"/>
        <v>-3.9639623077957392E-4</v>
      </c>
      <c r="E6042" s="2">
        <f t="shared" si="290"/>
        <v>0.2705686321716923</v>
      </c>
      <c r="K6042">
        <v>6037</v>
      </c>
      <c r="L6042" s="8">
        <v>4.1340183545788103E-4</v>
      </c>
      <c r="M6042" s="8">
        <v>0.26642592432415002</v>
      </c>
    </row>
    <row r="6043" spans="1:13" x14ac:dyDescent="0.55000000000000004">
      <c r="A6043">
        <v>6038</v>
      </c>
      <c r="C6043">
        <f t="shared" si="288"/>
        <v>-0.15320544839456932</v>
      </c>
      <c r="D6043">
        <f t="shared" si="289"/>
        <v>-2.5322050608485248E-4</v>
      </c>
      <c r="E6043" s="2">
        <f t="shared" si="290"/>
        <v>0.10893880116399172</v>
      </c>
      <c r="K6043">
        <v>6038</v>
      </c>
      <c r="L6043" s="8">
        <v>2.8760862658391698E-4</v>
      </c>
      <c r="M6043" s="8">
        <v>0.17685333601207501</v>
      </c>
    </row>
    <row r="6044" spans="1:13" x14ac:dyDescent="0.55000000000000004">
      <c r="A6044">
        <v>6039</v>
      </c>
      <c r="C6044">
        <f t="shared" si="288"/>
        <v>-1.4223361834281223E-2</v>
      </c>
      <c r="D6044">
        <f t="shared" si="289"/>
        <v>-4.6491771827603443E-5</v>
      </c>
      <c r="E6044" s="2">
        <f t="shared" si="290"/>
        <v>3.2729949025854473E-3</v>
      </c>
      <c r="K6044">
        <v>6039</v>
      </c>
      <c r="L6044" s="8">
        <v>8.9782052987623297E-5</v>
      </c>
      <c r="M6044" s="8">
        <v>4.2986732577329802E-2</v>
      </c>
    </row>
    <row r="6045" spans="1:13" x14ac:dyDescent="0.55000000000000004">
      <c r="A6045">
        <v>6040</v>
      </c>
      <c r="C6045">
        <f t="shared" si="288"/>
        <v>0.12832848873793792</v>
      </c>
      <c r="D6045">
        <f t="shared" si="289"/>
        <v>1.7190541718367351E-4</v>
      </c>
      <c r="E6045" s="2">
        <f t="shared" si="290"/>
        <v>5.2888341224698134E-2</v>
      </c>
      <c r="K6045">
        <v>6040</v>
      </c>
      <c r="L6045" s="8">
        <v>-1.3053099274684099E-4</v>
      </c>
      <c r="M6045" s="8">
        <v>-0.101646164701736</v>
      </c>
    </row>
    <row r="6046" spans="1:13" x14ac:dyDescent="0.55000000000000004">
      <c r="A6046">
        <v>6041</v>
      </c>
      <c r="C6046">
        <f t="shared" si="288"/>
        <v>0.23867259359107815</v>
      </c>
      <c r="D6046">
        <f t="shared" si="289"/>
        <v>3.4715796996691761E-4</v>
      </c>
      <c r="E6046" s="2">
        <f t="shared" si="290"/>
        <v>0.21113449990697389</v>
      </c>
      <c r="K6046">
        <v>6041</v>
      </c>
      <c r="L6046" s="8">
        <v>-3.1815174159236903E-4</v>
      </c>
      <c r="M6046" s="8">
        <v>-0.22082114946422601</v>
      </c>
    </row>
    <row r="6047" spans="1:13" x14ac:dyDescent="0.55000000000000004">
      <c r="A6047">
        <v>6042</v>
      </c>
      <c r="C6047">
        <f t="shared" si="288"/>
        <v>0.2891149082719634</v>
      </c>
      <c r="D6047">
        <f t="shared" si="289"/>
        <v>4.3528118979786892E-4</v>
      </c>
      <c r="E6047" s="2">
        <f t="shared" si="290"/>
        <v>0.32925219608884682</v>
      </c>
      <c r="K6047">
        <v>6042</v>
      </c>
      <c r="L6047" s="8">
        <v>-4.2608941308597102E-4</v>
      </c>
      <c r="M6047" s="8">
        <v>-0.28469010746844198</v>
      </c>
    </row>
    <row r="6048" spans="1:13" x14ac:dyDescent="0.55000000000000004">
      <c r="A6048">
        <v>6043</v>
      </c>
      <c r="C6048">
        <f t="shared" si="288"/>
        <v>0.26699547503532278</v>
      </c>
      <c r="D6048">
        <f t="shared" si="289"/>
        <v>4.141580059890513E-4</v>
      </c>
      <c r="E6048" s="2">
        <f t="shared" si="290"/>
        <v>0.29621038863265858</v>
      </c>
      <c r="K6048">
        <v>6043</v>
      </c>
      <c r="L6048" s="8">
        <v>-4.2731034780537302E-4</v>
      </c>
      <c r="M6048" s="8">
        <v>-0.27725666196797699</v>
      </c>
    </row>
    <row r="6049" spans="1:13" x14ac:dyDescent="0.55000000000000004">
      <c r="A6049">
        <v>6044</v>
      </c>
      <c r="C6049">
        <f t="shared" si="288"/>
        <v>0.17786580538289409</v>
      </c>
      <c r="D6049">
        <f t="shared" si="289"/>
        <v>2.8908989243509069E-4</v>
      </c>
      <c r="E6049" s="2">
        <f t="shared" si="290"/>
        <v>0.14307183007720656</v>
      </c>
      <c r="K6049">
        <v>6044</v>
      </c>
      <c r="L6049" s="8">
        <v>-3.2150875507597302E-4</v>
      </c>
      <c r="M6049" s="8">
        <v>-0.20038256550217201</v>
      </c>
    </row>
    <row r="6050" spans="1:13" x14ac:dyDescent="0.55000000000000004">
      <c r="A6050">
        <v>6045</v>
      </c>
      <c r="C6050">
        <f t="shared" si="288"/>
        <v>4.4095567693065309E-2</v>
      </c>
      <c r="D6050">
        <f t="shared" si="289"/>
        <v>9.1466309411367331E-5</v>
      </c>
      <c r="E6050" s="2">
        <f t="shared" si="290"/>
        <v>1.378674721961377E-2</v>
      </c>
      <c r="K6050">
        <v>6045</v>
      </c>
      <c r="L6050" s="8">
        <v>-1.3518330014227801E-4</v>
      </c>
      <c r="M6050" s="8">
        <v>-7.3321412423158802E-2</v>
      </c>
    </row>
    <row r="6051" spans="1:13" x14ac:dyDescent="0.55000000000000004">
      <c r="A6051">
        <v>6046</v>
      </c>
      <c r="C6051">
        <f t="shared" si="288"/>
        <v>-0.10074172802293707</v>
      </c>
      <c r="D6051">
        <f t="shared" si="289"/>
        <v>-1.2911338931164738E-4</v>
      </c>
      <c r="E6051" s="2">
        <f t="shared" si="290"/>
        <v>2.9875487801503328E-2</v>
      </c>
      <c r="K6051">
        <v>6046</v>
      </c>
      <c r="L6051" s="8">
        <v>8.4999650928360004E-5</v>
      </c>
      <c r="M6051" s="8">
        <v>7.2103543250254906E-2</v>
      </c>
    </row>
    <row r="6052" spans="1:13" x14ac:dyDescent="0.55000000000000004">
      <c r="A6052">
        <v>6047</v>
      </c>
      <c r="C6052">
        <f t="shared" si="288"/>
        <v>-0.22029497347650337</v>
      </c>
      <c r="D6052">
        <f t="shared" si="289"/>
        <v>-3.1728834881802377E-4</v>
      </c>
      <c r="E6052" s="2">
        <f t="shared" si="290"/>
        <v>0.17620239723352621</v>
      </c>
      <c r="K6052">
        <v>6047</v>
      </c>
      <c r="L6052" s="8">
        <v>2.8389391212443801E-4</v>
      </c>
      <c r="M6052" s="8">
        <v>0.19946971921873299</v>
      </c>
    </row>
    <row r="6053" spans="1:13" x14ac:dyDescent="0.55000000000000004">
      <c r="A6053">
        <v>6048</v>
      </c>
      <c r="C6053">
        <f t="shared" si="288"/>
        <v>-0.2845588240370765</v>
      </c>
      <c r="D6053">
        <f t="shared" si="289"/>
        <v>-4.2583062067882131E-4</v>
      </c>
      <c r="E6053" s="2">
        <f t="shared" si="290"/>
        <v>0.31521070843149546</v>
      </c>
      <c r="K6053">
        <v>6048</v>
      </c>
      <c r="L6053" s="8">
        <v>4.1168518187897999E-4</v>
      </c>
      <c r="M6053" s="8">
        <v>0.27687746658857898</v>
      </c>
    </row>
    <row r="6054" spans="1:13" x14ac:dyDescent="0.55000000000000004">
      <c r="A6054">
        <v>6049</v>
      </c>
      <c r="C6054">
        <f t="shared" si="288"/>
        <v>-0.27740440778844455</v>
      </c>
      <c r="D6054">
        <f t="shared" si="289"/>
        <v>-4.2749838254653943E-4</v>
      </c>
      <c r="E6054" s="2">
        <f t="shared" si="290"/>
        <v>0.31623070979764439</v>
      </c>
      <c r="K6054">
        <v>6049</v>
      </c>
      <c r="L6054" s="8">
        <v>4.3636734392247498E-4</v>
      </c>
      <c r="M6054" s="8">
        <v>0.28493953482821099</v>
      </c>
    </row>
    <row r="6055" spans="1:13" x14ac:dyDescent="0.55000000000000004">
      <c r="A6055">
        <v>6050</v>
      </c>
      <c r="C6055">
        <f t="shared" si="288"/>
        <v>-0.20062733240588501</v>
      </c>
      <c r="D6055">
        <f t="shared" si="289"/>
        <v>-3.2187306134601179E-4</v>
      </c>
      <c r="E6055" s="2">
        <f t="shared" si="290"/>
        <v>0.17830693749889442</v>
      </c>
      <c r="K6055">
        <v>6050</v>
      </c>
      <c r="L6055" s="8">
        <v>3.5175859765411497E-4</v>
      </c>
      <c r="M6055" s="8">
        <v>0.221636728933574</v>
      </c>
    </row>
    <row r="6056" spans="1:13" x14ac:dyDescent="0.55000000000000004">
      <c r="A6056">
        <v>6051</v>
      </c>
      <c r="C6056">
        <f t="shared" si="288"/>
        <v>-7.3497025478076849E-2</v>
      </c>
      <c r="D6056">
        <f t="shared" si="289"/>
        <v>-1.3546438629345265E-4</v>
      </c>
      <c r="E6056" s="2">
        <f t="shared" si="290"/>
        <v>3.1088973316560478E-2</v>
      </c>
      <c r="K6056">
        <v>6051</v>
      </c>
      <c r="L6056" s="8">
        <v>1.7904972845136501E-4</v>
      </c>
      <c r="M6056" s="8">
        <v>0.102823629343077</v>
      </c>
    </row>
    <row r="6057" spans="1:13" x14ac:dyDescent="0.55000000000000004">
      <c r="A6057">
        <v>6052</v>
      </c>
      <c r="C6057">
        <f t="shared" si="288"/>
        <v>7.2079485646255007E-2</v>
      </c>
      <c r="D6057">
        <f t="shared" si="289"/>
        <v>8.4942994349763811E-5</v>
      </c>
      <c r="E6057" s="2">
        <f t="shared" si="290"/>
        <v>1.2955395720697718E-2</v>
      </c>
      <c r="K6057">
        <v>6052</v>
      </c>
      <c r="L6057" s="8">
        <v>-3.8503255985903299E-5</v>
      </c>
      <c r="M6057" s="8">
        <v>-4.1742286087880803E-2</v>
      </c>
    </row>
    <row r="6058" spans="1:13" x14ac:dyDescent="0.55000000000000004">
      <c r="A6058">
        <v>6053</v>
      </c>
      <c r="C6058">
        <f t="shared" si="288"/>
        <v>0.19956556519247623</v>
      </c>
      <c r="D6058">
        <f t="shared" si="289"/>
        <v>2.8403147387355077E-4</v>
      </c>
      <c r="E6058" s="2">
        <f t="shared" si="290"/>
        <v>0.14093953984627128</v>
      </c>
      <c r="K6058">
        <v>6053</v>
      </c>
      <c r="L6058" s="8">
        <v>-2.4641286110464402E-4</v>
      </c>
      <c r="M6058" s="8">
        <v>-0.175853587017785</v>
      </c>
    </row>
    <row r="6059" spans="1:13" x14ac:dyDescent="0.55000000000000004">
      <c r="A6059">
        <v>6054</v>
      </c>
      <c r="C6059">
        <f t="shared" si="288"/>
        <v>0.27696489438373734</v>
      </c>
      <c r="D6059">
        <f t="shared" si="289"/>
        <v>4.1183404036351806E-4</v>
      </c>
      <c r="E6059" s="2">
        <f t="shared" si="290"/>
        <v>0.29472538331277948</v>
      </c>
      <c r="K6059">
        <v>6054</v>
      </c>
      <c r="L6059" s="8">
        <v>-3.9260683652531499E-4</v>
      </c>
      <c r="M6059" s="8">
        <v>-0.26592126616263301</v>
      </c>
    </row>
    <row r="6060" spans="1:13" x14ac:dyDescent="0.55000000000000004">
      <c r="A6060">
        <v>6055</v>
      </c>
      <c r="C6060">
        <f t="shared" si="288"/>
        <v>0.28485187304144483</v>
      </c>
      <c r="D6060">
        <f t="shared" si="289"/>
        <v>4.3627494349504262E-4</v>
      </c>
      <c r="E6060" s="2">
        <f t="shared" si="290"/>
        <v>0.32975064455566555</v>
      </c>
      <c r="K6060">
        <v>6055</v>
      </c>
      <c r="L6060" s="8">
        <v>-4.40469994182228E-4</v>
      </c>
      <c r="M6060" s="8">
        <v>-0.28938731454127797</v>
      </c>
    </row>
    <row r="6061" spans="1:13" x14ac:dyDescent="0.55000000000000004">
      <c r="A6061">
        <v>6056</v>
      </c>
      <c r="C6061">
        <f t="shared" si="288"/>
        <v>0.22124703576683372</v>
      </c>
      <c r="D6061">
        <f t="shared" si="289"/>
        <v>3.5122003175547354E-4</v>
      </c>
      <c r="E6061" s="2">
        <f t="shared" si="290"/>
        <v>0.21309445591494713</v>
      </c>
      <c r="K6061">
        <v>6056</v>
      </c>
      <c r="L6061" s="8">
        <v>-3.7801470931873502E-4</v>
      </c>
      <c r="M6061" s="8">
        <v>-0.24037451476449401</v>
      </c>
    </row>
    <row r="6062" spans="1:13" x14ac:dyDescent="0.55000000000000004">
      <c r="A6062">
        <v>6057</v>
      </c>
      <c r="C6062">
        <f t="shared" si="288"/>
        <v>0.10211385603223731</v>
      </c>
      <c r="D6062">
        <f t="shared" si="289"/>
        <v>1.7801629517615308E-4</v>
      </c>
      <c r="E6062" s="2">
        <f t="shared" si="290"/>
        <v>5.4415957839654132E-2</v>
      </c>
      <c r="K6062">
        <v>6057</v>
      </c>
      <c r="L6062" s="8">
        <v>-2.20883295473358E-4</v>
      </c>
      <c r="M6062" s="8">
        <v>-0.131158426589711</v>
      </c>
    </row>
    <row r="6063" spans="1:13" x14ac:dyDescent="0.55000000000000004">
      <c r="A6063">
        <v>6058</v>
      </c>
      <c r="C6063">
        <f t="shared" si="288"/>
        <v>-4.2647749177145498E-2</v>
      </c>
      <c r="D6063">
        <f t="shared" si="289"/>
        <v>-3.986577920660231E-5</v>
      </c>
      <c r="E6063" s="2">
        <f t="shared" si="290"/>
        <v>2.8681222101678448E-3</v>
      </c>
      <c r="K6063">
        <v>6058</v>
      </c>
      <c r="L6063" s="8">
        <v>-8.4302900161935595E-6</v>
      </c>
      <c r="M6063" s="8">
        <v>1.09071031722714E-2</v>
      </c>
    </row>
    <row r="6064" spans="1:13" x14ac:dyDescent="0.55000000000000004">
      <c r="A6064">
        <v>6059</v>
      </c>
      <c r="C6064">
        <f t="shared" si="288"/>
        <v>-0.17670566828293446</v>
      </c>
      <c r="D6064">
        <f t="shared" si="289"/>
        <v>-2.4774238330714857E-4</v>
      </c>
      <c r="E6064" s="2">
        <f t="shared" si="290"/>
        <v>0.10689404627241811</v>
      </c>
      <c r="K6064">
        <v>6059</v>
      </c>
      <c r="L6064" s="8">
        <v>2.0613413387324801E-4</v>
      </c>
      <c r="M6064" s="8">
        <v>0.150240881282003</v>
      </c>
    </row>
    <row r="6065" spans="1:13" x14ac:dyDescent="0.55000000000000004">
      <c r="A6065">
        <v>6060</v>
      </c>
      <c r="C6065">
        <f t="shared" si="288"/>
        <v>-0.26641418931384619</v>
      </c>
      <c r="D6065">
        <f t="shared" si="289"/>
        <v>-3.9344087119909171E-4</v>
      </c>
      <c r="E6065" s="2">
        <f t="shared" si="290"/>
        <v>0.26869718079170402</v>
      </c>
      <c r="K6065">
        <v>6060</v>
      </c>
      <c r="L6065" s="8">
        <v>3.6907098517080701E-4</v>
      </c>
      <c r="M6065" s="8">
        <v>0.25194589864789502</v>
      </c>
    </row>
    <row r="6066" spans="1:13" x14ac:dyDescent="0.55000000000000004">
      <c r="A6066">
        <v>6061</v>
      </c>
      <c r="C6066">
        <f t="shared" si="288"/>
        <v>-0.28925836439252961</v>
      </c>
      <c r="D6066">
        <f t="shared" si="289"/>
        <v>-4.403939934956187E-4</v>
      </c>
      <c r="E6066" s="2">
        <f t="shared" si="290"/>
        <v>0.33617716278707671</v>
      </c>
      <c r="K6066">
        <v>6061</v>
      </c>
      <c r="L6066" s="8">
        <v>4.3957171868216698E-4</v>
      </c>
      <c r="M6066" s="8">
        <v>0.29054950273853702</v>
      </c>
    </row>
    <row r="6067" spans="1:13" x14ac:dyDescent="0.55000000000000004">
      <c r="A6067">
        <v>6062</v>
      </c>
      <c r="C6067">
        <f t="shared" si="288"/>
        <v>-0.23950478709124018</v>
      </c>
      <c r="D6067">
        <f t="shared" si="289"/>
        <v>-3.7681750619359257E-4</v>
      </c>
      <c r="E6067" s="2">
        <f t="shared" si="290"/>
        <v>0.24590487732417507</v>
      </c>
      <c r="K6067">
        <v>6062</v>
      </c>
      <c r="L6067" s="8">
        <v>3.99978988344607E-4</v>
      </c>
      <c r="M6067" s="8">
        <v>0.25638318143005301</v>
      </c>
    </row>
    <row r="6068" spans="1:13" x14ac:dyDescent="0.55000000000000004">
      <c r="A6068">
        <v>6063</v>
      </c>
      <c r="C6068">
        <f t="shared" si="288"/>
        <v>-0.12964055659040227</v>
      </c>
      <c r="D6068">
        <f t="shared" si="289"/>
        <v>-2.1866776751979799E-4</v>
      </c>
      <c r="E6068" s="2">
        <f t="shared" si="290"/>
        <v>8.273944952735407E-2</v>
      </c>
      <c r="K6068">
        <v>6063</v>
      </c>
      <c r="L6068" s="8">
        <v>2.6020903908663802E-4</v>
      </c>
      <c r="M6068" s="8">
        <v>0.158004101846625</v>
      </c>
    </row>
    <row r="6069" spans="1:13" x14ac:dyDescent="0.55000000000000004">
      <c r="A6069">
        <v>6064</v>
      </c>
      <c r="C6069">
        <f t="shared" si="288"/>
        <v>1.2760721008510667E-2</v>
      </c>
      <c r="D6069">
        <f t="shared" si="289"/>
        <v>-5.6370283493631211E-6</v>
      </c>
      <c r="E6069" s="2">
        <f t="shared" si="290"/>
        <v>5.3161506459164017E-5</v>
      </c>
      <c r="K6069">
        <v>6064</v>
      </c>
      <c r="L6069" s="8">
        <v>5.5268121769734697E-5</v>
      </c>
      <c r="M6069" s="8">
        <v>2.00519147694228E-2</v>
      </c>
    </row>
    <row r="6070" spans="1:13" x14ac:dyDescent="0.55000000000000004">
      <c r="A6070">
        <v>6065</v>
      </c>
      <c r="C6070">
        <f t="shared" si="288"/>
        <v>0.15195932660534034</v>
      </c>
      <c r="D6070">
        <f t="shared" si="289"/>
        <v>2.08808486111984E-4</v>
      </c>
      <c r="E6070" s="2">
        <f t="shared" si="290"/>
        <v>7.5559962936984124E-2</v>
      </c>
      <c r="K6070">
        <v>6065</v>
      </c>
      <c r="L6070" s="8">
        <v>-1.63515039502935E-4</v>
      </c>
      <c r="M6070" s="8">
        <v>-0.12292239875483001</v>
      </c>
    </row>
    <row r="6071" spans="1:13" x14ac:dyDescent="0.55000000000000004">
      <c r="A6071">
        <v>6066</v>
      </c>
      <c r="C6071">
        <f t="shared" si="288"/>
        <v>0.25301934427691497</v>
      </c>
      <c r="D6071">
        <f t="shared" si="289"/>
        <v>3.7084747189930213E-4</v>
      </c>
      <c r="E6071" s="2">
        <f t="shared" si="290"/>
        <v>0.23827029087005222</v>
      </c>
      <c r="K6071">
        <v>6066</v>
      </c>
      <c r="L6071" s="8">
        <v>-3.4134484475843301E-4</v>
      </c>
      <c r="M6071" s="8">
        <v>-0.23511003495573499</v>
      </c>
    </row>
    <row r="6072" spans="1:13" x14ac:dyDescent="0.55000000000000004">
      <c r="A6072">
        <v>6067</v>
      </c>
      <c r="C6072">
        <f t="shared" si="288"/>
        <v>0.29057683975959986</v>
      </c>
      <c r="D6072">
        <f t="shared" si="289"/>
        <v>4.3981155908438027E-4</v>
      </c>
      <c r="E6072" s="2">
        <f t="shared" si="290"/>
        <v>0.33522912382486891</v>
      </c>
      <c r="K6072">
        <v>6067</v>
      </c>
      <c r="L6072" s="8">
        <v>-4.33682716094498E-4</v>
      </c>
      <c r="M6072" s="8">
        <v>-0.288412904385207</v>
      </c>
    </row>
    <row r="6073" spans="1:13" x14ac:dyDescent="0.55000000000000004">
      <c r="A6073">
        <v>6068</v>
      </c>
      <c r="C6073">
        <f t="shared" si="288"/>
        <v>0.2552056733364329</v>
      </c>
      <c r="D6073">
        <f t="shared" si="289"/>
        <v>3.9839221543138293E-4</v>
      </c>
      <c r="E6073" s="2">
        <f t="shared" si="290"/>
        <v>0.27529607655796567</v>
      </c>
      <c r="K6073">
        <v>6068</v>
      </c>
      <c r="L6073" s="8">
        <v>-4.1740206081244599E-4</v>
      </c>
      <c r="M6073" s="8">
        <v>-0.26948097272763999</v>
      </c>
    </row>
    <row r="6074" spans="1:13" x14ac:dyDescent="0.55000000000000004">
      <c r="A6074">
        <v>6069</v>
      </c>
      <c r="C6074">
        <f t="shared" si="288"/>
        <v>0.15578326221459723</v>
      </c>
      <c r="D6074">
        <f t="shared" si="289"/>
        <v>2.5698482314671982E-4</v>
      </c>
      <c r="E6074" s="2">
        <f t="shared" si="290"/>
        <v>0.11481195054788512</v>
      </c>
      <c r="K6074">
        <v>6069</v>
      </c>
      <c r="L6074" s="8">
        <v>-2.9658047002551998E-4</v>
      </c>
      <c r="M6074" s="8">
        <v>-0.18305585971184901</v>
      </c>
    </row>
    <row r="6075" spans="1:13" x14ac:dyDescent="0.55000000000000004">
      <c r="A6075">
        <v>6070</v>
      </c>
      <c r="C6075">
        <f t="shared" si="288"/>
        <v>1.7262535927525878E-2</v>
      </c>
      <c r="D6075">
        <f t="shared" si="289"/>
        <v>5.1079657062508457E-5</v>
      </c>
      <c r="E6075" s="2">
        <f t="shared" si="290"/>
        <v>4.6302318451970264E-3</v>
      </c>
      <c r="K6075">
        <v>6070</v>
      </c>
      <c r="L6075" s="8">
        <v>-1.01478460669039E-4</v>
      </c>
      <c r="M6075" s="8">
        <v>-5.0783271035115297E-2</v>
      </c>
    </row>
    <row r="6076" spans="1:13" x14ac:dyDescent="0.55000000000000004">
      <c r="A6076">
        <v>6071</v>
      </c>
      <c r="C6076">
        <f t="shared" si="288"/>
        <v>-0.12559072300815458</v>
      </c>
      <c r="D6076">
        <f t="shared" si="289"/>
        <v>-1.6764542626471833E-4</v>
      </c>
      <c r="E6076" s="2">
        <f t="shared" si="290"/>
        <v>4.8311611794088181E-2</v>
      </c>
      <c r="K6076">
        <v>6071</v>
      </c>
      <c r="L6076" s="8">
        <v>1.19039458688668E-4</v>
      </c>
      <c r="M6076" s="8">
        <v>9.4208302908904903E-2</v>
      </c>
    </row>
    <row r="6077" spans="1:13" x14ac:dyDescent="0.55000000000000004">
      <c r="A6077">
        <v>6072</v>
      </c>
      <c r="C6077">
        <f t="shared" si="288"/>
        <v>-0.23692335771540651</v>
      </c>
      <c r="D6077">
        <f t="shared" si="289"/>
        <v>-3.4429504129107857E-4</v>
      </c>
      <c r="E6077" s="2">
        <f t="shared" si="290"/>
        <v>0.2047817543085674</v>
      </c>
      <c r="K6077">
        <v>6072</v>
      </c>
      <c r="L6077" s="8">
        <v>3.0974320715061097E-4</v>
      </c>
      <c r="M6077" s="8">
        <v>0.215604822963507</v>
      </c>
    </row>
    <row r="6078" spans="1:13" x14ac:dyDescent="0.55000000000000004">
      <c r="A6078">
        <v>6073</v>
      </c>
      <c r="C6078">
        <f t="shared" si="288"/>
        <v>-0.28879322358423021</v>
      </c>
      <c r="D6078">
        <f t="shared" si="289"/>
        <v>-4.3453385811703329E-4</v>
      </c>
      <c r="E6078" s="2">
        <f t="shared" si="290"/>
        <v>0.32694952336976141</v>
      </c>
      <c r="K6078">
        <v>6073</v>
      </c>
      <c r="L6078" s="8">
        <v>4.2286984787432601E-4</v>
      </c>
      <c r="M6078" s="8">
        <v>0.28300177759168199</v>
      </c>
    </row>
    <row r="6079" spans="1:13" x14ac:dyDescent="0.55000000000000004">
      <c r="A6079">
        <v>6074</v>
      </c>
      <c r="C6079">
        <f t="shared" si="288"/>
        <v>-0.26818207761157398</v>
      </c>
      <c r="D6079">
        <f t="shared" si="289"/>
        <v>-4.1571383580260682E-4</v>
      </c>
      <c r="E6079" s="2">
        <f t="shared" si="290"/>
        <v>0.29997666912992632</v>
      </c>
      <c r="K6079">
        <v>6074</v>
      </c>
      <c r="L6079" s="8">
        <v>4.3008611190383102E-4</v>
      </c>
      <c r="M6079" s="8">
        <v>0.27951918140644799</v>
      </c>
    </row>
    <row r="6080" spans="1:13" x14ac:dyDescent="0.55000000000000004">
      <c r="A6080">
        <v>6075</v>
      </c>
      <c r="C6080">
        <f t="shared" si="288"/>
        <v>-0.18026288298808835</v>
      </c>
      <c r="D6080">
        <f t="shared" si="289"/>
        <v>-2.925584032541254E-4</v>
      </c>
      <c r="E6080" s="2">
        <f t="shared" si="290"/>
        <v>0.14922162918060741</v>
      </c>
      <c r="K6080">
        <v>6075</v>
      </c>
      <c r="L6080" s="8">
        <v>3.29584641146484E-4</v>
      </c>
      <c r="M6080" s="8">
        <v>0.20602927222685699</v>
      </c>
    </row>
    <row r="6081" spans="1:13" x14ac:dyDescent="0.55000000000000004">
      <c r="A6081">
        <v>6076</v>
      </c>
      <c r="C6081">
        <f t="shared" si="288"/>
        <v>-4.7101504374685799E-2</v>
      </c>
      <c r="D6081">
        <f t="shared" si="289"/>
        <v>-9.5976978130710614E-5</v>
      </c>
      <c r="E6081" s="2">
        <f t="shared" si="290"/>
        <v>1.6394128433301722E-2</v>
      </c>
      <c r="K6081">
        <v>6076</v>
      </c>
      <c r="L6081" s="8">
        <v>1.46536652419323E-4</v>
      </c>
      <c r="M6081" s="8">
        <v>8.0938053705236199E-2</v>
      </c>
    </row>
    <row r="6082" spans="1:13" x14ac:dyDescent="0.55000000000000004">
      <c r="A6082">
        <v>6077</v>
      </c>
      <c r="C6082">
        <f t="shared" si="288"/>
        <v>9.7881359011843985E-2</v>
      </c>
      <c r="D6082">
        <f t="shared" si="289"/>
        <v>1.2469264546317854E-4</v>
      </c>
      <c r="E6082" s="2">
        <f t="shared" si="290"/>
        <v>2.6343225132576427E-2</v>
      </c>
      <c r="K6082">
        <v>6077</v>
      </c>
      <c r="L6082" s="8">
        <v>-7.3212349953651198E-5</v>
      </c>
      <c r="M6082" s="8">
        <v>-6.4424602470094294E-2</v>
      </c>
    </row>
    <row r="6083" spans="1:13" x14ac:dyDescent="0.55000000000000004">
      <c r="A6083">
        <v>6078</v>
      </c>
      <c r="C6083">
        <f t="shared" si="288"/>
        <v>0.21829806446592015</v>
      </c>
      <c r="D6083">
        <f t="shared" si="289"/>
        <v>3.1406704336449392E-4</v>
      </c>
      <c r="E6083" s="2">
        <f t="shared" si="290"/>
        <v>0.16970262269334019</v>
      </c>
      <c r="K6083">
        <v>6078</v>
      </c>
      <c r="L6083" s="8">
        <v>-2.7462486510428802E-4</v>
      </c>
      <c r="M6083" s="8">
        <v>-0.19365171729557101</v>
      </c>
    </row>
    <row r="6084" spans="1:13" x14ac:dyDescent="0.55000000000000004">
      <c r="A6084">
        <v>6079</v>
      </c>
      <c r="C6084">
        <f t="shared" si="288"/>
        <v>0.28392655709715736</v>
      </c>
      <c r="D6084">
        <f t="shared" si="289"/>
        <v>4.2461723338933489E-4</v>
      </c>
      <c r="E6084" s="2">
        <f t="shared" si="290"/>
        <v>0.31170348515364804</v>
      </c>
      <c r="K6084">
        <v>6079</v>
      </c>
      <c r="L6084" s="8">
        <v>-4.0725587914057802E-4</v>
      </c>
      <c r="M6084" s="8">
        <v>-0.27437755819633403</v>
      </c>
    </row>
    <row r="6085" spans="1:13" x14ac:dyDescent="0.55000000000000004">
      <c r="A6085">
        <v>6080</v>
      </c>
      <c r="C6085">
        <f t="shared" si="288"/>
        <v>0.27829546859397947</v>
      </c>
      <c r="D6085">
        <f t="shared" si="289"/>
        <v>4.2859744805458287E-4</v>
      </c>
      <c r="E6085" s="2">
        <f t="shared" si="290"/>
        <v>0.31886271876694927</v>
      </c>
      <c r="K6085">
        <v>6080</v>
      </c>
      <c r="L6085" s="8">
        <v>-4.3788713181405401E-4</v>
      </c>
      <c r="M6085" s="8">
        <v>-0.28638383753202801</v>
      </c>
    </row>
    <row r="6086" spans="1:13" x14ac:dyDescent="0.55000000000000004">
      <c r="A6086">
        <v>6081</v>
      </c>
      <c r="C6086">
        <f t="shared" ref="C6086:C6149" si="291">$D$1*COS($B$2*(A6086-$L$2)+$B$1)</f>
        <v>0.20281808347675631</v>
      </c>
      <c r="D6086">
        <f t="shared" ref="D6086:D6149" si="292">$D$2*COS($B$2*(A6086-$L$3)+$B$3)</f>
        <v>3.2500873737552891E-4</v>
      </c>
      <c r="E6086" s="2">
        <f t="shared" ref="E6086:E6149" si="293">(M6086-C6086)^2</f>
        <v>0.18445443755611018</v>
      </c>
      <c r="K6086">
        <v>6081</v>
      </c>
      <c r="L6086" s="8">
        <v>-3.5884683587014899E-4</v>
      </c>
      <c r="M6086" s="8">
        <v>-0.22666350816147701</v>
      </c>
    </row>
    <row r="6087" spans="1:13" x14ac:dyDescent="0.55000000000000004">
      <c r="A6087">
        <v>6082</v>
      </c>
      <c r="C6087">
        <f t="shared" si="291"/>
        <v>7.6437634472864446E-2</v>
      </c>
      <c r="D6087">
        <f t="shared" si="292"/>
        <v>1.3984968425584117E-4</v>
      </c>
      <c r="E6087" s="2">
        <f t="shared" si="293"/>
        <v>3.4823863698639199E-2</v>
      </c>
      <c r="K6087">
        <v>6082</v>
      </c>
      <c r="L6087" s="8">
        <v>-1.89931123758411E-4</v>
      </c>
      <c r="M6087" s="8">
        <v>-0.11017389705356399</v>
      </c>
    </row>
    <row r="6088" spans="1:13" x14ac:dyDescent="0.55000000000000004">
      <c r="A6088">
        <v>6083</v>
      </c>
      <c r="C6088">
        <f t="shared" si="291"/>
        <v>-6.9127049606219584E-2</v>
      </c>
      <c r="D6088">
        <f t="shared" si="292"/>
        <v>-8.040869181460981E-5</v>
      </c>
      <c r="E6088" s="2">
        <f t="shared" si="293"/>
        <v>1.0616520259479643E-2</v>
      </c>
      <c r="K6088">
        <v>6083</v>
      </c>
      <c r="L6088" s="8">
        <v>2.6554016545771501E-5</v>
      </c>
      <c r="M6088" s="8">
        <v>3.39094500406514E-2</v>
      </c>
    </row>
    <row r="6089" spans="1:13" x14ac:dyDescent="0.55000000000000004">
      <c r="A6089">
        <v>6084</v>
      </c>
      <c r="C6089">
        <f t="shared" si="291"/>
        <v>-0.19734230131363298</v>
      </c>
      <c r="D6089">
        <f t="shared" si="292"/>
        <v>-2.8048618111539095E-4</v>
      </c>
      <c r="E6089" s="2">
        <f t="shared" si="293"/>
        <v>0.13457324836382908</v>
      </c>
      <c r="K6089">
        <v>6084</v>
      </c>
      <c r="L6089" s="8">
        <v>2.3638853867690701E-4</v>
      </c>
      <c r="M6089" s="8">
        <v>0.16949996501323</v>
      </c>
    </row>
    <row r="6090" spans="1:13" x14ac:dyDescent="0.55000000000000004">
      <c r="A6090">
        <v>6085</v>
      </c>
      <c r="C6090">
        <f t="shared" si="291"/>
        <v>-0.27602879504109878</v>
      </c>
      <c r="D6090">
        <f t="shared" si="292"/>
        <v>-4.1016755114211433E-4</v>
      </c>
      <c r="E6090" s="2">
        <f t="shared" si="293"/>
        <v>0.29016209087380396</v>
      </c>
      <c r="K6090">
        <v>6085</v>
      </c>
      <c r="L6090" s="8">
        <v>3.8701808484837999E-4</v>
      </c>
      <c r="M6090" s="8">
        <v>0.26263816224680098</v>
      </c>
    </row>
    <row r="6091" spans="1:13" x14ac:dyDescent="0.55000000000000004">
      <c r="A6091">
        <v>6086</v>
      </c>
      <c r="C6091">
        <f t="shared" si="291"/>
        <v>-0.28543787943860471</v>
      </c>
      <c r="D6091">
        <f t="shared" si="292"/>
        <v>-4.3690551147816155E-4</v>
      </c>
      <c r="E6091" s="2">
        <f t="shared" si="293"/>
        <v>0.33112530330196455</v>
      </c>
      <c r="K6091">
        <v>6086</v>
      </c>
      <c r="L6091" s="8">
        <v>4.40716550783683E-4</v>
      </c>
      <c r="M6091" s="8">
        <v>0.289997002456788</v>
      </c>
    </row>
    <row r="6092" spans="1:13" x14ac:dyDescent="0.55000000000000004">
      <c r="A6092">
        <v>6087</v>
      </c>
      <c r="C6092">
        <f t="shared" si="291"/>
        <v>-0.2232080726501397</v>
      </c>
      <c r="D6092">
        <f t="shared" si="292"/>
        <v>-3.5398939767067084E-4</v>
      </c>
      <c r="E6092" s="2">
        <f t="shared" si="293"/>
        <v>0.21896070012442254</v>
      </c>
      <c r="K6092">
        <v>6087</v>
      </c>
      <c r="L6092" s="8">
        <v>3.84034822568219E-4</v>
      </c>
      <c r="M6092" s="8">
        <v>0.244724294390678</v>
      </c>
    </row>
    <row r="6093" spans="1:13" x14ac:dyDescent="0.55000000000000004">
      <c r="A6093">
        <v>6088</v>
      </c>
      <c r="C6093">
        <f t="shared" si="291"/>
        <v>-0.10495774447935738</v>
      </c>
      <c r="D6093">
        <f t="shared" si="292"/>
        <v>-1.822294065523161E-4</v>
      </c>
      <c r="E6093" s="2">
        <f t="shared" si="293"/>
        <v>5.910568757225302E-2</v>
      </c>
      <c r="K6093">
        <v>6088</v>
      </c>
      <c r="L6093" s="8">
        <v>2.3116919066146601E-4</v>
      </c>
      <c r="M6093" s="8">
        <v>0.138158868635117</v>
      </c>
    </row>
    <row r="6094" spans="1:13" x14ac:dyDescent="0.55000000000000004">
      <c r="A6094">
        <v>6089</v>
      </c>
      <c r="C6094">
        <f t="shared" si="291"/>
        <v>3.9634765222026316E-2</v>
      </c>
      <c r="D6094">
        <f t="shared" si="292"/>
        <v>3.5266324519548899E-5</v>
      </c>
      <c r="E6094" s="2">
        <f t="shared" si="293"/>
        <v>1.8185165413482918E-3</v>
      </c>
      <c r="K6094">
        <v>6089</v>
      </c>
      <c r="L6094" s="8">
        <v>2.0405800884003401E-5</v>
      </c>
      <c r="M6094" s="8">
        <v>-3.0093028455055598E-3</v>
      </c>
    </row>
    <row r="6095" spans="1:13" x14ac:dyDescent="0.55000000000000004">
      <c r="A6095">
        <v>6090</v>
      </c>
      <c r="C6095">
        <f t="shared" si="291"/>
        <v>0.17427978428386159</v>
      </c>
      <c r="D6095">
        <f t="shared" si="292"/>
        <v>2.4391095148680521E-4</v>
      </c>
      <c r="E6095" s="2">
        <f t="shared" si="293"/>
        <v>0.10093555206461474</v>
      </c>
      <c r="K6095">
        <v>6090</v>
      </c>
      <c r="L6095" s="8">
        <v>-1.95468348313256E-4</v>
      </c>
      <c r="M6095" s="8">
        <v>-0.143423775760112</v>
      </c>
    </row>
    <row r="6096" spans="1:13" x14ac:dyDescent="0.55000000000000004">
      <c r="A6096">
        <v>6091</v>
      </c>
      <c r="C6096">
        <f t="shared" si="291"/>
        <v>0.26518425102101562</v>
      </c>
      <c r="D6096">
        <f t="shared" si="292"/>
        <v>3.9133907087219542E-4</v>
      </c>
      <c r="E6096" s="2">
        <f t="shared" si="293"/>
        <v>0.2632727648047567</v>
      </c>
      <c r="K6096">
        <v>6091</v>
      </c>
      <c r="L6096" s="8">
        <v>-3.6238623707786301E-4</v>
      </c>
      <c r="M6096" s="8">
        <v>-0.24791687429908801</v>
      </c>
    </row>
    <row r="6097" spans="1:13" x14ac:dyDescent="0.55000000000000004">
      <c r="A6097">
        <v>6092</v>
      </c>
      <c r="C6097">
        <f t="shared" si="291"/>
        <v>0.28953306039239968</v>
      </c>
      <c r="D6097">
        <f t="shared" si="292"/>
        <v>4.4054933224178474E-4</v>
      </c>
      <c r="E6097" s="2">
        <f t="shared" si="293"/>
        <v>0.33622685063952645</v>
      </c>
      <c r="K6097">
        <v>6092</v>
      </c>
      <c r="L6097" s="8">
        <v>-4.3854224468531399E-4</v>
      </c>
      <c r="M6097" s="8">
        <v>-0.290317653705226</v>
      </c>
    </row>
    <row r="6098" spans="1:13" x14ac:dyDescent="0.55000000000000004">
      <c r="A6098">
        <v>6093</v>
      </c>
      <c r="C6098">
        <f t="shared" si="291"/>
        <v>0.24121517447797569</v>
      </c>
      <c r="D6098">
        <f t="shared" si="292"/>
        <v>3.791909972618142E-4</v>
      </c>
      <c r="E6098" s="2">
        <f t="shared" si="293"/>
        <v>0.25122324289249109</v>
      </c>
      <c r="K6098">
        <v>6093</v>
      </c>
      <c r="L6098" s="8">
        <v>-4.0486262659275102E-4</v>
      </c>
      <c r="M6098" s="8">
        <v>-0.26000657574091801</v>
      </c>
    </row>
    <row r="6099" spans="1:13" x14ac:dyDescent="0.55000000000000004">
      <c r="A6099">
        <v>6094</v>
      </c>
      <c r="C6099">
        <f t="shared" si="291"/>
        <v>0.13235736418203822</v>
      </c>
      <c r="D6099">
        <f t="shared" si="292"/>
        <v>2.2266371468117373E-4</v>
      </c>
      <c r="E6099" s="2">
        <f t="shared" si="293"/>
        <v>8.8168970190257712E-2</v>
      </c>
      <c r="K6099">
        <v>6094</v>
      </c>
      <c r="L6099" s="8">
        <v>-2.6978265208463898E-4</v>
      </c>
      <c r="M6099" s="8">
        <v>-0.16457523791860301</v>
      </c>
    </row>
    <row r="6100" spans="1:13" x14ac:dyDescent="0.55000000000000004">
      <c r="A6100">
        <v>6095</v>
      </c>
      <c r="C6100">
        <f t="shared" si="291"/>
        <v>-9.7193546517145863E-3</v>
      </c>
      <c r="D6100">
        <f t="shared" si="292"/>
        <v>1.0252533094270871E-5</v>
      </c>
      <c r="E6100" s="2">
        <f t="shared" si="293"/>
        <v>3.3144591611431845E-4</v>
      </c>
      <c r="K6100">
        <v>6095</v>
      </c>
      <c r="L6100" s="8">
        <v>-6.7133938751860097E-5</v>
      </c>
      <c r="M6100" s="8">
        <v>-2.7925010808917999E-2</v>
      </c>
    </row>
    <row r="6101" spans="1:13" x14ac:dyDescent="0.55000000000000004">
      <c r="A6101">
        <v>6096</v>
      </c>
      <c r="C6101">
        <f t="shared" si="291"/>
        <v>-0.1493567203320007</v>
      </c>
      <c r="D6101">
        <f t="shared" si="292"/>
        <v>-2.0473181818736374E-4</v>
      </c>
      <c r="E6101" s="2">
        <f t="shared" si="293"/>
        <v>7.0265248041933209E-2</v>
      </c>
      <c r="K6101">
        <v>6096</v>
      </c>
      <c r="L6101" s="8">
        <v>1.52328886010043E-4</v>
      </c>
      <c r="M6101" s="8">
        <v>0.11571920849205</v>
      </c>
    </row>
    <row r="6102" spans="1:13" x14ac:dyDescent="0.55000000000000004">
      <c r="A6102">
        <v>6097</v>
      </c>
      <c r="C6102">
        <f t="shared" si="291"/>
        <v>-0.25150869740305426</v>
      </c>
      <c r="D6102">
        <f t="shared" si="292"/>
        <v>-3.6833279851470599E-4</v>
      </c>
      <c r="E6102" s="2">
        <f t="shared" si="293"/>
        <v>0.23221752062652573</v>
      </c>
      <c r="K6102">
        <v>6097</v>
      </c>
      <c r="L6102" s="8">
        <v>3.3363999629092801E-4</v>
      </c>
      <c r="M6102" s="8">
        <v>0.23038083415633301</v>
      </c>
    </row>
    <row r="6103" spans="1:13" x14ac:dyDescent="0.55000000000000004">
      <c r="A6103">
        <v>6098</v>
      </c>
      <c r="C6103">
        <f t="shared" si="291"/>
        <v>-0.29053729280864743</v>
      </c>
      <c r="D6103">
        <f t="shared" si="292"/>
        <v>-4.3949001025423264E-4</v>
      </c>
      <c r="E6103" s="2">
        <f t="shared" si="293"/>
        <v>0.33394465126132966</v>
      </c>
      <c r="K6103">
        <v>6098</v>
      </c>
      <c r="L6103" s="8">
        <v>4.3138889974847603E-4</v>
      </c>
      <c r="M6103" s="8">
        <v>0.28734215072722502</v>
      </c>
    </row>
    <row r="6104" spans="1:13" x14ac:dyDescent="0.55000000000000004">
      <c r="A6104">
        <v>6099</v>
      </c>
      <c r="C6104">
        <f t="shared" si="291"/>
        <v>-0.25664715175949426</v>
      </c>
      <c r="D6104">
        <f t="shared" si="292"/>
        <v>-4.003444931343392E-4</v>
      </c>
      <c r="E6104" s="2">
        <f t="shared" si="293"/>
        <v>0.27982406682511834</v>
      </c>
      <c r="K6104">
        <v>6099</v>
      </c>
      <c r="L6104" s="8">
        <v>4.21093777121572E-4</v>
      </c>
      <c r="M6104" s="8">
        <v>0.27233684310719197</v>
      </c>
    </row>
    <row r="6105" spans="1:13" x14ac:dyDescent="0.55000000000000004">
      <c r="A6105">
        <v>6100</v>
      </c>
      <c r="C6105">
        <f t="shared" si="291"/>
        <v>-0.15834398531143834</v>
      </c>
      <c r="D6105">
        <f t="shared" si="292"/>
        <v>-2.6072094683008697E-4</v>
      </c>
      <c r="E6105" s="2">
        <f t="shared" si="293"/>
        <v>0.12073336403061211</v>
      </c>
      <c r="K6105">
        <v>6100</v>
      </c>
      <c r="L6105" s="8">
        <v>3.0533310573842802E-4</v>
      </c>
      <c r="M6105" s="8">
        <v>0.18912308367584299</v>
      </c>
    </row>
    <row r="6106" spans="1:13" x14ac:dyDescent="0.55000000000000004">
      <c r="A6106">
        <v>6101</v>
      </c>
      <c r="C6106">
        <f t="shared" si="291"/>
        <v>-2.0299816176599823E-2</v>
      </c>
      <c r="D6106">
        <f t="shared" si="292"/>
        <v>-5.5661938433000051E-5</v>
      </c>
      <c r="E6106" s="2">
        <f t="shared" si="293"/>
        <v>6.2160752943371369E-3</v>
      </c>
      <c r="K6106">
        <v>6101</v>
      </c>
      <c r="L6106" s="8">
        <v>1.1309986387402101E-4</v>
      </c>
      <c r="M6106" s="8">
        <v>5.8542274703444301E-2</v>
      </c>
    </row>
    <row r="6107" spans="1:13" x14ac:dyDescent="0.55000000000000004">
      <c r="A6107">
        <v>6102</v>
      </c>
      <c r="C6107">
        <f t="shared" si="291"/>
        <v>0.12283917892855846</v>
      </c>
      <c r="D6107">
        <f t="shared" si="292"/>
        <v>1.633670432442428E-4</v>
      </c>
      <c r="E6107" s="2">
        <f t="shared" si="293"/>
        <v>4.3907007018155128E-2</v>
      </c>
      <c r="K6107">
        <v>6102</v>
      </c>
      <c r="L6107" s="8">
        <v>-1.07459940518251E-4</v>
      </c>
      <c r="M6107" s="8">
        <v>-8.6700810138338094E-2</v>
      </c>
    </row>
    <row r="6108" spans="1:13" x14ac:dyDescent="0.55000000000000004">
      <c r="A6108">
        <v>6103</v>
      </c>
      <c r="C6108">
        <f t="shared" si="291"/>
        <v>0.2351481293713166</v>
      </c>
      <c r="D6108">
        <f t="shared" si="292"/>
        <v>3.4139434057759165E-4</v>
      </c>
      <c r="E6108" s="2">
        <f t="shared" si="293"/>
        <v>0.19836091138516151</v>
      </c>
      <c r="K6108">
        <v>6103</v>
      </c>
      <c r="L6108" s="8">
        <v>-3.0110573617465501E-4</v>
      </c>
      <c r="M6108" s="8">
        <v>-0.210229139228195</v>
      </c>
    </row>
    <row r="6109" spans="1:13" x14ac:dyDescent="0.55000000000000004">
      <c r="A6109">
        <v>6104</v>
      </c>
      <c r="C6109">
        <f t="shared" si="291"/>
        <v>0.2884398558711686</v>
      </c>
      <c r="D6109">
        <f t="shared" si="292"/>
        <v>4.3373885444770034E-4</v>
      </c>
      <c r="E6109" s="2">
        <f t="shared" si="293"/>
        <v>0.32438051841252968</v>
      </c>
      <c r="K6109">
        <v>6104</v>
      </c>
      <c r="L6109" s="8">
        <v>-4.1933773228174001E-4</v>
      </c>
      <c r="M6109" s="8">
        <v>-0.28110427623145401</v>
      </c>
    </row>
    <row r="6110" spans="1:13" x14ac:dyDescent="0.55000000000000004">
      <c r="A6110">
        <v>6105</v>
      </c>
      <c r="C6110">
        <f t="shared" si="291"/>
        <v>0.26933925837711864</v>
      </c>
      <c r="D6110">
        <f t="shared" si="292"/>
        <v>4.1722405834108273E-4</v>
      </c>
      <c r="E6110" s="2">
        <f t="shared" si="293"/>
        <v>0.30350663402134487</v>
      </c>
      <c r="K6110">
        <v>6105</v>
      </c>
      <c r="L6110" s="8">
        <v>-4.32543991956432E-4</v>
      </c>
      <c r="M6110" s="8">
        <v>-0.28157510340821801</v>
      </c>
    </row>
    <row r="6111" spans="1:13" x14ac:dyDescent="0.55000000000000004">
      <c r="A6111">
        <v>6106</v>
      </c>
      <c r="C6111">
        <f t="shared" si="291"/>
        <v>0.18264018425152287</v>
      </c>
      <c r="D6111">
        <f t="shared" si="292"/>
        <v>2.9599481797621806E-4</v>
      </c>
      <c r="E6111" s="2">
        <f t="shared" si="293"/>
        <v>0.15536516699493466</v>
      </c>
      <c r="K6111">
        <v>6106</v>
      </c>
      <c r="L6111" s="8">
        <v>-3.3741692553751701E-4</v>
      </c>
      <c r="M6111" s="8">
        <v>-0.21152369917126701</v>
      </c>
    </row>
    <row r="6112" spans="1:13" x14ac:dyDescent="0.55000000000000004">
      <c r="A6112">
        <v>6107</v>
      </c>
      <c r="C6112">
        <f t="shared" si="291"/>
        <v>5.0102273628422789E-2</v>
      </c>
      <c r="D6112">
        <f t="shared" si="292"/>
        <v>1.0047711737504987E-4</v>
      </c>
      <c r="E6112" s="2">
        <f t="shared" si="293"/>
        <v>1.9209168853713383E-2</v>
      </c>
      <c r="K6112">
        <v>6107</v>
      </c>
      <c r="L6112" s="8">
        <v>-1.5778169693509E-4</v>
      </c>
      <c r="M6112" s="8">
        <v>-8.8494872279108003E-2</v>
      </c>
    </row>
    <row r="6113" spans="1:13" x14ac:dyDescent="0.55000000000000004">
      <c r="A6113">
        <v>6108</v>
      </c>
      <c r="C6113">
        <f t="shared" si="291"/>
        <v>-9.501025160327671E-2</v>
      </c>
      <c r="D6113">
        <f t="shared" si="292"/>
        <v>-1.2025822179766422E-4</v>
      </c>
      <c r="E6113" s="2">
        <f t="shared" si="293"/>
        <v>2.3015407063378845E-2</v>
      </c>
      <c r="K6113">
        <v>6108</v>
      </c>
      <c r="L6113" s="8">
        <v>6.1370936471317E-5</v>
      </c>
      <c r="M6113" s="8">
        <v>5.6698044357685301E-2</v>
      </c>
    </row>
    <row r="6114" spans="1:13" x14ac:dyDescent="0.55000000000000004">
      <c r="A6114">
        <v>6109</v>
      </c>
      <c r="C6114">
        <f t="shared" si="291"/>
        <v>-0.21627720633693381</v>
      </c>
      <c r="D6114">
        <f t="shared" si="292"/>
        <v>-3.1081128213680754E-4</v>
      </c>
      <c r="E6114" s="2">
        <f t="shared" si="293"/>
        <v>0.16318997567492102</v>
      </c>
      <c r="K6114">
        <v>6109</v>
      </c>
      <c r="L6114" s="8">
        <v>2.6515283812083299E-4</v>
      </c>
      <c r="M6114" s="8">
        <v>0.187690584055965</v>
      </c>
    </row>
    <row r="6115" spans="1:13" x14ac:dyDescent="0.55000000000000004">
      <c r="A6115">
        <v>6110</v>
      </c>
      <c r="C6115">
        <f t="shared" si="291"/>
        <v>-0.28326314104581407</v>
      </c>
      <c r="D6115">
        <f t="shared" si="292"/>
        <v>-4.2335726204779424E-4</v>
      </c>
      <c r="E6115" s="2">
        <f t="shared" si="293"/>
        <v>0.30795617682446619</v>
      </c>
      <c r="K6115">
        <v>6110</v>
      </c>
      <c r="L6115" s="8">
        <v>4.02525566574197E-4</v>
      </c>
      <c r="M6115" s="8">
        <v>0.27167485262957503</v>
      </c>
    </row>
    <row r="6116" spans="1:13" x14ac:dyDescent="0.55000000000000004">
      <c r="A6116">
        <v>6111</v>
      </c>
      <c r="C6116">
        <f t="shared" si="291"/>
        <v>-0.27915599806546565</v>
      </c>
      <c r="D6116">
        <f t="shared" si="292"/>
        <v>-4.2964949284782596E-4</v>
      </c>
      <c r="E6116" s="2">
        <f t="shared" si="293"/>
        <v>0.32123102943898124</v>
      </c>
      <c r="K6116">
        <v>6111</v>
      </c>
      <c r="L6116" s="8">
        <v>4.3908326979172699E-4</v>
      </c>
      <c r="M6116" s="8">
        <v>0.28761646901367999</v>
      </c>
    </row>
    <row r="6117" spans="1:13" x14ac:dyDescent="0.55000000000000004">
      <c r="A6117">
        <v>6112</v>
      </c>
      <c r="C6117">
        <f t="shared" si="291"/>
        <v>-0.2049865837122509</v>
      </c>
      <c r="D6117">
        <f t="shared" si="292"/>
        <v>-3.281087572357965E-4</v>
      </c>
      <c r="E6117" s="2">
        <f t="shared" si="293"/>
        <v>0.19054040408403922</v>
      </c>
      <c r="K6117">
        <v>6112</v>
      </c>
      <c r="L6117" s="8">
        <v>3.6566984421506499E-4</v>
      </c>
      <c r="M6117" s="8">
        <v>0.23152275649026899</v>
      </c>
    </row>
    <row r="6118" spans="1:13" x14ac:dyDescent="0.55000000000000004">
      <c r="A6118">
        <v>6113</v>
      </c>
      <c r="C6118">
        <f t="shared" si="291"/>
        <v>-7.9369857621616635E-2</v>
      </c>
      <c r="D6118">
        <f t="shared" si="292"/>
        <v>-1.4421963954144011E-4</v>
      </c>
      <c r="E6118" s="2">
        <f t="shared" si="293"/>
        <v>3.873519596140329E-2</v>
      </c>
      <c r="K6118">
        <v>6113</v>
      </c>
      <c r="L6118" s="8">
        <v>2.0067213770371599E-4</v>
      </c>
      <c r="M6118" s="8">
        <v>0.117442733340962</v>
      </c>
    </row>
    <row r="6119" spans="1:13" x14ac:dyDescent="0.55000000000000004">
      <c r="A6119">
        <v>6114</v>
      </c>
      <c r="C6119">
        <f t="shared" si="291"/>
        <v>6.616702974818664E-2</v>
      </c>
      <c r="D6119">
        <f t="shared" si="292"/>
        <v>7.5865567769015904E-5</v>
      </c>
      <c r="E6119" s="2">
        <f t="shared" si="293"/>
        <v>8.5042666232974639E-3</v>
      </c>
      <c r="K6119">
        <v>6114</v>
      </c>
      <c r="L6119" s="8">
        <v>-1.4585150575092E-5</v>
      </c>
      <c r="M6119" s="8">
        <v>-2.60515509354124E-2</v>
      </c>
    </row>
    <row r="6120" spans="1:13" x14ac:dyDescent="0.55000000000000004">
      <c r="A6120">
        <v>6115</v>
      </c>
      <c r="C6120">
        <f t="shared" si="291"/>
        <v>0.1950973873383875</v>
      </c>
      <c r="D6120">
        <f t="shared" si="292"/>
        <v>2.7691011668374692E-4</v>
      </c>
      <c r="E6120" s="2">
        <f t="shared" si="293"/>
        <v>0.12824882423492301</v>
      </c>
      <c r="K6120">
        <v>6115</v>
      </c>
      <c r="L6120" s="8">
        <v>-2.2618949741266399E-4</v>
      </c>
      <c r="M6120" s="8">
        <v>-0.16302106266792399</v>
      </c>
    </row>
    <row r="6121" spans="1:13" x14ac:dyDescent="0.55000000000000004">
      <c r="A6121">
        <v>6116</v>
      </c>
      <c r="C6121">
        <f t="shared" si="291"/>
        <v>0.27506241303740564</v>
      </c>
      <c r="D6121">
        <f t="shared" si="292"/>
        <v>4.084560631193173E-4</v>
      </c>
      <c r="E6121" s="2">
        <f t="shared" si="293"/>
        <v>0.28539458873594226</v>
      </c>
      <c r="K6121">
        <v>6116</v>
      </c>
      <c r="L6121" s="8">
        <v>-3.8114328144546201E-4</v>
      </c>
      <c r="M6121" s="8">
        <v>-0.25916093794600298</v>
      </c>
    </row>
    <row r="6122" spans="1:13" x14ac:dyDescent="0.55000000000000004">
      <c r="A6122">
        <v>6117</v>
      </c>
      <c r="C6122">
        <f t="shared" si="291"/>
        <v>0.28599257091967445</v>
      </c>
      <c r="D6122">
        <f t="shared" si="292"/>
        <v>4.3748814728262846E-4</v>
      </c>
      <c r="E6122" s="2">
        <f t="shared" si="293"/>
        <v>0.33221957544712627</v>
      </c>
      <c r="K6122">
        <v>6117</v>
      </c>
      <c r="L6122" s="8">
        <v>-4.40637366198985E-4</v>
      </c>
      <c r="M6122" s="8">
        <v>-0.29039234859776603</v>
      </c>
    </row>
    <row r="6123" spans="1:13" x14ac:dyDescent="0.55000000000000004">
      <c r="A6123">
        <v>6118</v>
      </c>
      <c r="C6123">
        <f t="shared" si="291"/>
        <v>0.22514462174619251</v>
      </c>
      <c r="D6123">
        <f t="shared" si="292"/>
        <v>3.5671992799646876E-4</v>
      </c>
      <c r="E6123" s="2">
        <f t="shared" si="293"/>
        <v>0.22471185083314776</v>
      </c>
      <c r="K6123">
        <v>6118</v>
      </c>
      <c r="L6123" s="8">
        <v>-3.8977108907220498E-4</v>
      </c>
      <c r="M6123" s="8">
        <v>-0.24889319407987401</v>
      </c>
    </row>
    <row r="6124" spans="1:13" x14ac:dyDescent="0.55000000000000004">
      <c r="A6124">
        <v>6119</v>
      </c>
      <c r="C6124">
        <f t="shared" si="291"/>
        <v>0.10779011818650018</v>
      </c>
      <c r="D6124">
        <f t="shared" si="292"/>
        <v>1.8642252584268241E-4</v>
      </c>
      <c r="E6124" s="2">
        <f t="shared" si="293"/>
        <v>6.3931763827805521E-2</v>
      </c>
      <c r="K6124">
        <v>6119</v>
      </c>
      <c r="L6124" s="8">
        <v>-2.41284224722997E-4</v>
      </c>
      <c r="M6124" s="8">
        <v>-0.14505719508339701</v>
      </c>
    </row>
    <row r="6125" spans="1:13" x14ac:dyDescent="0.55000000000000004">
      <c r="A6125">
        <v>6120</v>
      </c>
      <c r="C6125">
        <f t="shared" si="291"/>
        <v>-3.6617433002585589E-2</v>
      </c>
      <c r="D6125">
        <f t="shared" si="292"/>
        <v>-3.0663000822554292E-5</v>
      </c>
      <c r="E6125" s="2">
        <f t="shared" si="293"/>
        <v>1.0065842095207918E-3</v>
      </c>
      <c r="K6125">
        <v>6120</v>
      </c>
      <c r="L6125" s="8">
        <v>-3.2366229473254798E-5</v>
      </c>
      <c r="M6125" s="8">
        <v>-4.8907217087752596E-3</v>
      </c>
    </row>
    <row r="6126" spans="1:13" x14ac:dyDescent="0.55000000000000004">
      <c r="A6126">
        <v>6121</v>
      </c>
      <c r="C6126">
        <f t="shared" si="291"/>
        <v>-0.17183478033885929</v>
      </c>
      <c r="D6126">
        <f t="shared" si="292"/>
        <v>-2.4005276060072635E-4</v>
      </c>
      <c r="E6126" s="2">
        <f t="shared" si="293"/>
        <v>9.5070745777852489E-2</v>
      </c>
      <c r="K6126">
        <v>6121</v>
      </c>
      <c r="L6126" s="8">
        <v>1.8465808873357499E-4</v>
      </c>
      <c r="M6126" s="8">
        <v>0.13650066325764401</v>
      </c>
    </row>
    <row r="6127" spans="1:13" x14ac:dyDescent="0.55000000000000004">
      <c r="A6127">
        <v>6122</v>
      </c>
      <c r="C6127">
        <f t="shared" si="291"/>
        <v>-0.2639252198040592</v>
      </c>
      <c r="D6127">
        <f t="shared" si="292"/>
        <v>-3.8919433738523194E-4</v>
      </c>
      <c r="E6127" s="2">
        <f t="shared" si="293"/>
        <v>0.2576880444343681</v>
      </c>
      <c r="K6127">
        <v>6122</v>
      </c>
      <c r="L6127" s="8">
        <v>3.5543364308146498E-4</v>
      </c>
      <c r="M6127" s="8">
        <v>0.243704610322548</v>
      </c>
    </row>
    <row r="6128" spans="1:13" x14ac:dyDescent="0.55000000000000004">
      <c r="A6128">
        <v>6123</v>
      </c>
      <c r="C6128">
        <f t="shared" si="291"/>
        <v>-0.28977599220067268</v>
      </c>
      <c r="D6128">
        <f t="shared" si="292"/>
        <v>-4.4065633905176945E-4</v>
      </c>
      <c r="E6128" s="2">
        <f t="shared" si="293"/>
        <v>0.33599089745014005</v>
      </c>
      <c r="K6128">
        <v>6123</v>
      </c>
      <c r="L6128" s="8">
        <v>4.37188636569359E-4</v>
      </c>
      <c r="M6128" s="8">
        <v>0.28987122589852599</v>
      </c>
    </row>
    <row r="6129" spans="1:13" x14ac:dyDescent="0.55000000000000004">
      <c r="A6129">
        <v>6124</v>
      </c>
      <c r="C6129">
        <f t="shared" si="291"/>
        <v>-0.24289909854819794</v>
      </c>
      <c r="D6129">
        <f t="shared" si="292"/>
        <v>-3.8152288791496554E-4</v>
      </c>
      <c r="E6129" s="2">
        <f t="shared" si="293"/>
        <v>0.25637704948214612</v>
      </c>
      <c r="K6129">
        <v>6124</v>
      </c>
      <c r="L6129" s="8">
        <v>4.09447023907055E-4</v>
      </c>
      <c r="M6129" s="8">
        <v>0.26343779471768503</v>
      </c>
    </row>
    <row r="6130" spans="1:13" x14ac:dyDescent="0.55000000000000004">
      <c r="A6130">
        <v>6125</v>
      </c>
      <c r="C6130">
        <f t="shared" si="291"/>
        <v>-0.135059651066887</v>
      </c>
      <c r="D6130">
        <f t="shared" si="292"/>
        <v>-2.2663523377590574E-4</v>
      </c>
      <c r="E6130" s="2">
        <f t="shared" si="293"/>
        <v>9.3687650537130879E-2</v>
      </c>
      <c r="K6130">
        <v>6125</v>
      </c>
      <c r="L6130" s="8">
        <v>2.7915686408229901E-4</v>
      </c>
      <c r="M6130" s="8">
        <v>0.17102473360036599</v>
      </c>
    </row>
    <row r="6131" spans="1:13" x14ac:dyDescent="0.55000000000000004">
      <c r="A6131">
        <v>6126</v>
      </c>
      <c r="C6131">
        <f t="shared" si="291"/>
        <v>6.6769220006482125E-3</v>
      </c>
      <c r="D6131">
        <f t="shared" si="292"/>
        <v>-1.4866913050786168E-5</v>
      </c>
      <c r="E6131" s="2">
        <f t="shared" si="293"/>
        <v>8.4684171881784897E-4</v>
      </c>
      <c r="K6131">
        <v>6126</v>
      </c>
      <c r="L6131" s="8">
        <v>7.8950135884671497E-5</v>
      </c>
      <c r="M6131" s="8">
        <v>3.5777466992415102E-2</v>
      </c>
    </row>
    <row r="6132" spans="1:13" x14ac:dyDescent="0.55000000000000004">
      <c r="A6132">
        <v>6127</v>
      </c>
      <c r="C6132">
        <f t="shared" si="291"/>
        <v>0.14673772838071986</v>
      </c>
      <c r="D6132">
        <f t="shared" si="292"/>
        <v>2.0063268947470743E-4</v>
      </c>
      <c r="E6132" s="2">
        <f t="shared" si="293"/>
        <v>6.5110818738225218E-2</v>
      </c>
      <c r="K6132">
        <v>6127</v>
      </c>
      <c r="L6132" s="8">
        <v>-1.41030143616357E-4</v>
      </c>
      <c r="M6132" s="8">
        <v>-0.108430488171078</v>
      </c>
    </row>
    <row r="6133" spans="1:13" x14ac:dyDescent="0.55000000000000004">
      <c r="A6133">
        <v>6128</v>
      </c>
      <c r="C6133">
        <f t="shared" si="291"/>
        <v>0.24997045792736147</v>
      </c>
      <c r="D6133">
        <f t="shared" si="292"/>
        <v>3.6577771595000579E-4</v>
      </c>
      <c r="E6133" s="2">
        <f t="shared" si="293"/>
        <v>0.22605442633814221</v>
      </c>
      <c r="K6133">
        <v>6128</v>
      </c>
      <c r="L6133" s="8">
        <v>-3.2568854876117499E-4</v>
      </c>
      <c r="M6133" s="8">
        <v>-0.225481354918212</v>
      </c>
    </row>
    <row r="6134" spans="1:13" x14ac:dyDescent="0.55000000000000004">
      <c r="A6134">
        <v>6129</v>
      </c>
      <c r="C6134">
        <f t="shared" si="291"/>
        <v>0.29046587149342612</v>
      </c>
      <c r="D6134">
        <f t="shared" si="292"/>
        <v>4.3912024570436103E-4</v>
      </c>
      <c r="E6134" s="2">
        <f t="shared" si="293"/>
        <v>0.33238094767650783</v>
      </c>
      <c r="K6134">
        <v>6129</v>
      </c>
      <c r="L6134" s="8">
        <v>-4.2877623644368301E-4</v>
      </c>
      <c r="M6134" s="8">
        <v>-0.28605901754130397</v>
      </c>
    </row>
    <row r="6135" spans="1:13" x14ac:dyDescent="0.55000000000000004">
      <c r="A6135">
        <v>6130</v>
      </c>
      <c r="C6135">
        <f t="shared" si="291"/>
        <v>0.25806047384942304</v>
      </c>
      <c r="D6135">
        <f t="shared" si="292"/>
        <v>4.0225284970729576E-4</v>
      </c>
      <c r="E6135" s="2">
        <f t="shared" si="293"/>
        <v>0.28414432648303634</v>
      </c>
      <c r="K6135">
        <v>6130</v>
      </c>
      <c r="L6135" s="8">
        <v>-4.2447425577421001E-4</v>
      </c>
      <c r="M6135" s="8">
        <v>-0.27499142463986698</v>
      </c>
    </row>
    <row r="6136" spans="1:13" x14ac:dyDescent="0.55000000000000004">
      <c r="A6136">
        <v>6131</v>
      </c>
      <c r="C6136">
        <f t="shared" si="291"/>
        <v>0.16088733675241104</v>
      </c>
      <c r="D6136">
        <f t="shared" si="292"/>
        <v>2.6442846725102448E-4</v>
      </c>
      <c r="E6136" s="2">
        <f t="shared" si="293"/>
        <v>0.12669176037133442</v>
      </c>
      <c r="K6136">
        <v>6131</v>
      </c>
      <c r="L6136" s="8">
        <v>-3.1386006449897702E-4</v>
      </c>
      <c r="M6136" s="8">
        <v>-0.19505052351442601</v>
      </c>
    </row>
    <row r="6137" spans="1:13" x14ac:dyDescent="0.55000000000000004">
      <c r="A6137">
        <v>6132</v>
      </c>
      <c r="C6137">
        <f t="shared" si="291"/>
        <v>2.333486936652707E-2</v>
      </c>
      <c r="D6137">
        <f t="shared" si="292"/>
        <v>6.0238113224593006E-5</v>
      </c>
      <c r="E6137" s="2">
        <f t="shared" si="293"/>
        <v>8.0268838126423981E-3</v>
      </c>
      <c r="K6137">
        <v>6132</v>
      </c>
      <c r="L6137" s="8">
        <v>-1.2463767302349E-4</v>
      </c>
      <c r="M6137" s="8">
        <v>-6.6258008769195298E-2</v>
      </c>
    </row>
    <row r="6138" spans="1:13" x14ac:dyDescent="0.55000000000000004">
      <c r="A6138">
        <v>6133</v>
      </c>
      <c r="C6138">
        <f t="shared" si="291"/>
        <v>-0.12007415837033529</v>
      </c>
      <c r="D6138">
        <f t="shared" si="292"/>
        <v>-1.5907073750252954E-4</v>
      </c>
      <c r="E6138" s="2">
        <f t="shared" si="293"/>
        <v>3.9681992052617548E-2</v>
      </c>
      <c r="K6138">
        <v>6133</v>
      </c>
      <c r="L6138" s="8">
        <v>9.5800996856719794E-5</v>
      </c>
      <c r="M6138" s="8">
        <v>7.9129235307125803E-2</v>
      </c>
    </row>
    <row r="6139" spans="1:13" x14ac:dyDescent="0.55000000000000004">
      <c r="A6139">
        <v>6134</v>
      </c>
      <c r="C6139">
        <f t="shared" si="291"/>
        <v>-0.23334710331616426</v>
      </c>
      <c r="D6139">
        <f t="shared" si="292"/>
        <v>-3.3845618605751846E-4</v>
      </c>
      <c r="E6139" s="2">
        <f t="shared" si="293"/>
        <v>0.19188357519605337</v>
      </c>
      <c r="K6139">
        <v>6134</v>
      </c>
      <c r="L6139" s="8">
        <v>2.9224571276792601E-4</v>
      </c>
      <c r="M6139" s="8">
        <v>0.204698071518639</v>
      </c>
    </row>
    <row r="6140" spans="1:13" x14ac:dyDescent="0.55000000000000004">
      <c r="A6140">
        <v>6135</v>
      </c>
      <c r="C6140">
        <f t="shared" si="291"/>
        <v>-0.28805484390016389</v>
      </c>
      <c r="D6140">
        <f t="shared" si="292"/>
        <v>-4.3289626600840345E-4</v>
      </c>
      <c r="E6140" s="2">
        <f t="shared" si="293"/>
        <v>0.32155006853197904</v>
      </c>
      <c r="K6140">
        <v>6135</v>
      </c>
      <c r="L6140" s="8">
        <v>4.1549567695562398E-4</v>
      </c>
      <c r="M6140" s="8">
        <v>0.27899900586366499</v>
      </c>
    </row>
    <row r="6141" spans="1:13" x14ac:dyDescent="0.55000000000000004">
      <c r="A6141">
        <v>6136</v>
      </c>
      <c r="C6141">
        <f t="shared" si="291"/>
        <v>-0.27046689037957533</v>
      </c>
      <c r="D6141">
        <f t="shared" si="292"/>
        <v>-4.1868850792047045E-4</v>
      </c>
      <c r="E6141" s="2">
        <f t="shared" si="293"/>
        <v>0.3067939091986786</v>
      </c>
      <c r="K6141">
        <v>6136</v>
      </c>
      <c r="L6141" s="8">
        <v>4.3468217130173499E-4</v>
      </c>
      <c r="M6141" s="8">
        <v>0.28342290840595802</v>
      </c>
    </row>
    <row r="6142" spans="1:13" x14ac:dyDescent="0.55000000000000004">
      <c r="A6142">
        <v>6137</v>
      </c>
      <c r="C6142">
        <f t="shared" si="291"/>
        <v>-0.18499744836342097</v>
      </c>
      <c r="D6142">
        <f t="shared" si="292"/>
        <v>-2.9939875959801197E-4</v>
      </c>
      <c r="E6142" s="2">
        <f t="shared" si="293"/>
        <v>0.16149084368851041</v>
      </c>
      <c r="K6142">
        <v>6137</v>
      </c>
      <c r="L6142" s="8">
        <v>3.4499981927290702E-4</v>
      </c>
      <c r="M6142" s="8">
        <v>0.21686178530990199</v>
      </c>
    </row>
    <row r="6143" spans="1:13" x14ac:dyDescent="0.55000000000000004">
      <c r="A6143">
        <v>6138</v>
      </c>
      <c r="C6143">
        <f t="shared" si="291"/>
        <v>-5.3097546244861016E-2</v>
      </c>
      <c r="D6143">
        <f t="shared" si="292"/>
        <v>-1.0496623344157625E-4</v>
      </c>
      <c r="E6143" s="2">
        <f t="shared" si="293"/>
        <v>2.2225988073772598E-2</v>
      </c>
      <c r="K6143">
        <v>6138</v>
      </c>
      <c r="L6143" s="8">
        <v>1.6891012228367999E-4</v>
      </c>
      <c r="M6143" s="8">
        <v>9.5986282770135101E-2</v>
      </c>
    </row>
    <row r="6144" spans="1:13" x14ac:dyDescent="0.55000000000000004">
      <c r="A6144">
        <v>6139</v>
      </c>
      <c r="C6144">
        <f t="shared" si="291"/>
        <v>9.2128720773687042E-2</v>
      </c>
      <c r="D6144">
        <f t="shared" si="292"/>
        <v>1.1581060479604466E-4</v>
      </c>
      <c r="E6144" s="2">
        <f t="shared" si="293"/>
        <v>1.9897444145243078E-2</v>
      </c>
      <c r="K6144">
        <v>6139</v>
      </c>
      <c r="L6144" s="8">
        <v>-4.94841626738191E-5</v>
      </c>
      <c r="M6144" s="8">
        <v>-4.8929579745080998E-2</v>
      </c>
    </row>
    <row r="6145" spans="1:13" x14ac:dyDescent="0.55000000000000004">
      <c r="A6145">
        <v>6140</v>
      </c>
      <c r="C6145">
        <f t="shared" si="291"/>
        <v>0.21423262079453623</v>
      </c>
      <c r="D6145">
        <f t="shared" si="292"/>
        <v>3.0752142231912623E-4</v>
      </c>
      <c r="E6145" s="2">
        <f t="shared" si="293"/>
        <v>0.15667612145285628</v>
      </c>
      <c r="K6145">
        <v>6140</v>
      </c>
      <c r="L6145" s="8">
        <v>-2.55484832112202E-4</v>
      </c>
      <c r="M6145" s="8">
        <v>-0.181590725476065</v>
      </c>
    </row>
    <row r="6146" spans="1:13" x14ac:dyDescent="0.55000000000000004">
      <c r="A6146">
        <v>6141</v>
      </c>
      <c r="C6146">
        <f t="shared" si="291"/>
        <v>0.28256864866532089</v>
      </c>
      <c r="D6146">
        <f t="shared" si="292"/>
        <v>4.220508448835643E-4</v>
      </c>
      <c r="E6146" s="2">
        <f t="shared" si="293"/>
        <v>0.30397579137653041</v>
      </c>
      <c r="K6146">
        <v>6141</v>
      </c>
      <c r="L6146" s="8">
        <v>-3.9749774043525002E-4</v>
      </c>
      <c r="M6146" s="8">
        <v>-0.268771347504493</v>
      </c>
    </row>
    <row r="6147" spans="1:13" x14ac:dyDescent="0.55000000000000004">
      <c r="A6147">
        <v>6142</v>
      </c>
      <c r="C6147">
        <f t="shared" si="291"/>
        <v>0.2799859017956427</v>
      </c>
      <c r="D6147">
        <f t="shared" si="292"/>
        <v>4.3065440150818015E-4</v>
      </c>
      <c r="E6147" s="2">
        <f t="shared" si="293"/>
        <v>0.32333145653765444</v>
      </c>
      <c r="K6147">
        <v>6142</v>
      </c>
      <c r="L6147" s="8">
        <v>-4.39954873769332E-4</v>
      </c>
      <c r="M6147" s="8">
        <v>-0.28863651821402803</v>
      </c>
    </row>
    <row r="6148" spans="1:13" x14ac:dyDescent="0.55000000000000004">
      <c r="A6148">
        <v>6143</v>
      </c>
      <c r="C6148">
        <f t="shared" si="291"/>
        <v>0.20713259520980648</v>
      </c>
      <c r="D6148">
        <f t="shared" si="292"/>
        <v>3.3117278082877991E-4</v>
      </c>
      <c r="E6148" s="2">
        <f t="shared" si="293"/>
        <v>0.1965534391089174</v>
      </c>
      <c r="K6148">
        <v>6143</v>
      </c>
      <c r="L6148" s="8">
        <v>-3.7222257968599302E-4</v>
      </c>
      <c r="M6148" s="8">
        <v>-0.23621088236589599</v>
      </c>
    </row>
    <row r="6149" spans="1:13" x14ac:dyDescent="0.55000000000000004">
      <c r="A6149">
        <v>6144</v>
      </c>
      <c r="C6149">
        <f t="shared" si="291"/>
        <v>8.2293373234997538E-2</v>
      </c>
      <c r="D6149">
        <f t="shared" si="292"/>
        <v>1.4857377272970682E-4</v>
      </c>
      <c r="E6149" s="2">
        <f t="shared" si="293"/>
        <v>4.2815116213409804E-2</v>
      </c>
      <c r="K6149">
        <v>6144</v>
      </c>
      <c r="L6149" s="8">
        <v>-2.11264831419053E-4</v>
      </c>
      <c r="M6149" s="8">
        <v>-0.124624765683295</v>
      </c>
    </row>
    <row r="6150" spans="1:13" x14ac:dyDescent="0.55000000000000004">
      <c r="A6150">
        <v>6145</v>
      </c>
      <c r="C6150">
        <f t="shared" ref="C6150:C6213" si="294">$D$1*COS($B$2*(A6150-$L$2)+$B$1)</f>
        <v>-6.3199750815119318E-2</v>
      </c>
      <c r="D6150">
        <f t="shared" ref="D6150:D6213" si="295">$D$2*COS($B$2*(A6150-$L$3)+$B$3)</f>
        <v>-7.1314120637875342E-5</v>
      </c>
      <c r="E6150" s="2">
        <f t="shared" ref="E6150:E6213" si="296">(M6150-C6150)^2</f>
        <v>6.6217518806558308E-3</v>
      </c>
      <c r="K6150">
        <v>6145</v>
      </c>
      <c r="L6150" s="8">
        <v>2.6055044686540001E-6</v>
      </c>
      <c r="M6150" s="8">
        <v>1.8174396680604599E-2</v>
      </c>
    </row>
    <row r="6151" spans="1:13" x14ac:dyDescent="0.55000000000000004">
      <c r="A6151">
        <v>6146</v>
      </c>
      <c r="C6151">
        <f t="shared" si="294"/>
        <v>-0.1928310695525268</v>
      </c>
      <c r="D6151">
        <f t="shared" si="295"/>
        <v>-2.7330367290271334E-4</v>
      </c>
      <c r="E6151" s="2">
        <f t="shared" si="296"/>
        <v>0.12197747514201583</v>
      </c>
      <c r="K6151">
        <v>6146</v>
      </c>
      <c r="L6151" s="8">
        <v>2.1582327559880999E-4</v>
      </c>
      <c r="M6151" s="8">
        <v>0.15642166865007601</v>
      </c>
    </row>
    <row r="6152" spans="1:13" x14ac:dyDescent="0.55000000000000004">
      <c r="A6152">
        <v>6147</v>
      </c>
      <c r="C6152">
        <f t="shared" si="294"/>
        <v>-0.27406585439282377</v>
      </c>
      <c r="D6152">
        <f t="shared" si="295"/>
        <v>-4.0669976405963805E-4</v>
      </c>
      <c r="E6152" s="2">
        <f t="shared" si="296"/>
        <v>0.28043169414146579</v>
      </c>
      <c r="K6152">
        <v>6147</v>
      </c>
      <c r="L6152" s="8">
        <v>3.7498676848484499E-4</v>
      </c>
      <c r="M6152" s="8">
        <v>0.255492163336552</v>
      </c>
    </row>
    <row r="6153" spans="1:13" x14ac:dyDescent="0.55000000000000004">
      <c r="A6153">
        <v>6148</v>
      </c>
      <c r="C6153">
        <f t="shared" si="294"/>
        <v>-0.28651588663037197</v>
      </c>
      <c r="D6153">
        <f t="shared" si="295"/>
        <v>-4.3802278698843616E-4</v>
      </c>
      <c r="E6153" s="2">
        <f t="shared" si="296"/>
        <v>0.33303165319675154</v>
      </c>
      <c r="K6153">
        <v>6148</v>
      </c>
      <c r="L6153" s="8">
        <v>4.4023249895482302E-4</v>
      </c>
      <c r="M6153" s="8">
        <v>0.29057306075707501</v>
      </c>
    </row>
    <row r="6154" spans="1:13" x14ac:dyDescent="0.55000000000000004">
      <c r="A6154">
        <v>6149</v>
      </c>
      <c r="C6154">
        <f t="shared" si="294"/>
        <v>-0.22705647059940429</v>
      </c>
      <c r="D6154">
        <f t="shared" si="295"/>
        <v>-3.5941132317091659E-4</v>
      </c>
      <c r="E6154" s="2">
        <f t="shared" si="296"/>
        <v>0.2303372232777027</v>
      </c>
      <c r="K6154">
        <v>6149</v>
      </c>
      <c r="L6154" s="8">
        <v>3.95219269057413E-4</v>
      </c>
      <c r="M6154" s="8">
        <v>0.25287813252658697</v>
      </c>
    </row>
    <row r="6155" spans="1:13" x14ac:dyDescent="0.55000000000000004">
      <c r="A6155">
        <v>6150</v>
      </c>
      <c r="C6155">
        <f t="shared" si="294"/>
        <v>-0.11061066641864645</v>
      </c>
      <c r="D6155">
        <f t="shared" si="295"/>
        <v>-1.9059519302709293E-4</v>
      </c>
      <c r="E6155" s="2">
        <f t="shared" si="296"/>
        <v>6.8884712865902989E-2</v>
      </c>
      <c r="K6155">
        <v>6150</v>
      </c>
      <c r="L6155" s="8">
        <v>2.5122092146222599E-4</v>
      </c>
      <c r="M6155" s="8">
        <v>0.15184830726277099</v>
      </c>
    </row>
    <row r="6156" spans="1:13" x14ac:dyDescent="0.55000000000000004">
      <c r="A6156">
        <v>6151</v>
      </c>
      <c r="C6156">
        <f t="shared" si="294"/>
        <v>3.3596083545334048E-2</v>
      </c>
      <c r="D6156">
        <f t="shared" si="295"/>
        <v>2.6056313138622419E-5</v>
      </c>
      <c r="E6156" s="2">
        <f t="shared" si="296"/>
        <v>4.3301248745216927E-4</v>
      </c>
      <c r="K6156">
        <v>6151</v>
      </c>
      <c r="L6156" s="8">
        <v>4.4302735625372402E-5</v>
      </c>
      <c r="M6156" s="8">
        <v>1.27871314464856E-2</v>
      </c>
    </row>
    <row r="6157" spans="1:13" x14ac:dyDescent="0.55000000000000004">
      <c r="A6157">
        <v>6152</v>
      </c>
      <c r="C6157">
        <f t="shared" si="294"/>
        <v>0.16937092468525314</v>
      </c>
      <c r="D6157">
        <f t="shared" si="295"/>
        <v>2.3616823392463176E-4</v>
      </c>
      <c r="E6157" s="2">
        <f t="shared" si="296"/>
        <v>8.9309879330149847E-2</v>
      </c>
      <c r="K6157">
        <v>6152</v>
      </c>
      <c r="L6157" s="8">
        <v>-1.73711345183075E-4</v>
      </c>
      <c r="M6157" s="8">
        <v>-0.129476660766177</v>
      </c>
    </row>
    <row r="6158" spans="1:13" x14ac:dyDescent="0.55000000000000004">
      <c r="A6158">
        <v>6153</v>
      </c>
      <c r="C6158">
        <f t="shared" si="294"/>
        <v>0.2626372337892024</v>
      </c>
      <c r="D6158">
        <f t="shared" si="295"/>
        <v>3.8700690603335301E-4</v>
      </c>
      <c r="E6158" s="2">
        <f t="shared" si="296"/>
        <v>0.25195325423463227</v>
      </c>
      <c r="K6158">
        <v>6153</v>
      </c>
      <c r="L6158" s="8">
        <v>-3.4821834196347199E-4</v>
      </c>
      <c r="M6158" s="8">
        <v>-0.23931222007506101</v>
      </c>
    </row>
    <row r="6159" spans="1:13" x14ac:dyDescent="0.55000000000000004">
      <c r="A6159">
        <v>6154</v>
      </c>
      <c r="C6159">
        <f t="shared" si="294"/>
        <v>0.28998713316570318</v>
      </c>
      <c r="D6159">
        <f t="shared" si="295"/>
        <v>4.4071500218603331E-4</v>
      </c>
      <c r="E6159" s="2">
        <f t="shared" si="296"/>
        <v>0.33546995535153007</v>
      </c>
      <c r="K6159">
        <v>6154</v>
      </c>
      <c r="L6159" s="8">
        <v>-4.3551189480935202E-4</v>
      </c>
      <c r="M6159" s="8">
        <v>-0.289210549280912</v>
      </c>
    </row>
    <row r="6160" spans="1:13" x14ac:dyDescent="0.55000000000000004">
      <c r="A6160">
        <v>6155</v>
      </c>
      <c r="C6160">
        <f t="shared" si="294"/>
        <v>0.24455637456139151</v>
      </c>
      <c r="D6160">
        <f t="shared" si="295"/>
        <v>3.8381292232519271E-4</v>
      </c>
      <c r="E6160" s="2">
        <f t="shared" si="296"/>
        <v>0.26135680495123875</v>
      </c>
      <c r="K6160">
        <v>6155</v>
      </c>
      <c r="L6160" s="8">
        <v>-4.1372879188058002E-4</v>
      </c>
      <c r="M6160" s="8">
        <v>-0.26667430228736599</v>
      </c>
    </row>
    <row r="6161" spans="1:13" x14ac:dyDescent="0.55000000000000004">
      <c r="A6161">
        <v>6156</v>
      </c>
      <c r="C6161">
        <f t="shared" si="294"/>
        <v>0.1377471207815387</v>
      </c>
      <c r="D6161">
        <f t="shared" si="295"/>
        <v>2.305818890952246E-4</v>
      </c>
      <c r="E6161" s="2">
        <f t="shared" si="296"/>
        <v>9.9284822940462342E-2</v>
      </c>
      <c r="K6161">
        <v>6156</v>
      </c>
      <c r="L6161" s="8">
        <v>-2.8832474643822499E-4</v>
      </c>
      <c r="M6161" s="8">
        <v>-0.17734782195868101</v>
      </c>
    </row>
    <row r="6162" spans="1:13" x14ac:dyDescent="0.55000000000000004">
      <c r="A6162">
        <v>6157</v>
      </c>
      <c r="C6162">
        <f t="shared" si="294"/>
        <v>-3.6337568355490043E-3</v>
      </c>
      <c r="D6162">
        <f t="shared" si="295"/>
        <v>1.9479661982941202E-5</v>
      </c>
      <c r="E6162" s="2">
        <f t="shared" si="296"/>
        <v>1.5975787246314979E-3</v>
      </c>
      <c r="K6162">
        <v>6157</v>
      </c>
      <c r="L6162" s="8">
        <v>-9.0707979613544794E-5</v>
      </c>
      <c r="M6162" s="8">
        <v>-4.3603479434429999E-2</v>
      </c>
    </row>
    <row r="6163" spans="1:13" x14ac:dyDescent="0.55000000000000004">
      <c r="A6163">
        <v>6158</v>
      </c>
      <c r="C6163">
        <f t="shared" si="294"/>
        <v>-0.14410263808043075</v>
      </c>
      <c r="D6163">
        <f t="shared" si="295"/>
        <v>-1.9651154968836453E-4</v>
      </c>
      <c r="E6163" s="2">
        <f t="shared" si="296"/>
        <v>6.010551589692989E-2</v>
      </c>
      <c r="K6163">
        <v>6158</v>
      </c>
      <c r="L6163" s="8">
        <v>1.296271634168E-4</v>
      </c>
      <c r="M6163" s="8">
        <v>0.101061625010522</v>
      </c>
    </row>
    <row r="6164" spans="1:13" x14ac:dyDescent="0.55000000000000004">
      <c r="A6164">
        <v>6159</v>
      </c>
      <c r="C6164">
        <f t="shared" si="294"/>
        <v>-0.24840479460753692</v>
      </c>
      <c r="D6164">
        <f t="shared" si="295"/>
        <v>-3.6318250451906973E-4</v>
      </c>
      <c r="E6164" s="2">
        <f t="shared" si="296"/>
        <v>0.21979220471901442</v>
      </c>
      <c r="K6164">
        <v>6159</v>
      </c>
      <c r="L6164" s="8">
        <v>3.1749637922086701E-4</v>
      </c>
      <c r="M6164" s="8">
        <v>0.220415218530783</v>
      </c>
    </row>
    <row r="6165" spans="1:13" x14ac:dyDescent="0.55000000000000004">
      <c r="A6165">
        <v>6160</v>
      </c>
      <c r="C6165">
        <f t="shared" si="294"/>
        <v>-0.29036258364944972</v>
      </c>
      <c r="D6165">
        <f t="shared" si="295"/>
        <v>-4.3870230600102076E-4</v>
      </c>
      <c r="E6165" s="2">
        <f t="shared" si="296"/>
        <v>0.3305410977157402</v>
      </c>
      <c r="K6165">
        <v>6160</v>
      </c>
      <c r="L6165" s="8">
        <v>4.2584665724452499E-4</v>
      </c>
      <c r="M6165" s="8">
        <v>0.28456445321326401</v>
      </c>
    </row>
    <row r="6166" spans="1:13" x14ac:dyDescent="0.55000000000000004">
      <c r="A6166">
        <v>6161</v>
      </c>
      <c r="C6166">
        <f t="shared" si="294"/>
        <v>-0.25944548455299798</v>
      </c>
      <c r="D6166">
        <f t="shared" si="295"/>
        <v>-4.0411707578761968E-4</v>
      </c>
      <c r="E6166" s="2">
        <f t="shared" si="296"/>
        <v>0.28824898206966049</v>
      </c>
      <c r="K6166">
        <v>6161</v>
      </c>
      <c r="L6166" s="8">
        <v>4.2754099820042002E-4</v>
      </c>
      <c r="M6166" s="8">
        <v>0.27744275527877599</v>
      </c>
    </row>
    <row r="6167" spans="1:13" x14ac:dyDescent="0.55000000000000004">
      <c r="A6167">
        <v>6162</v>
      </c>
      <c r="C6167">
        <f t="shared" si="294"/>
        <v>-0.16341303751064923</v>
      </c>
      <c r="D6167">
        <f t="shared" si="295"/>
        <v>-2.6810697766361922E-4</v>
      </c>
      <c r="E6167" s="2">
        <f t="shared" si="296"/>
        <v>0.13267575729230663</v>
      </c>
      <c r="K6167">
        <v>6162</v>
      </c>
      <c r="L6167" s="8">
        <v>3.2215504388522198E-4</v>
      </c>
      <c r="M6167" s="8">
        <v>0.200833798154819</v>
      </c>
    </row>
    <row r="6168" spans="1:13" x14ac:dyDescent="0.55000000000000004">
      <c r="A6168">
        <v>6163</v>
      </c>
      <c r="C6168">
        <f t="shared" si="294"/>
        <v>-2.6367362526658601E-2</v>
      </c>
      <c r="D6168">
        <f t="shared" si="295"/>
        <v>-6.4807679392744785E-5</v>
      </c>
      <c r="E6168" s="2">
        <f t="shared" si="296"/>
        <v>1.005851192708976E-2</v>
      </c>
      <c r="K6168">
        <v>6163</v>
      </c>
      <c r="L6168" s="8">
        <v>1.36083360324169E-4</v>
      </c>
      <c r="M6168" s="8">
        <v>7.3924770400554396E-2</v>
      </c>
    </row>
    <row r="6169" spans="1:13" x14ac:dyDescent="0.55000000000000004">
      <c r="A6169">
        <v>6164</v>
      </c>
      <c r="C6169">
        <f t="shared" si="294"/>
        <v>0.1172959646716193</v>
      </c>
      <c r="D6169">
        <f t="shared" si="295"/>
        <v>1.5475698036821443E-4</v>
      </c>
      <c r="E6169" s="2">
        <f t="shared" si="296"/>
        <v>3.5643604649031629E-2</v>
      </c>
      <c r="K6169">
        <v>6164</v>
      </c>
      <c r="L6169" s="8">
        <v>-8.4071245029950596E-5</v>
      </c>
      <c r="M6169" s="8">
        <v>-7.1499174696510695E-2</v>
      </c>
    </row>
    <row r="6170" spans="1:13" x14ac:dyDescent="0.55000000000000004">
      <c r="A6170">
        <v>6165</v>
      </c>
      <c r="C6170">
        <f t="shared" si="294"/>
        <v>0.2315204771375293</v>
      </c>
      <c r="D6170">
        <f t="shared" si="295"/>
        <v>3.3548090007091589E-4</v>
      </c>
      <c r="E6170" s="2">
        <f t="shared" si="296"/>
        <v>0.18536140666296902</v>
      </c>
      <c r="K6170">
        <v>6165</v>
      </c>
      <c r="L6170" s="8">
        <v>-2.8316968552617901E-4</v>
      </c>
      <c r="M6170" s="8">
        <v>-0.19901570794215601</v>
      </c>
    </row>
    <row r="6171" spans="1:13" x14ac:dyDescent="0.55000000000000004">
      <c r="A6171">
        <v>6166</v>
      </c>
      <c r="C6171">
        <f t="shared" si="294"/>
        <v>0.28763822991024052</v>
      </c>
      <c r="D6171">
        <f t="shared" si="295"/>
        <v>4.3200618523812196E-4</v>
      </c>
      <c r="E6171" s="2">
        <f t="shared" si="296"/>
        <v>0.31846355486709577</v>
      </c>
      <c r="K6171">
        <v>6166</v>
      </c>
      <c r="L6171" s="8">
        <v>-4.1134652162518E-4</v>
      </c>
      <c r="M6171" s="8">
        <v>-0.276687522529869</v>
      </c>
    </row>
    <row r="6172" spans="1:13" x14ac:dyDescent="0.55000000000000004">
      <c r="A6172">
        <v>6167</v>
      </c>
      <c r="C6172">
        <f t="shared" si="294"/>
        <v>0.2715648499083082</v>
      </c>
      <c r="D6172">
        <f t="shared" si="295"/>
        <v>4.2010702387843674E-4</v>
      </c>
      <c r="E6172" s="2">
        <f t="shared" si="296"/>
        <v>0.30983259356349208</v>
      </c>
      <c r="K6172">
        <v>6167</v>
      </c>
      <c r="L6172" s="8">
        <v>-4.3649906957459502E-4</v>
      </c>
      <c r="M6172" s="8">
        <v>-0.285061230655199</v>
      </c>
    </row>
    <row r="6173" spans="1:13" x14ac:dyDescent="0.55000000000000004">
      <c r="A6173">
        <v>6168</v>
      </c>
      <c r="C6173">
        <f t="shared" si="294"/>
        <v>0.18733441671224868</v>
      </c>
      <c r="D6173">
        <f t="shared" si="295"/>
        <v>3.0276985467872042E-4</v>
      </c>
      <c r="E6173" s="2">
        <f t="shared" si="296"/>
        <v>0.16758707341827042</v>
      </c>
      <c r="K6173">
        <v>6168</v>
      </c>
      <c r="L6173" s="8">
        <v>-3.5232771770541402E-4</v>
      </c>
      <c r="M6173" s="8">
        <v>-0.22203958517144501</v>
      </c>
    </row>
    <row r="6174" spans="1:13" x14ac:dyDescent="0.55000000000000004">
      <c r="A6174">
        <v>6169</v>
      </c>
      <c r="C6174">
        <f t="shared" si="294"/>
        <v>5.6086993617612158E-2</v>
      </c>
      <c r="D6174">
        <f t="shared" si="295"/>
        <v>1.0944383383681541E-4</v>
      </c>
      <c r="E6174" s="2">
        <f t="shared" si="296"/>
        <v>2.5438253662369622E-2</v>
      </c>
      <c r="K6174">
        <v>6169</v>
      </c>
      <c r="L6174" s="8">
        <v>-1.7991370325443201E-4</v>
      </c>
      <c r="M6174" s="8">
        <v>-0.103406748147918</v>
      </c>
    </row>
    <row r="6175" spans="1:13" x14ac:dyDescent="0.55000000000000004">
      <c r="A6175">
        <v>6170</v>
      </c>
      <c r="C6175">
        <f t="shared" si="294"/>
        <v>-8.9237082655022074E-2</v>
      </c>
      <c r="D6175">
        <f t="shared" si="295"/>
        <v>-1.1135028240515203E-4</v>
      </c>
      <c r="E6175" s="2">
        <f t="shared" si="296"/>
        <v>1.6994259672185059E-2</v>
      </c>
      <c r="K6175">
        <v>6170</v>
      </c>
      <c r="L6175" s="8">
        <v>3.7560814280208399E-5</v>
      </c>
      <c r="M6175" s="8">
        <v>4.1124950438149101E-2</v>
      </c>
    </row>
    <row r="6176" spans="1:13" x14ac:dyDescent="0.55000000000000004">
      <c r="A6176">
        <v>6171</v>
      </c>
      <c r="C6176">
        <f t="shared" si="294"/>
        <v>-0.21216453214681441</v>
      </c>
      <c r="D6176">
        <f t="shared" si="295"/>
        <v>-3.0419782483651119E-4</v>
      </c>
      <c r="E6176" s="2">
        <f t="shared" si="296"/>
        <v>0.15017266666385831</v>
      </c>
      <c r="K6176">
        <v>6171</v>
      </c>
      <c r="L6176" s="8">
        <v>2.4562799286799501E-4</v>
      </c>
      <c r="M6176" s="8">
        <v>0.17535665006631099</v>
      </c>
    </row>
    <row r="6177" spans="1:13" x14ac:dyDescent="0.55000000000000004">
      <c r="A6177">
        <v>6172</v>
      </c>
      <c r="C6177">
        <f t="shared" si="294"/>
        <v>-0.28184315614728428</v>
      </c>
      <c r="D6177">
        <f t="shared" si="295"/>
        <v>-4.2069812522150418E-4</v>
      </c>
      <c r="E6177" s="2">
        <f t="shared" si="296"/>
        <v>0.29976976792627036</v>
      </c>
      <c r="K6177">
        <v>6172</v>
      </c>
      <c r="L6177" s="8">
        <v>3.9217611687655102E-4</v>
      </c>
      <c r="M6177" s="8">
        <v>0.265669188851685</v>
      </c>
    </row>
    <row r="6178" spans="1:13" x14ac:dyDescent="0.55000000000000004">
      <c r="A6178">
        <v>6173</v>
      </c>
      <c r="C6178">
        <f t="shared" si="294"/>
        <v>-0.28078508873714958</v>
      </c>
      <c r="D6178">
        <f t="shared" si="295"/>
        <v>-4.3161206378878393E-4</v>
      </c>
      <c r="E6178" s="2">
        <f t="shared" si="296"/>
        <v>0.32516033685510187</v>
      </c>
      <c r="K6178">
        <v>6173</v>
      </c>
      <c r="L6178" s="8">
        <v>4.4050129952937102E-4</v>
      </c>
      <c r="M6178" s="8">
        <v>0.28944323119715698</v>
      </c>
    </row>
    <row r="6179" spans="1:13" x14ac:dyDescent="0.55000000000000004">
      <c r="A6179">
        <v>6174</v>
      </c>
      <c r="C6179">
        <f t="shared" si="294"/>
        <v>-0.20925588253406274</v>
      </c>
      <c r="D6179">
        <f t="shared" si="295"/>
        <v>-3.3420047200553523E-4</v>
      </c>
      <c r="E6179" s="2">
        <f t="shared" si="296"/>
        <v>0.20248227331108798</v>
      </c>
      <c r="K6179">
        <v>6174</v>
      </c>
      <c r="L6179" s="8">
        <v>3.7850019904339102E-4</v>
      </c>
      <c r="M6179" s="8">
        <v>0.240724420713855</v>
      </c>
    </row>
    <row r="6180" spans="1:13" x14ac:dyDescent="0.55000000000000004">
      <c r="A6180">
        <v>6175</v>
      </c>
      <c r="C6180">
        <f t="shared" si="294"/>
        <v>-8.5207860578960556E-2</v>
      </c>
      <c r="D6180">
        <f t="shared" si="295"/>
        <v>-1.5291160613591445E-4</v>
      </c>
      <c r="E6180" s="2">
        <f t="shared" si="296"/>
        <v>4.7055391091469792E-2</v>
      </c>
      <c r="K6180">
        <v>6175</v>
      </c>
      <c r="L6180" s="8">
        <v>2.21701375662225E-4</v>
      </c>
      <c r="M6180" s="8">
        <v>0.131714685716877</v>
      </c>
    </row>
    <row r="6181" spans="1:13" x14ac:dyDescent="0.55000000000000004">
      <c r="A6181">
        <v>6176</v>
      </c>
      <c r="C6181">
        <f t="shared" si="294"/>
        <v>6.0225538342265364E-2</v>
      </c>
      <c r="D6181">
        <f t="shared" si="295"/>
        <v>6.6754849752900089E-5</v>
      </c>
      <c r="E6181" s="2">
        <f t="shared" si="296"/>
        <v>4.9715681213638166E-3</v>
      </c>
      <c r="K6181">
        <v>6176</v>
      </c>
      <c r="L6181" s="8">
        <v>9.3760674109701094E-6</v>
      </c>
      <c r="M6181" s="8">
        <v>-1.02838094164809E-2</v>
      </c>
    </row>
    <row r="6182" spans="1:13" x14ac:dyDescent="0.55000000000000004">
      <c r="A6182">
        <v>6177</v>
      </c>
      <c r="C6182">
        <f t="shared" si="294"/>
        <v>0.19054359659001432</v>
      </c>
      <c r="D6182">
        <f t="shared" si="295"/>
        <v>2.6966724542925279E-4</v>
      </c>
      <c r="E6182" s="2">
        <f t="shared" si="296"/>
        <v>0.11577023757595775</v>
      </c>
      <c r="K6182">
        <v>6177</v>
      </c>
      <c r="L6182" s="8">
        <v>-2.0529753508826201E-4</v>
      </c>
      <c r="M6182" s="8">
        <v>-0.14970666068535901</v>
      </c>
    </row>
    <row r="6183" spans="1:13" x14ac:dyDescent="0.55000000000000004">
      <c r="A6183">
        <v>6178</v>
      </c>
      <c r="C6183">
        <f t="shared" si="294"/>
        <v>0.27303922843814848</v>
      </c>
      <c r="D6183">
        <f t="shared" si="295"/>
        <v>4.048988466437319E-4</v>
      </c>
      <c r="E6183" s="2">
        <f t="shared" si="296"/>
        <v>0.27528257385705129</v>
      </c>
      <c r="K6183">
        <v>6178</v>
      </c>
      <c r="L6183" s="8">
        <v>-3.6855309635119198E-4</v>
      </c>
      <c r="M6183" s="8">
        <v>-0.25163455007289098</v>
      </c>
    </row>
    <row r="6184" spans="1:13" x14ac:dyDescent="0.55000000000000004">
      <c r="A6184">
        <v>6179</v>
      </c>
      <c r="C6184">
        <f t="shared" si="294"/>
        <v>0.28700776915859921</v>
      </c>
      <c r="D6184">
        <f t="shared" si="295"/>
        <v>4.3850937194114966E-4</v>
      </c>
      <c r="E6184" s="2">
        <f t="shared" si="296"/>
        <v>0.33356027676521099</v>
      </c>
      <c r="K6184">
        <v>6179</v>
      </c>
      <c r="L6184" s="8">
        <v>-4.3950224829554502E-4</v>
      </c>
      <c r="M6184" s="8">
        <v>-0.29053900536724903</v>
      </c>
    </row>
    <row r="6185" spans="1:13" x14ac:dyDescent="0.55000000000000004">
      <c r="A6185">
        <v>6180</v>
      </c>
      <c r="C6185">
        <f t="shared" si="294"/>
        <v>0.22894340946401004</v>
      </c>
      <c r="D6185">
        <f t="shared" si="295"/>
        <v>3.6206328792551566E-4</v>
      </c>
      <c r="E6185" s="2">
        <f t="shared" si="296"/>
        <v>0.23582637051427033</v>
      </c>
      <c r="K6185">
        <v>6180</v>
      </c>
      <c r="L6185" s="8">
        <v>-4.0037533568027098E-4</v>
      </c>
      <c r="M6185" s="8">
        <v>-0.25667616439424201</v>
      </c>
    </row>
    <row r="6186" spans="1:13" x14ac:dyDescent="0.55000000000000004">
      <c r="A6186">
        <v>6181</v>
      </c>
      <c r="C6186">
        <f t="shared" si="294"/>
        <v>0.11341907973813013</v>
      </c>
      <c r="D6186">
        <f t="shared" si="295"/>
        <v>1.9474695032915498E-4</v>
      </c>
      <c r="E6186" s="2">
        <f t="shared" si="296"/>
        <v>7.3954771310424522E-2</v>
      </c>
      <c r="K6186">
        <v>6181</v>
      </c>
      <c r="L6186" s="8">
        <v>-2.6097193649560999E-4</v>
      </c>
      <c r="M6186" s="8">
        <v>-0.158527185745374</v>
      </c>
    </row>
    <row r="6187" spans="1:13" x14ac:dyDescent="0.55000000000000004">
      <c r="A6187">
        <v>6182</v>
      </c>
      <c r="C6187">
        <f t="shared" si="294"/>
        <v>-3.0571048317506969E-2</v>
      </c>
      <c r="D6187">
        <f t="shared" si="295"/>
        <v>-2.1446766859814627E-5</v>
      </c>
      <c r="E6187" s="2">
        <f t="shared" si="296"/>
        <v>9.7949784031224634E-5</v>
      </c>
      <c r="K6187">
        <v>6182</v>
      </c>
      <c r="L6187" s="8">
        <v>-5.6206496863266002E-5</v>
      </c>
      <c r="M6187" s="8">
        <v>-2.0674089995314001E-2</v>
      </c>
    </row>
    <row r="6188" spans="1:13" x14ac:dyDescent="0.55000000000000004">
      <c r="A6188">
        <v>6183</v>
      </c>
      <c r="C6188">
        <f t="shared" si="294"/>
        <v>-0.16688848763201991</v>
      </c>
      <c r="D6188">
        <f t="shared" si="295"/>
        <v>-2.3225779762894757E-4</v>
      </c>
      <c r="E6188" s="2">
        <f t="shared" si="296"/>
        <v>8.3662928887231439E-2</v>
      </c>
      <c r="K6188">
        <v>6183</v>
      </c>
      <c r="L6188" s="8">
        <v>1.6263620858827601E-4</v>
      </c>
      <c r="M6188" s="8">
        <v>0.12235695984681499</v>
      </c>
    </row>
    <row r="6189" spans="1:13" x14ac:dyDescent="0.55000000000000004">
      <c r="A6189">
        <v>6184</v>
      </c>
      <c r="C6189">
        <f t="shared" si="294"/>
        <v>-0.26132043427925356</v>
      </c>
      <c r="D6189">
        <f t="shared" si="295"/>
        <v>-3.8477701679602241E-4</v>
      </c>
      <c r="E6189" s="2">
        <f t="shared" si="296"/>
        <v>0.24607888127004771</v>
      </c>
      <c r="K6189">
        <v>6184</v>
      </c>
      <c r="L6189" s="8">
        <v>3.4074566667709302E-4</v>
      </c>
      <c r="M6189" s="8">
        <v>0.23474295004783799</v>
      </c>
    </row>
    <row r="6190" spans="1:13" x14ac:dyDescent="0.55000000000000004">
      <c r="A6190">
        <v>6185</v>
      </c>
      <c r="C6190">
        <f t="shared" si="294"/>
        <v>-0.29016646012356623</v>
      </c>
      <c r="D6190">
        <f t="shared" si="295"/>
        <v>-4.4072531520874115E-4</v>
      </c>
      <c r="E6190" s="2">
        <f t="shared" si="296"/>
        <v>0.33466522615008776</v>
      </c>
      <c r="K6190">
        <v>6185</v>
      </c>
      <c r="L6190" s="8">
        <v>4.3351325871398102E-4</v>
      </c>
      <c r="M6190" s="8">
        <v>0.28833611216984001</v>
      </c>
    </row>
    <row r="6191" spans="1:13" x14ac:dyDescent="0.55000000000000004">
      <c r="A6191">
        <v>6186</v>
      </c>
      <c r="C6191">
        <f t="shared" si="294"/>
        <v>-0.24618682070055509</v>
      </c>
      <c r="D6191">
        <f t="shared" si="295"/>
        <v>-3.8606084925662062E-4</v>
      </c>
      <c r="E6191" s="2">
        <f t="shared" si="296"/>
        <v>0.26615335375070703</v>
      </c>
      <c r="K6191">
        <v>6186</v>
      </c>
      <c r="L6191" s="8">
        <v>4.1770476578493901E-4</v>
      </c>
      <c r="M6191" s="8">
        <v>0.26971370629152602</v>
      </c>
    </row>
    <row r="6192" spans="1:13" x14ac:dyDescent="0.55000000000000004">
      <c r="A6192">
        <v>6187</v>
      </c>
      <c r="C6192">
        <f t="shared" si="294"/>
        <v>-0.14041947848815062</v>
      </c>
      <c r="D6192">
        <f t="shared" si="295"/>
        <v>-2.3450324765812432E-4</v>
      </c>
      <c r="E6192" s="2">
        <f t="shared" si="296"/>
        <v>0.10494963322577168</v>
      </c>
      <c r="K6192">
        <v>6187</v>
      </c>
      <c r="L6192" s="8">
        <v>2.9727952301281601E-4</v>
      </c>
      <c r="M6192" s="8">
        <v>0.183539829490138</v>
      </c>
    </row>
    <row r="6193" spans="1:13" x14ac:dyDescent="0.55000000000000004">
      <c r="A6193">
        <v>6188</v>
      </c>
      <c r="C6193">
        <f t="shared" si="294"/>
        <v>5.9019301701731869E-4</v>
      </c>
      <c r="D6193">
        <f t="shared" si="295"/>
        <v>-2.4090273833705143E-5</v>
      </c>
      <c r="E6193" s="2">
        <f t="shared" si="296"/>
        <v>2.5813584409885813E-3</v>
      </c>
      <c r="K6193">
        <v>6188</v>
      </c>
      <c r="L6193" s="8">
        <v>1.02398779513861E-4</v>
      </c>
      <c r="M6193" s="8">
        <v>5.1397263794504398E-2</v>
      </c>
    </row>
    <row r="6194" spans="1:13" x14ac:dyDescent="0.55000000000000004">
      <c r="A6194">
        <v>6189</v>
      </c>
      <c r="C6194">
        <f t="shared" si="294"/>
        <v>0.14145173851519563</v>
      </c>
      <c r="D6194">
        <f t="shared" si="295"/>
        <v>1.9236885094029129E-4</v>
      </c>
      <c r="E6194" s="2">
        <f t="shared" si="296"/>
        <v>5.5257812742788834E-2</v>
      </c>
      <c r="K6194">
        <v>6189</v>
      </c>
      <c r="L6194" s="8">
        <v>-1.1812837355025E-4</v>
      </c>
      <c r="M6194" s="8">
        <v>-9.3618065463939096E-2</v>
      </c>
    </row>
    <row r="6195" spans="1:13" x14ac:dyDescent="0.55000000000000004">
      <c r="A6195">
        <v>6190</v>
      </c>
      <c r="C6195">
        <f t="shared" si="294"/>
        <v>0.24681187920990527</v>
      </c>
      <c r="D6195">
        <f t="shared" si="295"/>
        <v>3.6054744893823724E-4</v>
      </c>
      <c r="E6195" s="2">
        <f t="shared" si="296"/>
        <v>0.21344219697722472</v>
      </c>
      <c r="K6195">
        <v>6190</v>
      </c>
      <c r="L6195" s="8">
        <v>-3.09069542643475E-4</v>
      </c>
      <c r="M6195" s="8">
        <v>-0.21518616946262401</v>
      </c>
    </row>
    <row r="6196" spans="1:13" x14ac:dyDescent="0.55000000000000004">
      <c r="A6196">
        <v>6191</v>
      </c>
      <c r="C6196">
        <f t="shared" si="294"/>
        <v>0.29022744060825639</v>
      </c>
      <c r="D6196">
        <f t="shared" si="295"/>
        <v>4.3823623699568306E-4</v>
      </c>
      <c r="E6196" s="2">
        <f t="shared" si="296"/>
        <v>0.32842871301849247</v>
      </c>
      <c r="K6196">
        <v>6191</v>
      </c>
      <c r="L6196" s="8">
        <v>-4.22602327453396E-4</v>
      </c>
      <c r="M6196" s="8">
        <v>-0.28285956240131499</v>
      </c>
    </row>
    <row r="6197" spans="1:13" x14ac:dyDescent="0.55000000000000004">
      <c r="A6197">
        <v>6192</v>
      </c>
      <c r="C6197">
        <f t="shared" si="294"/>
        <v>0.26080203192299317</v>
      </c>
      <c r="D6197">
        <f t="shared" si="295"/>
        <v>4.0593696685416126E-4</v>
      </c>
      <c r="E6197" s="2">
        <f t="shared" si="296"/>
        <v>0.29213058067149478</v>
      </c>
      <c r="K6197">
        <v>6192</v>
      </c>
      <c r="L6197" s="8">
        <v>-4.3029173771810499E-4</v>
      </c>
      <c r="M6197" s="8">
        <v>-0.279689023203264</v>
      </c>
    </row>
    <row r="6198" spans="1:13" x14ac:dyDescent="0.55000000000000004">
      <c r="A6198">
        <v>6193</v>
      </c>
      <c r="C6198">
        <f t="shared" si="294"/>
        <v>0.16592081049571394</v>
      </c>
      <c r="D6198">
        <f t="shared" si="295"/>
        <v>2.7175607450459824E-4</v>
      </c>
      <c r="E6198" s="2">
        <f t="shared" si="296"/>
        <v>0.13867389768604968</v>
      </c>
      <c r="K6198">
        <v>6193</v>
      </c>
      <c r="L6198" s="8">
        <v>-3.3021191293516698E-4</v>
      </c>
      <c r="M6198" s="8">
        <v>-0.206468633079221</v>
      </c>
    </row>
    <row r="6199" spans="1:13" x14ac:dyDescent="0.55000000000000004">
      <c r="A6199">
        <v>6194</v>
      </c>
      <c r="C6199">
        <f t="shared" si="294"/>
        <v>2.9396962967202019E-2</v>
      </c>
      <c r="D6199">
        <f t="shared" si="295"/>
        <v>6.9370135617933924E-5</v>
      </c>
      <c r="E6199" s="2">
        <f t="shared" si="296"/>
        <v>1.2306320391338032E-2</v>
      </c>
      <c r="K6199">
        <v>6194</v>
      </c>
      <c r="L6199" s="8">
        <v>-1.47428466071628E-4</v>
      </c>
      <c r="M6199" s="8">
        <v>-8.1536892962077001E-2</v>
      </c>
    </row>
    <row r="6200" spans="1:13" x14ac:dyDescent="0.55000000000000004">
      <c r="A6200">
        <v>6195</v>
      </c>
      <c r="C6200">
        <f t="shared" si="294"/>
        <v>-0.11450490262726314</v>
      </c>
      <c r="D6200">
        <f t="shared" si="295"/>
        <v>-1.5042624510239086E-4</v>
      </c>
      <c r="E6200" s="2">
        <f t="shared" si="296"/>
        <v>3.1798439828106012E-2</v>
      </c>
      <c r="K6200">
        <v>6195</v>
      </c>
      <c r="L6200" s="8">
        <v>7.22793546993545E-5</v>
      </c>
      <c r="M6200" s="8">
        <v>6.3816267815581404E-2</v>
      </c>
    </row>
    <row r="6201" spans="1:13" x14ac:dyDescent="0.55000000000000004">
      <c r="A6201">
        <v>6196</v>
      </c>
      <c r="C6201">
        <f t="shared" si="294"/>
        <v>-0.22966845123153867</v>
      </c>
      <c r="D6201">
        <f t="shared" si="295"/>
        <v>-3.3246880903147223E-4</v>
      </c>
      <c r="E6201" s="2">
        <f t="shared" si="296"/>
        <v>0.17880609702707043</v>
      </c>
      <c r="K6201">
        <v>6196</v>
      </c>
      <c r="L6201" s="8">
        <v>2.7388436269731999E-4</v>
      </c>
      <c r="M6201" s="8">
        <v>0.193186248431443</v>
      </c>
    </row>
    <row r="6202" spans="1:13" x14ac:dyDescent="0.55000000000000004">
      <c r="A6202">
        <v>6197</v>
      </c>
      <c r="C6202">
        <f t="shared" si="294"/>
        <v>-0.28719005960742805</v>
      </c>
      <c r="D6202">
        <f t="shared" si="295"/>
        <v>-4.3106870978614024E-4</v>
      </c>
      <c r="E6202" s="2">
        <f t="shared" si="296"/>
        <v>0.31512683954897408</v>
      </c>
      <c r="K6202">
        <v>6197</v>
      </c>
      <c r="L6202" s="8">
        <v>4.0689333300250802E-4</v>
      </c>
      <c r="M6202" s="8">
        <v>0.27417153468717098</v>
      </c>
    </row>
    <row r="6203" spans="1:13" x14ac:dyDescent="0.55000000000000004">
      <c r="A6203">
        <v>6198</v>
      </c>
      <c r="C6203">
        <f t="shared" si="294"/>
        <v>-0.27263301650799932</v>
      </c>
      <c r="D6203">
        <f t="shared" si="295"/>
        <v>-4.2147945059194971E-4</v>
      </c>
      <c r="E6203" s="2">
        <f t="shared" si="296"/>
        <v>0.31261727194418476</v>
      </c>
      <c r="K6203">
        <v>6198</v>
      </c>
      <c r="L6203" s="8">
        <v>4.3799334387423401E-4</v>
      </c>
      <c r="M6203" s="8">
        <v>0.28648885924377698</v>
      </c>
    </row>
    <row r="6204" spans="1:13" x14ac:dyDescent="0.55000000000000004">
      <c r="A6204">
        <v>6199</v>
      </c>
      <c r="C6204">
        <f t="shared" si="294"/>
        <v>-0.18965083291308643</v>
      </c>
      <c r="D6204">
        <f t="shared" si="295"/>
        <v>-3.0610773338109626E-4</v>
      </c>
      <c r="E6204" s="2">
        <f t="shared" si="296"/>
        <v>0.17364231084716736</v>
      </c>
      <c r="K6204">
        <v>6199</v>
      </c>
      <c r="L6204" s="8">
        <v>3.5939520465921501E-4</v>
      </c>
      <c r="M6204" s="8">
        <v>0.22705327175492299</v>
      </c>
    </row>
    <row r="6205" spans="1:13" x14ac:dyDescent="0.55000000000000004">
      <c r="A6205">
        <v>6200</v>
      </c>
      <c r="C6205">
        <f t="shared" si="294"/>
        <v>-5.9070287779365724E-2</v>
      </c>
      <c r="D6205">
        <f t="shared" si="295"/>
        <v>-1.1390942733065826E-4</v>
      </c>
      <c r="E6205" s="2">
        <f t="shared" si="296"/>
        <v>2.8839196358753063E-2</v>
      </c>
      <c r="K6205">
        <v>6200</v>
      </c>
      <c r="L6205" s="8">
        <v>1.90784306911309E-4</v>
      </c>
      <c r="M6205" s="8">
        <v>0.110750783818811</v>
      </c>
    </row>
    <row r="6206" spans="1:13" x14ac:dyDescent="0.55000000000000004">
      <c r="A6206">
        <v>6201</v>
      </c>
      <c r="C6206">
        <f t="shared" si="294"/>
        <v>8.6335654484101354E-2</v>
      </c>
      <c r="D6206">
        <f t="shared" si="295"/>
        <v>1.0687774395955429E-4</v>
      </c>
      <c r="E6206" s="2">
        <f t="shared" si="296"/>
        <v>1.4310279260376882E-2</v>
      </c>
      <c r="K6206">
        <v>6201</v>
      </c>
      <c r="L6206" s="8">
        <v>-2.5609704042449301E-5</v>
      </c>
      <c r="M6206" s="8">
        <v>-3.3289924972705803E-2</v>
      </c>
    </row>
    <row r="6207" spans="1:13" x14ac:dyDescent="0.55000000000000004">
      <c r="A6207">
        <v>6202</v>
      </c>
      <c r="C6207">
        <f t="shared" si="294"/>
        <v>0.21007316728034209</v>
      </c>
      <c r="D6207">
        <f t="shared" si="295"/>
        <v>3.0084085431532717E-4</v>
      </c>
      <c r="E6207" s="2">
        <f t="shared" si="296"/>
        <v>0.14369113305069225</v>
      </c>
      <c r="K6207">
        <v>6202</v>
      </c>
      <c r="L6207" s="8">
        <v>-2.3558960574770601E-4</v>
      </c>
      <c r="M6207" s="8">
        <v>-0.168992965539107</v>
      </c>
    </row>
    <row r="6208" spans="1:13" x14ac:dyDescent="0.55000000000000004">
      <c r="A6208">
        <v>6203</v>
      </c>
      <c r="C6208">
        <f t="shared" si="294"/>
        <v>0.28108674308428461</v>
      </c>
      <c r="D6208">
        <f t="shared" si="295"/>
        <v>4.1929925146624338E-4</v>
      </c>
      <c r="E6208" s="2">
        <f t="shared" si="296"/>
        <v>0.29534595932540303</v>
      </c>
      <c r="K6208">
        <v>6203</v>
      </c>
      <c r="L6208" s="8">
        <v>-3.8656462920164098E-4</v>
      </c>
      <c r="M6208" s="8">
        <v>-0.262370669529991</v>
      </c>
    </row>
    <row r="6209" spans="1:13" x14ac:dyDescent="0.55000000000000004">
      <c r="A6209">
        <v>6204</v>
      </c>
      <c r="C6209">
        <f t="shared" si="294"/>
        <v>0.28155347121251317</v>
      </c>
      <c r="D6209">
        <f t="shared" si="295"/>
        <v>4.3252237462609768E-4</v>
      </c>
      <c r="E6209" s="2">
        <f t="shared" si="296"/>
        <v>0.32671453698490643</v>
      </c>
      <c r="K6209">
        <v>6204</v>
      </c>
      <c r="L6209" s="8">
        <v>-4.4072214319916401E-4</v>
      </c>
      <c r="M6209" s="8">
        <v>-0.290036011707621</v>
      </c>
    </row>
    <row r="6210" spans="1:13" x14ac:dyDescent="0.55000000000000004">
      <c r="A6210">
        <v>6205</v>
      </c>
      <c r="C6210">
        <f t="shared" si="294"/>
        <v>0.21135621274269084</v>
      </c>
      <c r="D6210">
        <f t="shared" si="295"/>
        <v>3.3719149860308778E-4</v>
      </c>
      <c r="E6210" s="2">
        <f t="shared" si="296"/>
        <v>0.20831579166019465</v>
      </c>
      <c r="K6210">
        <v>6205</v>
      </c>
      <c r="L6210" s="8">
        <v>-3.8449806239077098E-4</v>
      </c>
      <c r="M6210" s="8">
        <v>-0.24506003550028599</v>
      </c>
    </row>
    <row r="6211" spans="1:13" x14ac:dyDescent="0.55000000000000004">
      <c r="A6211">
        <v>6206</v>
      </c>
      <c r="C6211">
        <f t="shared" si="294"/>
        <v>8.8112999909935596E-2</v>
      </c>
      <c r="D6211">
        <f t="shared" si="295"/>
        <v>1.5723266386355841E-4</v>
      </c>
      <c r="E6211" s="2">
        <f t="shared" si="296"/>
        <v>5.1447427202624796E-2</v>
      </c>
      <c r="K6211">
        <v>6206</v>
      </c>
      <c r="L6211" s="8">
        <v>-2.3197405660379999E-4</v>
      </c>
      <c r="M6211" s="8">
        <v>-0.138707253159813</v>
      </c>
    </row>
    <row r="6212" spans="1:13" x14ac:dyDescent="0.55000000000000004">
      <c r="A6212">
        <v>6207</v>
      </c>
      <c r="C6212">
        <f t="shared" si="294"/>
        <v>-5.7244718625539689E-2</v>
      </c>
      <c r="D6212">
        <f t="shared" si="295"/>
        <v>-6.2188255304133176E-5</v>
      </c>
      <c r="E6212" s="2">
        <f t="shared" si="296"/>
        <v>3.5557774291240982E-3</v>
      </c>
      <c r="K6212">
        <v>6207</v>
      </c>
      <c r="L6212" s="8">
        <v>-2.1350709277835399E-5</v>
      </c>
      <c r="M6212" s="8">
        <v>2.3856212118626998E-3</v>
      </c>
    </row>
    <row r="6213" spans="1:13" x14ac:dyDescent="0.55000000000000004">
      <c r="A6213">
        <v>6208</v>
      </c>
      <c r="C6213">
        <f t="shared" si="294"/>
        <v>-0.18823521940893437</v>
      </c>
      <c r="D6213">
        <f t="shared" si="295"/>
        <v>-2.6600123321490255E-4</v>
      </c>
      <c r="E6213" s="2">
        <f t="shared" si="296"/>
        <v>0.1096379520481499</v>
      </c>
      <c r="K6213">
        <v>6208</v>
      </c>
      <c r="L6213" s="8">
        <v>1.9462005563694799E-4</v>
      </c>
      <c r="M6213" s="8">
        <v>0.142881001951708</v>
      </c>
    </row>
    <row r="6214" spans="1:13" x14ac:dyDescent="0.55000000000000004">
      <c r="A6214">
        <v>6209</v>
      </c>
      <c r="C6214">
        <f t="shared" ref="C6214:C6277" si="297">$D$1*COS($B$2*(A6214-$L$2)+$B$1)</f>
        <v>-0.27198264780280956</v>
      </c>
      <c r="D6214">
        <f t="shared" ref="D6214:D6277" si="298">$D$2*COS($B$2*(A6214-$L$3)+$B$3)</f>
        <v>-4.030535084472601E-4</v>
      </c>
      <c r="E6214" s="2">
        <f t="shared" ref="E6214:E6277" si="299">(M6214-C6214)^2</f>
        <v>0.26995672289297806</v>
      </c>
      <c r="K6214">
        <v>6209</v>
      </c>
      <c r="L6214" s="8">
        <v>3.6184702028228398E-4</v>
      </c>
      <c r="M6214" s="8">
        <v>0.24759094938336201</v>
      </c>
    </row>
    <row r="6215" spans="1:13" x14ac:dyDescent="0.55000000000000004">
      <c r="A6215">
        <v>6210</v>
      </c>
      <c r="C6215">
        <f t="shared" si="297"/>
        <v>-0.28746816454074009</v>
      </c>
      <c r="D6215">
        <f t="shared" si="298"/>
        <v>-4.3894784875834125E-4</v>
      </c>
      <c r="E6215" s="2">
        <f t="shared" si="299"/>
        <v>0.33380473657780851</v>
      </c>
      <c r="K6215">
        <v>6210</v>
      </c>
      <c r="L6215" s="8">
        <v>4.3844715396197599E-4</v>
      </c>
      <c r="M6215" s="8">
        <v>0.29029020759921298</v>
      </c>
    </row>
    <row r="6216" spans="1:13" x14ac:dyDescent="0.55000000000000004">
      <c r="A6216">
        <v>6211</v>
      </c>
      <c r="C6216">
        <f t="shared" si="297"/>
        <v>-0.23080523132707809</v>
      </c>
      <c r="D6216">
        <f t="shared" si="298"/>
        <v>-3.6467553131761362E-4</v>
      </c>
      <c r="E6216" s="2">
        <f t="shared" si="299"/>
        <v>0.24116910701903366</v>
      </c>
      <c r="K6216">
        <v>6211</v>
      </c>
      <c r="L6216" s="8">
        <v>4.0523547800321502E-4</v>
      </c>
      <c r="M6216" s="8">
        <v>0.26028448249213199</v>
      </c>
    </row>
    <row r="6217" spans="1:13" x14ac:dyDescent="0.55000000000000004">
      <c r="A6217">
        <v>6212</v>
      </c>
      <c r="C6217">
        <f t="shared" si="297"/>
        <v>-0.11621505003858629</v>
      </c>
      <c r="D6217">
        <f t="shared" si="298"/>
        <v>-1.9887734226646455E-4</v>
      </c>
      <c r="E6217" s="2">
        <f t="shared" si="299"/>
        <v>7.9131908963841882E-2</v>
      </c>
      <c r="K6217">
        <v>6212</v>
      </c>
      <c r="L6217" s="8">
        <v>2.70530062680151E-4</v>
      </c>
      <c r="M6217" s="8">
        <v>0.16508889405719401</v>
      </c>
    </row>
    <row r="6218" spans="1:13" x14ac:dyDescent="0.55000000000000004">
      <c r="A6218">
        <v>6213</v>
      </c>
      <c r="C6218">
        <f t="shared" si="297"/>
        <v>2.7542659190699356E-2</v>
      </c>
      <c r="D6218">
        <f t="shared" si="298"/>
        <v>1.6834867691803965E-5</v>
      </c>
      <c r="E6218" s="2">
        <f t="shared" si="299"/>
        <v>1.0062272200704067E-6</v>
      </c>
      <c r="K6218">
        <v>6213</v>
      </c>
      <c r="L6218" s="8">
        <v>6.8068714912175194E-5</v>
      </c>
      <c r="M6218" s="8">
        <v>2.85457679684849E-2</v>
      </c>
    </row>
    <row r="6219" spans="1:13" x14ac:dyDescent="0.55000000000000004">
      <c r="A6219">
        <v>6214</v>
      </c>
      <c r="C6219">
        <f t="shared" si="297"/>
        <v>0.16438774151631158</v>
      </c>
      <c r="D6219">
        <f t="shared" si="298"/>
        <v>2.2832188071028522E-4</v>
      </c>
      <c r="E6219" s="2">
        <f t="shared" si="299"/>
        <v>7.8139572643607255E-2</v>
      </c>
      <c r="K6219">
        <v>6214</v>
      </c>
      <c r="L6219" s="8">
        <v>-1.51440864773205E-4</v>
      </c>
      <c r="M6219" s="8">
        <v>-0.11514682279301899</v>
      </c>
    </row>
    <row r="6220" spans="1:13" x14ac:dyDescent="0.55000000000000004">
      <c r="A6220">
        <v>6215</v>
      </c>
      <c r="C6220">
        <f t="shared" si="297"/>
        <v>0.2599749657381018</v>
      </c>
      <c r="D6220">
        <f t="shared" si="298"/>
        <v>3.8250491431068812E-4</v>
      </c>
      <c r="E6220" s="2">
        <f t="shared" si="299"/>
        <v>0.24007564095884243</v>
      </c>
      <c r="K6220">
        <v>6215</v>
      </c>
      <c r="L6220" s="8">
        <v>-3.3302114040521802E-4</v>
      </c>
      <c r="M6220" s="8">
        <v>-0.23000017746698201</v>
      </c>
    </row>
    <row r="6221" spans="1:13" x14ac:dyDescent="0.55000000000000004">
      <c r="A6221">
        <v>6216</v>
      </c>
      <c r="C6221">
        <f t="shared" si="297"/>
        <v>0.29031395340059879</v>
      </c>
      <c r="D6221">
        <f t="shared" si="298"/>
        <v>4.4068727698846845E-4</v>
      </c>
      <c r="E6221" s="2">
        <f t="shared" si="299"/>
        <v>0.33357845789846052</v>
      </c>
      <c r="K6221">
        <v>6216</v>
      </c>
      <c r="L6221" s="8">
        <v>-4.3119420550957299E-4</v>
      </c>
      <c r="M6221" s="8">
        <v>-0.28724856087682599</v>
      </c>
    </row>
    <row r="6222" spans="1:13" x14ac:dyDescent="0.55000000000000004">
      <c r="A6222">
        <v>6217</v>
      </c>
      <c r="C6222">
        <f t="shared" si="297"/>
        <v>0.24779025809214841</v>
      </c>
      <c r="D6222">
        <f t="shared" si="298"/>
        <v>3.8826642209291592E-4</v>
      </c>
      <c r="E6222" s="2">
        <f t="shared" si="299"/>
        <v>0.27075789742899881</v>
      </c>
      <c r="K6222">
        <v>6217</v>
      </c>
      <c r="L6222" s="8">
        <v>-4.21372006909405E-4</v>
      </c>
      <c r="M6222" s="8">
        <v>-0.27255376025436701</v>
      </c>
    </row>
    <row r="6223" spans="1:13" x14ac:dyDescent="0.55000000000000004">
      <c r="A6223">
        <v>6218</v>
      </c>
      <c r="C6223">
        <f t="shared" si="297"/>
        <v>0.14307643100679326</v>
      </c>
      <c r="D6223">
        <f t="shared" si="298"/>
        <v>2.3839887925886419E-4</v>
      </c>
      <c r="E6223" s="2">
        <f t="shared" si="299"/>
        <v>0.11067106583158756</v>
      </c>
      <c r="K6223">
        <v>6218</v>
      </c>
      <c r="L6223" s="8">
        <v>-3.0601457517662097E-4</v>
      </c>
      <c r="M6223" s="8">
        <v>-0.18959617957542399</v>
      </c>
    </row>
    <row r="6224" spans="1:13" x14ac:dyDescent="0.55000000000000004">
      <c r="A6224">
        <v>6219</v>
      </c>
      <c r="C6224">
        <f t="shared" si="297"/>
        <v>2.4534355506108827E-3</v>
      </c>
      <c r="D6224">
        <f t="shared" si="298"/>
        <v>2.8698242780502806E-5</v>
      </c>
      <c r="E6224" s="2">
        <f t="shared" si="299"/>
        <v>3.7953602388907087E-3</v>
      </c>
      <c r="K6224">
        <v>6219</v>
      </c>
      <c r="L6224" s="8">
        <v>-1.1401389471425E-4</v>
      </c>
      <c r="M6224" s="8">
        <v>-5.9153059552508797E-2</v>
      </c>
    </row>
    <row r="6225" spans="1:13" x14ac:dyDescent="0.55000000000000004">
      <c r="A6225">
        <v>6220</v>
      </c>
      <c r="C6225">
        <f t="shared" si="297"/>
        <v>-0.13878532051445669</v>
      </c>
      <c r="D6225">
        <f t="shared" si="298"/>
        <v>-1.8820504772480327E-4</v>
      </c>
      <c r="E6225" s="2">
        <f t="shared" si="299"/>
        <v>5.057579623035155E-2</v>
      </c>
      <c r="K6225">
        <v>6220</v>
      </c>
      <c r="L6225" s="8">
        <v>1.06542272970158E-4</v>
      </c>
      <c r="M6225" s="8">
        <v>8.6105311194273101E-2</v>
      </c>
    </row>
    <row r="6226" spans="1:13" x14ac:dyDescent="0.55000000000000004">
      <c r="A6226">
        <v>6221</v>
      </c>
      <c r="C6226">
        <f t="shared" si="297"/>
        <v>-0.24519188649057155</v>
      </c>
      <c r="D6226">
        <f t="shared" si="298"/>
        <v>-3.578728382950836E-4</v>
      </c>
      <c r="E6226" s="2">
        <f t="shared" si="299"/>
        <v>0.20701586286766907</v>
      </c>
      <c r="K6226">
        <v>6221</v>
      </c>
      <c r="L6226" s="8">
        <v>3.0041426744891299E-4</v>
      </c>
      <c r="M6226" s="8">
        <v>0.209798072593878</v>
      </c>
    </row>
    <row r="6227" spans="1:13" x14ac:dyDescent="0.55000000000000004">
      <c r="A6227">
        <v>6222</v>
      </c>
      <c r="C6227">
        <f t="shared" si="297"/>
        <v>-0.29006045719616486</v>
      </c>
      <c r="D6227">
        <f t="shared" si="298"/>
        <v>-4.3772208982000504E-4</v>
      </c>
      <c r="E6227" s="2">
        <f t="shared" si="299"/>
        <v>0.32604792331554727</v>
      </c>
      <c r="K6227">
        <v>6222</v>
      </c>
      <c r="L6227" s="8">
        <v>4.1904564501027202E-4</v>
      </c>
      <c r="M6227" s="8">
        <v>0.280945605219592</v>
      </c>
    </row>
    <row r="6228" spans="1:13" x14ac:dyDescent="0.55000000000000004">
      <c r="A6228">
        <v>6223</v>
      </c>
      <c r="C6228">
        <f t="shared" si="297"/>
        <v>-0.26212996713484771</v>
      </c>
      <c r="D6228">
        <f t="shared" si="298"/>
        <v>-4.0771232324969157E-4</v>
      </c>
      <c r="E6228" s="2">
        <f t="shared" si="299"/>
        <v>0.2957821064109426</v>
      </c>
      <c r="K6228">
        <v>6223</v>
      </c>
      <c r="L6228" s="8">
        <v>4.3272444120835501E-4</v>
      </c>
      <c r="M6228" s="8">
        <v>0.28172856815805603</v>
      </c>
    </row>
    <row r="6229" spans="1:13" x14ac:dyDescent="0.55000000000000004">
      <c r="A6229">
        <v>6224</v>
      </c>
      <c r="C6229">
        <f t="shared" si="297"/>
        <v>-0.16841038058399246</v>
      </c>
      <c r="D6229">
        <f t="shared" si="298"/>
        <v>-2.7537535743760237E-4</v>
      </c>
      <c r="E6229" s="2">
        <f t="shared" si="299"/>
        <v>0.14467467598908937</v>
      </c>
      <c r="K6229">
        <v>6224</v>
      </c>
      <c r="L6229" s="8">
        <v>3.3802471667826098E-4</v>
      </c>
      <c r="M6229" s="8">
        <v>0.21195086348418199</v>
      </c>
    </row>
    <row r="6230" spans="1:13" x14ac:dyDescent="0.55000000000000004">
      <c r="A6230">
        <v>6225</v>
      </c>
      <c r="C6230">
        <f t="shared" si="297"/>
        <v>-3.2423338315720376E-2</v>
      </c>
      <c r="D6230">
        <f t="shared" si="298"/>
        <v>-7.3924981360659001E-5</v>
      </c>
      <c r="E6230" s="2">
        <f t="shared" si="299"/>
        <v>1.4765187656180193E-2</v>
      </c>
      <c r="K6230">
        <v>6225</v>
      </c>
      <c r="L6230" s="8">
        <v>1.58664604902993E-4</v>
      </c>
      <c r="M6230" s="8">
        <v>8.9088750202995295E-2</v>
      </c>
    </row>
    <row r="6231" spans="1:13" x14ac:dyDescent="0.55000000000000004">
      <c r="A6231">
        <v>6226</v>
      </c>
      <c r="C6231">
        <f t="shared" si="297"/>
        <v>0.11170127844005215</v>
      </c>
      <c r="D6231">
        <f t="shared" si="298"/>
        <v>1.460790068228383E-4</v>
      </c>
      <c r="E6231" s="2">
        <f t="shared" si="299"/>
        <v>2.8152635650440173E-2</v>
      </c>
      <c r="K6231">
        <v>6226</v>
      </c>
      <c r="L6231" s="8">
        <v>-6.0434041453979597E-5</v>
      </c>
      <c r="M6231" s="8">
        <v>-5.60861932330146E-2</v>
      </c>
    </row>
    <row r="6232" spans="1:13" x14ac:dyDescent="0.55000000000000004">
      <c r="A6232">
        <v>6227</v>
      </c>
      <c r="C6232">
        <f t="shared" si="297"/>
        <v>0.22779122878088118</v>
      </c>
      <c r="D6232">
        <f t="shared" si="298"/>
        <v>3.29420243390697E-4</v>
      </c>
      <c r="E6232" s="2">
        <f t="shared" si="299"/>
        <v>0.17222934127696507</v>
      </c>
      <c r="K6232">
        <v>6227</v>
      </c>
      <c r="L6232" s="8">
        <v>-2.6439660722322799E-4</v>
      </c>
      <c r="M6232" s="8">
        <v>-0.187214001640333</v>
      </c>
    </row>
    <row r="6233" spans="1:13" x14ac:dyDescent="0.55000000000000004">
      <c r="A6233">
        <v>6228</v>
      </c>
      <c r="C6233">
        <f t="shared" si="297"/>
        <v>0.28671038215974659</v>
      </c>
      <c r="D6233">
        <f t="shared" si="298"/>
        <v>4.3008394250133441E-4</v>
      </c>
      <c r="E6233" s="2">
        <f t="shared" si="299"/>
        <v>0.31154625172313294</v>
      </c>
      <c r="K6233">
        <v>6228</v>
      </c>
      <c r="L6233" s="8">
        <v>-4.0213940251594601E-4</v>
      </c>
      <c r="M6233" s="8">
        <v>-0.271452901945481</v>
      </c>
    </row>
    <row r="6234" spans="1:13" x14ac:dyDescent="0.55000000000000004">
      <c r="A6234">
        <v>6229</v>
      </c>
      <c r="C6234">
        <f t="shared" si="297"/>
        <v>0.27367127299186361</v>
      </c>
      <c r="D6234">
        <f t="shared" si="298"/>
        <v>4.2280563749435218E-4</v>
      </c>
      <c r="E6234" s="2">
        <f t="shared" si="299"/>
        <v>0.31514302682510792</v>
      </c>
      <c r="K6234">
        <v>6229</v>
      </c>
      <c r="L6234" s="8">
        <v>-4.39163889756806E-4</v>
      </c>
      <c r="M6234" s="8">
        <v>-0.28770473898683502</v>
      </c>
    </row>
    <row r="6235" spans="1:13" x14ac:dyDescent="0.55000000000000004">
      <c r="A6235">
        <v>6230</v>
      </c>
      <c r="C6235">
        <f t="shared" si="297"/>
        <v>0.19194644283575682</v>
      </c>
      <c r="D6235">
        <f t="shared" si="298"/>
        <v>3.0941202951200586E-4</v>
      </c>
      <c r="E6235" s="2">
        <f t="shared" si="299"/>
        <v>0.1796450775454283</v>
      </c>
      <c r="K6235">
        <v>6230</v>
      </c>
      <c r="L6235" s="8">
        <v>-3.66197056433092E-4</v>
      </c>
      <c r="M6235" s="8">
        <v>-0.231899139358311</v>
      </c>
    </row>
    <row r="6236" spans="1:13" x14ac:dyDescent="0.55000000000000004">
      <c r="A6236">
        <v>6231</v>
      </c>
      <c r="C6236">
        <f t="shared" si="297"/>
        <v>6.2047101437869769E-2</v>
      </c>
      <c r="D6236">
        <f t="shared" si="298"/>
        <v>1.1836252401025292E-4</v>
      </c>
      <c r="E6236" s="2">
        <f t="shared" si="299"/>
        <v>3.2421626329896008E-2</v>
      </c>
      <c r="K6236">
        <v>6231</v>
      </c>
      <c r="L6236" s="8">
        <v>-2.0151389860409701E-4</v>
      </c>
      <c r="M6236" s="8">
        <v>-0.11801296167968001</v>
      </c>
    </row>
    <row r="6237" spans="1:13" x14ac:dyDescent="0.55000000000000004">
      <c r="A6237">
        <v>6232</v>
      </c>
      <c r="C6237">
        <f t="shared" si="297"/>
        <v>-8.3424754571794782E-2</v>
      </c>
      <c r="D6237">
        <f t="shared" si="298"/>
        <v>-1.0239348013402243E-4</v>
      </c>
      <c r="E6237" s="2">
        <f t="shared" si="299"/>
        <v>1.1849421675960295E-2</v>
      </c>
      <c r="K6237">
        <v>6232</v>
      </c>
      <c r="L6237" s="8">
        <v>1.3639665231762401E-5</v>
      </c>
      <c r="M6237" s="8">
        <v>2.5430294350890899E-2</v>
      </c>
    </row>
    <row r="6238" spans="1:13" x14ac:dyDescent="0.55000000000000004">
      <c r="A6238">
        <v>6233</v>
      </c>
      <c r="C6238">
        <f t="shared" si="297"/>
        <v>-0.20795875563824173</v>
      </c>
      <c r="D6238">
        <f t="shared" si="298"/>
        <v>-2.9745087904797167E-4</v>
      </c>
      <c r="E6238" s="2">
        <f t="shared" si="299"/>
        <v>0.13724293146101951</v>
      </c>
      <c r="K6238">
        <v>6233</v>
      </c>
      <c r="L6238" s="8">
        <v>2.2537709029598699E-4</v>
      </c>
      <c r="M6238" s="8">
        <v>0.16250437540318799</v>
      </c>
    </row>
    <row r="6239" spans="1:13" x14ac:dyDescent="0.55000000000000004">
      <c r="A6239">
        <v>6234</v>
      </c>
      <c r="C6239">
        <f t="shared" si="297"/>
        <v>-0.28029949246114372</v>
      </c>
      <c r="D6239">
        <f t="shared" si="298"/>
        <v>-4.1785437708590027E-4</v>
      </c>
      <c r="E6239" s="2">
        <f t="shared" si="299"/>
        <v>0.2907126137367903</v>
      </c>
      <c r="K6239">
        <v>6234</v>
      </c>
      <c r="L6239" s="8">
        <v>3.8066742495761901E-4</v>
      </c>
      <c r="M6239" s="8">
        <v>0.25887822753180101</v>
      </c>
    </row>
    <row r="6240" spans="1:13" x14ac:dyDescent="0.55000000000000004">
      <c r="A6240">
        <v>6235</v>
      </c>
      <c r="C6240">
        <f t="shared" si="297"/>
        <v>-0.28229096492376715</v>
      </c>
      <c r="D6240">
        <f t="shared" si="298"/>
        <v>-4.3338523415142996E-4</v>
      </c>
      <c r="E6240" s="2">
        <f t="shared" si="299"/>
        <v>0.32799145976610078</v>
      </c>
      <c r="K6240">
        <v>6235</v>
      </c>
      <c r="L6240" s="8">
        <v>4.40617241549354E-4</v>
      </c>
      <c r="M6240" s="8">
        <v>0.290414421611143</v>
      </c>
    </row>
    <row r="6241" spans="1:13" x14ac:dyDescent="0.55000000000000004">
      <c r="A6241">
        <v>6236</v>
      </c>
      <c r="C6241">
        <f t="shared" si="297"/>
        <v>-0.21343335541194888</v>
      </c>
      <c r="D6241">
        <f t="shared" si="298"/>
        <v>-3.4014553248087279E-4</v>
      </c>
      <c r="E6241" s="2">
        <f t="shared" si="299"/>
        <v>0.21404305865671081</v>
      </c>
      <c r="K6241">
        <v>6236</v>
      </c>
      <c r="L6241" s="8">
        <v>3.9021173660413002E-4</v>
      </c>
      <c r="M6241" s="8">
        <v>0.24921452219769799</v>
      </c>
    </row>
    <row r="6242" spans="1:13" x14ac:dyDescent="0.55000000000000004">
      <c r="A6242">
        <v>6237</v>
      </c>
      <c r="C6242">
        <f t="shared" si="297"/>
        <v>-9.1008472509907512E-2</v>
      </c>
      <c r="D6242">
        <f t="shared" si="298"/>
        <v>-1.6153647185656583E-4</v>
      </c>
      <c r="E6242" s="2">
        <f t="shared" si="299"/>
        <v>5.5982291436035544E-2</v>
      </c>
      <c r="K6242">
        <v>6237</v>
      </c>
      <c r="L6242" s="8">
        <v>2.42075281528531E-4</v>
      </c>
      <c r="M6242" s="8">
        <v>0.14559729968518401</v>
      </c>
    </row>
    <row r="6243" spans="1:13" x14ac:dyDescent="0.55000000000000004">
      <c r="A6243">
        <v>6238</v>
      </c>
      <c r="C6243">
        <f t="shared" si="297"/>
        <v>5.4257618685726969E-2</v>
      </c>
      <c r="D6243">
        <f t="shared" si="298"/>
        <v>5.7614838285073628E-5</v>
      </c>
      <c r="E6243" s="2">
        <f t="shared" si="299"/>
        <v>2.3759081678752249E-3</v>
      </c>
      <c r="K6243">
        <v>6238</v>
      </c>
      <c r="L6243" s="8">
        <v>3.3309570468089097E-5</v>
      </c>
      <c r="M6243" s="8">
        <v>5.5143302464430903E-3</v>
      </c>
    </row>
    <row r="6244" spans="1:13" x14ac:dyDescent="0.55000000000000004">
      <c r="A6244">
        <v>6239</v>
      </c>
      <c r="C6244">
        <f t="shared" si="297"/>
        <v>0.18590619125110289</v>
      </c>
      <c r="D6244">
        <f t="shared" si="298"/>
        <v>2.6230603844159286E-4</v>
      </c>
      <c r="E6244" s="2">
        <f t="shared" si="299"/>
        <v>0.10359123881490667</v>
      </c>
      <c r="K6244">
        <v>6239</v>
      </c>
      <c r="L6244" s="8">
        <v>-1.8379872915365799E-4</v>
      </c>
      <c r="M6244" s="8">
        <v>-0.13594973741094099</v>
      </c>
    </row>
    <row r="6245" spans="1:13" x14ac:dyDescent="0.55000000000000004">
      <c r="A6245">
        <v>6240</v>
      </c>
      <c r="C6245">
        <f t="shared" si="297"/>
        <v>0.2708962284025152</v>
      </c>
      <c r="D6245">
        <f t="shared" si="298"/>
        <v>4.0116395191921393E-4</v>
      </c>
      <c r="E6245" s="2">
        <f t="shared" si="299"/>
        <v>0.26446394246064192</v>
      </c>
      <c r="K6245">
        <v>6240</v>
      </c>
      <c r="L6245" s="8">
        <v>-3.5487349685433601E-4</v>
      </c>
      <c r="M6245" s="8">
        <v>-0.243364349962813</v>
      </c>
    </row>
    <row r="6246" spans="1:13" x14ac:dyDescent="0.55000000000000004">
      <c r="A6246">
        <v>6241</v>
      </c>
      <c r="C6246">
        <f t="shared" si="297"/>
        <v>0.28789702226758129</v>
      </c>
      <c r="D6246">
        <f t="shared" si="298"/>
        <v>4.3933816933544709E-4</v>
      </c>
      <c r="E6246" s="2">
        <f t="shared" si="299"/>
        <v>0.33376487414039718</v>
      </c>
      <c r="K6246">
        <v>6241</v>
      </c>
      <c r="L6246" s="8">
        <v>-4.3706799579249699E-4</v>
      </c>
      <c r="M6246" s="8">
        <v>-0.28982685134367703</v>
      </c>
    </row>
    <row r="6247" spans="1:13" x14ac:dyDescent="0.55000000000000004">
      <c r="A6247">
        <v>6242</v>
      </c>
      <c r="C6247">
        <f t="shared" si="297"/>
        <v>0.23264173193122137</v>
      </c>
      <c r="D6247">
        <f t="shared" si="298"/>
        <v>3.672477667623227E-4</v>
      </c>
      <c r="E6247" s="2">
        <f t="shared" si="299"/>
        <v>0.24635553163507304</v>
      </c>
      <c r="K6247">
        <v>6242</v>
      </c>
      <c r="L6247" s="8">
        <v>-4.0979610381142601E-4</v>
      </c>
      <c r="M6247" s="8">
        <v>-0.26370041985026199</v>
      </c>
    </row>
    <row r="6248" spans="1:13" x14ac:dyDescent="0.55000000000000004">
      <c r="A6248">
        <v>6243</v>
      </c>
      <c r="C6248">
        <f t="shared" si="297"/>
        <v>0.11899827057875298</v>
      </c>
      <c r="D6248">
        <f t="shared" si="298"/>
        <v>2.0298591570057627E-4</v>
      </c>
      <c r="E6248" s="2">
        <f t="shared" si="299"/>
        <v>8.4405852259151939E-2</v>
      </c>
      <c r="K6248">
        <v>6243</v>
      </c>
      <c r="L6248" s="8">
        <v>-2.7988823544031801E-4</v>
      </c>
      <c r="M6248" s="8">
        <v>-0.17152858232670901</v>
      </c>
    </row>
    <row r="6249" spans="1:13" x14ac:dyDescent="0.55000000000000004">
      <c r="A6249">
        <v>6244</v>
      </c>
      <c r="C6249">
        <f t="shared" si="297"/>
        <v>-2.4511248404456936E-2</v>
      </c>
      <c r="D6249">
        <f t="shared" si="298"/>
        <v>-1.222112159839505E-5</v>
      </c>
      <c r="E6249" s="2">
        <f t="shared" si="299"/>
        <v>1.4125557512359373E-4</v>
      </c>
      <c r="K6249">
        <v>6244</v>
      </c>
      <c r="L6249" s="8">
        <v>-7.9880622202625699E-5</v>
      </c>
      <c r="M6249" s="8">
        <v>-3.6396347273359698E-2</v>
      </c>
    </row>
    <row r="6250" spans="1:13" x14ac:dyDescent="0.55000000000000004">
      <c r="A6250">
        <v>6245</v>
      </c>
      <c r="C6250">
        <f t="shared" si="297"/>
        <v>-0.16186896069427076</v>
      </c>
      <c r="D6250">
        <f t="shared" si="298"/>
        <v>-2.2436091497697336E-4</v>
      </c>
      <c r="E6250" s="2">
        <f t="shared" si="299"/>
        <v>7.2749169393333812E-2</v>
      </c>
      <c r="K6250">
        <v>6245</v>
      </c>
      <c r="L6250" s="8">
        <v>1.40133588409118E-4</v>
      </c>
      <c r="M6250" s="8">
        <v>0.10785157874114901</v>
      </c>
    </row>
    <row r="6251" spans="1:13" x14ac:dyDescent="0.55000000000000004">
      <c r="A6251">
        <v>6246</v>
      </c>
      <c r="C6251">
        <f t="shared" si="297"/>
        <v>-0.25860097577486812</v>
      </c>
      <c r="D6251">
        <f t="shared" si="298"/>
        <v>-3.8019084784594328E-4</v>
      </c>
      <c r="E6251" s="2">
        <f t="shared" si="299"/>
        <v>0.23395445240267329</v>
      </c>
      <c r="K6251">
        <v>6246</v>
      </c>
      <c r="L6251" s="8">
        <v>3.2505047247812901E-4</v>
      </c>
      <c r="M6251" s="8">
        <v>0.22508740779731701</v>
      </c>
    </row>
    <row r="6252" spans="1:13" x14ac:dyDescent="0.55000000000000004">
      <c r="A6252">
        <v>6247</v>
      </c>
      <c r="C6252">
        <f t="shared" si="297"/>
        <v>-0.29042959681555824</v>
      </c>
      <c r="D6252">
        <f t="shared" si="298"/>
        <v>-4.4060089169832518E-4</v>
      </c>
      <c r="E6252" s="2">
        <f t="shared" si="299"/>
        <v>0.33221194015208372</v>
      </c>
      <c r="K6252">
        <v>6247</v>
      </c>
      <c r="L6252" s="8">
        <v>4.28556449248257E-4</v>
      </c>
      <c r="M6252" s="8">
        <v>0.28594869922974198</v>
      </c>
    </row>
    <row r="6253" spans="1:13" x14ac:dyDescent="0.55000000000000004">
      <c r="A6253">
        <v>6248</v>
      </c>
      <c r="C6253">
        <f t="shared" si="297"/>
        <v>-0.24936651082571598</v>
      </c>
      <c r="D6253">
        <f t="shared" si="298"/>
        <v>-3.9042939886434273E-4</v>
      </c>
      <c r="E6253" s="2">
        <f t="shared" si="299"/>
        <v>0.27516201425279158</v>
      </c>
      <c r="K6253">
        <v>6248</v>
      </c>
      <c r="L6253" s="8">
        <v>4.24727804732959E-4</v>
      </c>
      <c r="M6253" s="8">
        <v>0.27519236504313399</v>
      </c>
    </row>
    <row r="6254" spans="1:13" x14ac:dyDescent="0.55000000000000004">
      <c r="A6254">
        <v>6249</v>
      </c>
      <c r="C6254">
        <f t="shared" si="297"/>
        <v>-0.14571768684761491</v>
      </c>
      <c r="D6254">
        <f t="shared" si="298"/>
        <v>-2.4226835651416586E-4</v>
      </c>
      <c r="E6254" s="2">
        <f t="shared" si="299"/>
        <v>0.11643796934599696</v>
      </c>
      <c r="K6254">
        <v>6249</v>
      </c>
      <c r="L6254" s="8">
        <v>3.1452344670227802E-4</v>
      </c>
      <c r="M6254" s="8">
        <v>0.19551239586197999</v>
      </c>
    </row>
    <row r="6255" spans="1:13" x14ac:dyDescent="0.55000000000000004">
      <c r="A6255">
        <v>6250</v>
      </c>
      <c r="C6255">
        <f t="shared" si="297"/>
        <v>-5.4967949558961211E-3</v>
      </c>
      <c r="D6255">
        <f t="shared" si="298"/>
        <v>-3.3303063290707632E-5</v>
      </c>
      <c r="E6255" s="2">
        <f t="shared" si="299"/>
        <v>5.2362488007643739E-3</v>
      </c>
      <c r="K6255">
        <v>6250</v>
      </c>
      <c r="L6255" s="8">
        <v>1.2554474028320301E-4</v>
      </c>
      <c r="M6255" s="8">
        <v>6.6865134266343204E-2</v>
      </c>
    </row>
    <row r="6256" spans="1:13" x14ac:dyDescent="0.55000000000000004">
      <c r="A6256">
        <v>6251</v>
      </c>
      <c r="C6256">
        <f t="shared" si="297"/>
        <v>0.13610367660650804</v>
      </c>
      <c r="D6256">
        <f t="shared" si="298"/>
        <v>1.8402059684584165E-4</v>
      </c>
      <c r="E6256" s="2">
        <f t="shared" si="299"/>
        <v>4.6067149382936025E-2</v>
      </c>
      <c r="K6256">
        <v>6251</v>
      </c>
      <c r="L6256" s="8">
        <v>-9.4877425162827097E-5</v>
      </c>
      <c r="M6256" s="8">
        <v>-7.8528915007477801E-2</v>
      </c>
    </row>
    <row r="6257" spans="1:13" x14ac:dyDescent="0.55000000000000004">
      <c r="A6257">
        <v>6252</v>
      </c>
      <c r="C6257">
        <f t="shared" si="297"/>
        <v>0.24354499417624867</v>
      </c>
      <c r="D6257">
        <f t="shared" si="298"/>
        <v>3.5515896601670397E-4</v>
      </c>
      <c r="E6257" s="2">
        <f t="shared" si="299"/>
        <v>0.20052475450236357</v>
      </c>
      <c r="K6257">
        <v>6252</v>
      </c>
      <c r="L6257" s="8">
        <v>-2.9153695090001201E-4</v>
      </c>
      <c r="M6257" s="8">
        <v>-0.20425491035965401</v>
      </c>
    </row>
    <row r="6258" spans="1:13" x14ac:dyDescent="0.55000000000000004">
      <c r="A6258">
        <v>6253</v>
      </c>
      <c r="C6258">
        <f t="shared" si="297"/>
        <v>0.28986165173264811</v>
      </c>
      <c r="D6258">
        <f t="shared" si="298"/>
        <v>4.3715992088022018E-4</v>
      </c>
      <c r="E6258" s="2">
        <f t="shared" si="299"/>
        <v>0.32340336628602884</v>
      </c>
      <c r="K6258">
        <v>6253</v>
      </c>
      <c r="L6258" s="8">
        <v>-4.1517923872034699E-4</v>
      </c>
      <c r="M6258" s="8">
        <v>-0.27882399630678401</v>
      </c>
    </row>
    <row r="6259" spans="1:13" x14ac:dyDescent="0.55000000000000004">
      <c r="A6259">
        <v>6254</v>
      </c>
      <c r="C6259">
        <f t="shared" si="297"/>
        <v>0.2634291445029931</v>
      </c>
      <c r="D6259">
        <f t="shared" si="298"/>
        <v>4.0944295020280651E-4</v>
      </c>
      <c r="E6259" s="2">
        <f t="shared" si="299"/>
        <v>0.29919699585901499</v>
      </c>
      <c r="K6259">
        <v>6254</v>
      </c>
      <c r="L6259" s="8">
        <v>-4.34837310618161E-4</v>
      </c>
      <c r="M6259" s="8">
        <v>-0.28355988268038201</v>
      </c>
    </row>
    <row r="6260" spans="1:13" x14ac:dyDescent="0.55000000000000004">
      <c r="A6260">
        <v>6255</v>
      </c>
      <c r="C6260">
        <f t="shared" si="297"/>
        <v>0.17088147464888165</v>
      </c>
      <c r="D6260">
        <f t="shared" si="298"/>
        <v>2.7896442939710694E-4</v>
      </c>
      <c r="E6260" s="2">
        <f t="shared" si="299"/>
        <v>0.15066656465422057</v>
      </c>
      <c r="K6260">
        <v>6255</v>
      </c>
      <c r="L6260" s="8">
        <v>-3.45587680536822E-4</v>
      </c>
      <c r="M6260" s="8">
        <v>-0.217276437358874</v>
      </c>
    </row>
    <row r="6261" spans="1:13" x14ac:dyDescent="0.55000000000000004">
      <c r="A6261">
        <v>6256</v>
      </c>
      <c r="C6261">
        <f t="shared" si="297"/>
        <v>3.5446156553596245E-2</v>
      </c>
      <c r="D6261">
        <f t="shared" si="298"/>
        <v>7.8471716916352037E-5</v>
      </c>
      <c r="E6261" s="2">
        <f t="shared" si="299"/>
        <v>1.7429522517407585E-2</v>
      </c>
      <c r="K6261">
        <v>6256</v>
      </c>
      <c r="L6261" s="8">
        <v>-1.6978347199471001E-4</v>
      </c>
      <c r="M6261" s="8">
        <v>-9.6574760415676406E-2</v>
      </c>
    </row>
    <row r="6262" spans="1:13" x14ac:dyDescent="0.55000000000000004">
      <c r="A6262">
        <v>6257</v>
      </c>
      <c r="C6262">
        <f t="shared" si="297"/>
        <v>-0.10888539969094346</v>
      </c>
      <c r="D6262">
        <f t="shared" si="298"/>
        <v>-1.4171574245785447E-4</v>
      </c>
      <c r="E6262" s="2">
        <f t="shared" si="299"/>
        <v>2.471186014389197E-2</v>
      </c>
      <c r="K6262">
        <v>6257</v>
      </c>
      <c r="L6262" s="8">
        <v>4.8544060368669402E-5</v>
      </c>
      <c r="M6262" s="8">
        <v>4.8314664379946699E-2</v>
      </c>
    </row>
    <row r="6263" spans="1:13" x14ac:dyDescent="0.55000000000000004">
      <c r="A6263">
        <v>6258</v>
      </c>
      <c r="C6263">
        <f t="shared" si="297"/>
        <v>-0.22588901573517678</v>
      </c>
      <c r="D6263">
        <f t="shared" si="298"/>
        <v>-3.2633553760597842E-4</v>
      </c>
      <c r="E6263" s="2">
        <f t="shared" si="299"/>
        <v>0.1656428116182159</v>
      </c>
      <c r="K6263">
        <v>6258</v>
      </c>
      <c r="L6263" s="8">
        <v>2.5471343166722898E-4</v>
      </c>
      <c r="M6263" s="8">
        <v>0.18110338175919399</v>
      </c>
    </row>
    <row r="6264" spans="1:13" x14ac:dyDescent="0.55000000000000004">
      <c r="A6264">
        <v>6259</v>
      </c>
      <c r="C6264">
        <f t="shared" si="297"/>
        <v>-0.28619925019181303</v>
      </c>
      <c r="D6264">
        <f t="shared" si="298"/>
        <v>-4.2905199142088919E-4</v>
      </c>
      <c r="E6264" s="2">
        <f t="shared" si="299"/>
        <v>0.30772857246320146</v>
      </c>
      <c r="K6264">
        <v>6259</v>
      </c>
      <c r="L6264" s="8">
        <v>3.97088243877318E-4</v>
      </c>
      <c r="M6264" s="8">
        <v>0.26853363369303601</v>
      </c>
    </row>
    <row r="6265" spans="1:13" x14ac:dyDescent="0.55000000000000004">
      <c r="A6265">
        <v>6260</v>
      </c>
      <c r="C6265">
        <f t="shared" si="297"/>
        <v>-0.2746795054545052</v>
      </c>
      <c r="D6265">
        <f t="shared" si="298"/>
        <v>-4.2408543909187971E-4</v>
      </c>
      <c r="E6265" s="2">
        <f t="shared" si="299"/>
        <v>0.31740544885871835</v>
      </c>
      <c r="K6265">
        <v>6260</v>
      </c>
      <c r="L6265" s="8">
        <v>4.40009842051707E-4</v>
      </c>
      <c r="M6265" s="8">
        <v>0.28870797120673403</v>
      </c>
    </row>
    <row r="6266" spans="1:13" x14ac:dyDescent="0.55000000000000004">
      <c r="A6266">
        <v>6261</v>
      </c>
      <c r="C6266">
        <f t="shared" si="297"/>
        <v>-0.19422099463270459</v>
      </c>
      <c r="D6266">
        <f t="shared" si="298"/>
        <v>-3.12682380562604E-4</v>
      </c>
      <c r="E6266" s="2">
        <f t="shared" si="299"/>
        <v>0.18558398820782881</v>
      </c>
      <c r="K6266">
        <v>6261</v>
      </c>
      <c r="L6266" s="8">
        <v>3.7272824566135602E-4</v>
      </c>
      <c r="M6266" s="8">
        <v>0.23657360631748001</v>
      </c>
    </row>
    <row r="6267" spans="1:13" x14ac:dyDescent="0.55000000000000004">
      <c r="A6267">
        <v>6262</v>
      </c>
      <c r="C6267">
        <f t="shared" si="297"/>
        <v>-6.5017108011837632E-2</v>
      </c>
      <c r="D6267">
        <f t="shared" si="298"/>
        <v>-1.2280263533375222E-4</v>
      </c>
      <c r="E6267" s="2">
        <f t="shared" si="299"/>
        <v>3.6177950447941573E-2</v>
      </c>
      <c r="K6267">
        <v>6262</v>
      </c>
      <c r="L6267" s="8">
        <v>2.1209454790695E-4</v>
      </c>
      <c r="M6267" s="8">
        <v>0.12518791412990701</v>
      </c>
    </row>
    <row r="6268" spans="1:13" x14ac:dyDescent="0.55000000000000004">
      <c r="A6268">
        <v>6263</v>
      </c>
      <c r="C6268">
        <f t="shared" si="297"/>
        <v>8.0504702268101344E-2</v>
      </c>
      <c r="D6268">
        <f t="shared" si="298"/>
        <v>9.7897982889699441E-5</v>
      </c>
      <c r="E6268" s="2">
        <f t="shared" si="299"/>
        <v>9.6150909258601123E-3</v>
      </c>
      <c r="K6268">
        <v>6263</v>
      </c>
      <c r="L6268" s="8">
        <v>-1.65954510980361E-6</v>
      </c>
      <c r="M6268" s="8">
        <v>-1.7551867760939099E-2</v>
      </c>
    </row>
    <row r="6269" spans="1:13" x14ac:dyDescent="0.55000000000000004">
      <c r="A6269">
        <v>6264</v>
      </c>
      <c r="C6269">
        <f t="shared" si="297"/>
        <v>0.20582152918323085</v>
      </c>
      <c r="D6269">
        <f t="shared" si="298"/>
        <v>2.9402827093358671E-4</v>
      </c>
      <c r="E6269" s="2">
        <f t="shared" si="299"/>
        <v>0.13083933615457227</v>
      </c>
      <c r="K6269">
        <v>6264</v>
      </c>
      <c r="L6269" s="8">
        <v>-2.14997994758737E-4</v>
      </c>
      <c r="M6269" s="8">
        <v>-0.15589567548717501</v>
      </c>
    </row>
    <row r="6270" spans="1:13" x14ac:dyDescent="0.55000000000000004">
      <c r="A6270">
        <v>6265</v>
      </c>
      <c r="C6270">
        <f t="shared" si="297"/>
        <v>0.27948149064582117</v>
      </c>
      <c r="D6270">
        <f t="shared" si="298"/>
        <v>4.1636366059524533E-4</v>
      </c>
      <c r="E6270" s="2">
        <f t="shared" si="299"/>
        <v>0.28587835528303024</v>
      </c>
      <c r="K6270">
        <v>6265</v>
      </c>
      <c r="L6270" s="8">
        <v>-3.7448886286961498E-4</v>
      </c>
      <c r="M6270" s="8">
        <v>-0.255194444181089</v>
      </c>
    </row>
    <row r="6271" spans="1:13" x14ac:dyDescent="0.55000000000000004">
      <c r="A6271">
        <v>6266</v>
      </c>
      <c r="C6271">
        <f t="shared" si="297"/>
        <v>0.28299748896170024</v>
      </c>
      <c r="D6271">
        <f t="shared" si="298"/>
        <v>4.3420054770189418E-4</v>
      </c>
      <c r="E6271" s="2">
        <f t="shared" si="299"/>
        <v>0.32898904942261076</v>
      </c>
      <c r="K6271">
        <v>6266</v>
      </c>
      <c r="L6271" s="8">
        <v>-4.4018667211455402E-4</v>
      </c>
      <c r="M6271" s="8">
        <v>-0.29057818121845203</v>
      </c>
    </row>
    <row r="6272" spans="1:13" x14ac:dyDescent="0.55000000000000004">
      <c r="A6272">
        <v>6267</v>
      </c>
      <c r="C6272">
        <f t="shared" si="297"/>
        <v>0.21548708266196148</v>
      </c>
      <c r="D6272">
        <f t="shared" si="298"/>
        <v>3.4306224955673567E-4</v>
      </c>
      <c r="E6272" s="2">
        <f t="shared" si="299"/>
        <v>0.21965334311521428</v>
      </c>
      <c r="K6272">
        <v>6267</v>
      </c>
      <c r="L6272" s="8">
        <v>-3.95636998608539E-4</v>
      </c>
      <c r="M6272" s="8">
        <v>-0.25318481015348598</v>
      </c>
    </row>
    <row r="6273" spans="1:13" x14ac:dyDescent="0.55000000000000004">
      <c r="A6273">
        <v>6268</v>
      </c>
      <c r="C6273">
        <f t="shared" si="297"/>
        <v>9.3893960721382175E-2</v>
      </c>
      <c r="D6273">
        <f t="shared" si="298"/>
        <v>1.6582255795130366E-4</v>
      </c>
      <c r="E6273" s="2">
        <f t="shared" si="299"/>
        <v>6.0650732091626032E-2</v>
      </c>
      <c r="K6273">
        <v>6268</v>
      </c>
      <c r="L6273" s="8">
        <v>-2.5199758444726099E-4</v>
      </c>
      <c r="M6273" s="8">
        <v>-0.15237973274104599</v>
      </c>
    </row>
    <row r="6274" spans="1:13" x14ac:dyDescent="0.55000000000000004">
      <c r="A6274">
        <v>6269</v>
      </c>
      <c r="C6274">
        <f t="shared" si="297"/>
        <v>-5.1264566232604739E-2</v>
      </c>
      <c r="D6274">
        <f t="shared" si="298"/>
        <v>-5.3035100437713386E-5</v>
      </c>
      <c r="E6274" s="2">
        <f t="shared" si="299"/>
        <v>1.4329525910138832E-3</v>
      </c>
      <c r="K6274">
        <v>6269</v>
      </c>
      <c r="L6274" s="8">
        <v>-4.5243811981647698E-5</v>
      </c>
      <c r="M6274" s="8">
        <v>-1.34102059683778E-2</v>
      </c>
    </row>
    <row r="6275" spans="1:13" x14ac:dyDescent="0.55000000000000004">
      <c r="A6275">
        <v>6270</v>
      </c>
      <c r="C6275">
        <f t="shared" si="297"/>
        <v>-0.18355676763352674</v>
      </c>
      <c r="D6275">
        <f t="shared" si="298"/>
        <v>-2.5858206650808321E-4</v>
      </c>
      <c r="E6275" s="2">
        <f t="shared" si="299"/>
        <v>9.7640474208095379E-2</v>
      </c>
      <c r="K6275">
        <v>6270</v>
      </c>
      <c r="L6275" s="8">
        <v>1.7284155386700301E-4</v>
      </c>
      <c r="M6275" s="8">
        <v>0.128917990079949</v>
      </c>
    </row>
    <row r="6276" spans="1:13" x14ac:dyDescent="0.55000000000000004">
      <c r="A6276">
        <v>6271</v>
      </c>
      <c r="C6276">
        <f t="shared" si="297"/>
        <v>-0.26978008942653509</v>
      </c>
      <c r="D6276">
        <f t="shared" si="298"/>
        <v>-3.9923038435970448E-4</v>
      </c>
      <c r="E6276" s="2">
        <f t="shared" si="299"/>
        <v>0.25881431722580323</v>
      </c>
      <c r="K6276">
        <v>6271</v>
      </c>
      <c r="L6276" s="8">
        <v>3.4763768031850599E-4</v>
      </c>
      <c r="M6276" s="8">
        <v>0.238957875763604</v>
      </c>
    </row>
    <row r="6277" spans="1:13" x14ac:dyDescent="0.55000000000000004">
      <c r="A6277">
        <v>6272</v>
      </c>
      <c r="C6277">
        <f t="shared" si="297"/>
        <v>-0.28829429528985334</v>
      </c>
      <c r="D6277">
        <f t="shared" si="298"/>
        <v>-4.3968029085104411E-4</v>
      </c>
      <c r="E6277" s="2">
        <f t="shared" si="299"/>
        <v>0.33344108157551655</v>
      </c>
      <c r="K6277">
        <v>6272</v>
      </c>
      <c r="L6277" s="8">
        <v>4.3536579314663897E-4</v>
      </c>
      <c r="M6277" s="8">
        <v>0.28914927907522397</v>
      </c>
    </row>
    <row r="6278" spans="1:13" x14ac:dyDescent="0.55000000000000004">
      <c r="A6278">
        <v>6273</v>
      </c>
      <c r="C6278">
        <f t="shared" ref="C6278:C6341" si="300">$D$1*COS($B$2*(A6278-$L$2)+$B$1)</f>
        <v>-0.23445270979700619</v>
      </c>
      <c r="D6278">
        <f t="shared" ref="D6278:D6341" si="301">$D$2*COS($B$2*(A6278-$L$3)+$B$3)</f>
        <v>-3.6977971206396079E-4</v>
      </c>
      <c r="E6278" s="2">
        <f t="shared" ref="E6278:E6341" si="302">(M6278-C6278)^2</f>
        <v>0.25137604980735306</v>
      </c>
      <c r="K6278">
        <v>6273</v>
      </c>
      <c r="L6278" s="8">
        <v>4.1405384226789399E-4</v>
      </c>
      <c r="M6278" s="8">
        <v>0.26692145169055298</v>
      </c>
    </row>
    <row r="6279" spans="1:13" x14ac:dyDescent="0.55000000000000004">
      <c r="A6279">
        <v>6274</v>
      </c>
      <c r="C6279">
        <f t="shared" si="300"/>
        <v>-0.12176843601612326</v>
      </c>
      <c r="D6279">
        <f t="shared" si="301"/>
        <v>-2.0707221988671654E-4</v>
      </c>
      <c r="E6279" s="2">
        <f t="shared" si="302"/>
        <v>8.9766108288415705E-2</v>
      </c>
      <c r="K6279">
        <v>6274</v>
      </c>
      <c r="L6279" s="8">
        <v>2.8903953798959699E-4</v>
      </c>
      <c r="M6279" s="8">
        <v>0.17784149086951201</v>
      </c>
    </row>
    <row r="6280" spans="1:13" x14ac:dyDescent="0.55000000000000004">
      <c r="A6280">
        <v>6275</v>
      </c>
      <c r="C6280">
        <f t="shared" si="300"/>
        <v>2.147714852982666E-2</v>
      </c>
      <c r="D6280">
        <f t="shared" si="301"/>
        <v>7.6060347460156194E-6</v>
      </c>
      <c r="E6280" s="2">
        <f t="shared" si="302"/>
        <v>5.172384488634985E-4</v>
      </c>
      <c r="K6280">
        <v>6275</v>
      </c>
      <c r="L6280" s="8">
        <v>9.1633488350689404E-5</v>
      </c>
      <c r="M6280" s="8">
        <v>4.4220025411687902E-2</v>
      </c>
    </row>
    <row r="6281" spans="1:13" x14ac:dyDescent="0.55000000000000004">
      <c r="A6281">
        <v>6276</v>
      </c>
      <c r="C6281">
        <f t="shared" si="300"/>
        <v>0.1593324214971617</v>
      </c>
      <c r="D6281">
        <f t="shared" si="301"/>
        <v>2.2037533497998963E-4</v>
      </c>
      <c r="E6281" s="2">
        <f t="shared" si="302"/>
        <v>6.7500737904216179E-2</v>
      </c>
      <c r="K6281">
        <v>6276</v>
      </c>
      <c r="L6281" s="8">
        <v>-1.2872273689854E-4</v>
      </c>
      <c r="M6281" s="8">
        <v>-0.10047661973161499</v>
      </c>
    </row>
    <row r="6282" spans="1:13" x14ac:dyDescent="0.55000000000000004">
      <c r="A6282">
        <v>6277</v>
      </c>
      <c r="C6282">
        <f t="shared" si="300"/>
        <v>0.25719861512771131</v>
      </c>
      <c r="D6282">
        <f t="shared" si="301"/>
        <v>3.7783507127417973E-4</v>
      </c>
      <c r="E6282" s="2">
        <f t="shared" si="302"/>
        <v>0.22772641326665563</v>
      </c>
      <c r="K6282">
        <v>6277</v>
      </c>
      <c r="L6282" s="8">
        <v>-3.1683955415364601E-4</v>
      </c>
      <c r="M6282" s="8">
        <v>-0.220008272151439</v>
      </c>
    </row>
    <row r="6283" spans="1:13" x14ac:dyDescent="0.55000000000000004">
      <c r="A6283">
        <v>6278</v>
      </c>
      <c r="C6283">
        <f t="shared" si="300"/>
        <v>0.29051337768139746</v>
      </c>
      <c r="D6283">
        <f t="shared" si="301"/>
        <v>4.4046616881549818E-4</v>
      </c>
      <c r="E6283" s="2">
        <f t="shared" si="302"/>
        <v>0.33056849792329657</v>
      </c>
      <c r="K6283">
        <v>6278</v>
      </c>
      <c r="L6283" s="8">
        <v>-4.2560193954107299E-4</v>
      </c>
      <c r="M6283" s="8">
        <v>-0.284437487978701</v>
      </c>
    </row>
    <row r="6284" spans="1:13" x14ac:dyDescent="0.55000000000000004">
      <c r="A6284">
        <v>6279</v>
      </c>
      <c r="C6284">
        <f t="shared" si="300"/>
        <v>0.25091540597318607</v>
      </c>
      <c r="D6284">
        <f t="shared" si="301"/>
        <v>3.925495422743088E-4</v>
      </c>
      <c r="E6284" s="2">
        <f t="shared" si="302"/>
        <v>0.27935767789417265</v>
      </c>
      <c r="K6284">
        <v>6279</v>
      </c>
      <c r="L6284" s="8">
        <v>-4.2776967892768701E-4</v>
      </c>
      <c r="M6284" s="8">
        <v>-0.27762757041962599</v>
      </c>
    </row>
    <row r="6285" spans="1:13" x14ac:dyDescent="0.55000000000000004">
      <c r="A6285">
        <v>6280</v>
      </c>
      <c r="C6285">
        <f t="shared" si="300"/>
        <v>0.14834295624282021</v>
      </c>
      <c r="D6285">
        <f t="shared" si="301"/>
        <v>2.4611125491010071E-4</v>
      </c>
      <c r="E6285" s="2">
        <f t="shared" si="302"/>
        <v>0.12223908235364518</v>
      </c>
      <c r="K6285">
        <v>6280</v>
      </c>
      <c r="L6285" s="8">
        <v>-3.2279984853643098E-4</v>
      </c>
      <c r="M6285" s="8">
        <v>-0.201284105572545</v>
      </c>
    </row>
    <row r="6286" spans="1:13" x14ac:dyDescent="0.55000000000000004">
      <c r="A6286">
        <v>6281</v>
      </c>
      <c r="C6286">
        <f t="shared" si="300"/>
        <v>8.5395513169282712E-3</v>
      </c>
      <c r="D6286">
        <f t="shared" si="301"/>
        <v>3.7904230177102796E-5</v>
      </c>
      <c r="E6286" s="2">
        <f t="shared" si="302"/>
        <v>6.900182829442718E-3</v>
      </c>
      <c r="K6286">
        <v>6281</v>
      </c>
      <c r="L6286" s="8">
        <v>-1.3698279357434701E-4</v>
      </c>
      <c r="M6286" s="8">
        <v>-7.4527787808884097E-2</v>
      </c>
    </row>
    <row r="6287" spans="1:13" x14ac:dyDescent="0.55000000000000004">
      <c r="A6287">
        <v>6282</v>
      </c>
      <c r="C6287">
        <f t="shared" si="300"/>
        <v>-0.13340710099005285</v>
      </c>
      <c r="D6287">
        <f t="shared" si="301"/>
        <v>-1.7981595737256862E-4</v>
      </c>
      <c r="E6287" s="2">
        <f t="shared" si="302"/>
        <v>4.1739134666397712E-2</v>
      </c>
      <c r="K6287">
        <v>6282</v>
      </c>
      <c r="L6287" s="8">
        <v>8.3142451817989297E-5</v>
      </c>
      <c r="M6287" s="8">
        <v>7.0894476748342802E-2</v>
      </c>
    </row>
    <row r="6288" spans="1:13" x14ac:dyDescent="0.55000000000000004">
      <c r="A6288">
        <v>6283</v>
      </c>
      <c r="C6288">
        <f t="shared" si="300"/>
        <v>-0.24187138294710323</v>
      </c>
      <c r="D6288">
        <f t="shared" si="301"/>
        <v>-3.5240612984137402E-4</v>
      </c>
      <c r="E6288" s="2">
        <f t="shared" si="302"/>
        <v>0.19398048998785342</v>
      </c>
      <c r="K6288">
        <v>6283</v>
      </c>
      <c r="L6288" s="8">
        <v>2.8244415437418501E-4</v>
      </c>
      <c r="M6288" s="8">
        <v>0.19856077980654199</v>
      </c>
    </row>
    <row r="6289" spans="1:13" x14ac:dyDescent="0.55000000000000004">
      <c r="A6289">
        <v>6284</v>
      </c>
      <c r="C6289">
        <f t="shared" si="300"/>
        <v>-0.28963104602832368</v>
      </c>
      <c r="D6289">
        <f t="shared" si="301"/>
        <v>-4.365497918509501E-4</v>
      </c>
      <c r="E6289" s="2">
        <f t="shared" si="302"/>
        <v>0.32050017620161092</v>
      </c>
      <c r="K6289">
        <v>6284</v>
      </c>
      <c r="L6289" s="8">
        <v>4.1100596631103801E-4</v>
      </c>
      <c r="M6289" s="8">
        <v>0.27649630378054302</v>
      </c>
    </row>
    <row r="6290" spans="1:13" x14ac:dyDescent="0.55000000000000004">
      <c r="A6290">
        <v>6285</v>
      </c>
      <c r="C6290">
        <f t="shared" si="300"/>
        <v>-0.26469942149683617</v>
      </c>
      <c r="D6290">
        <f t="shared" si="301"/>
        <v>-4.1112865784929487E-4</v>
      </c>
      <c r="E6290" s="2">
        <f t="shared" si="302"/>
        <v>0.30236915233484135</v>
      </c>
      <c r="K6290">
        <v>6285</v>
      </c>
      <c r="L6290" s="8">
        <v>4.36628784289385E-4</v>
      </c>
      <c r="M6290" s="8">
        <v>0.28518161321416502</v>
      </c>
    </row>
    <row r="6291" spans="1:13" x14ac:dyDescent="0.55000000000000004">
      <c r="A6291">
        <v>6286</v>
      </c>
      <c r="C6291">
        <f t="shared" si="300"/>
        <v>-0.17333382159075222</v>
      </c>
      <c r="D6291">
        <f t="shared" si="301"/>
        <v>-2.8252289663198324E-4</v>
      </c>
      <c r="E6291" s="2">
        <f t="shared" si="302"/>
        <v>0.15663804065306949</v>
      </c>
      <c r="K6291">
        <v>6286</v>
      </c>
      <c r="L6291" s="8">
        <v>3.5289521459412398E-4</v>
      </c>
      <c r="M6291" s="8">
        <v>0.22244141848001001</v>
      </c>
    </row>
    <row r="6292" spans="1:13" x14ac:dyDescent="0.55000000000000004">
      <c r="A6292">
        <v>6287</v>
      </c>
      <c r="C6292">
        <f t="shared" si="300"/>
        <v>-3.8465086052456889E-2</v>
      </c>
      <c r="D6292">
        <f t="shared" si="301"/>
        <v>-8.3009843470200156E-5</v>
      </c>
      <c r="E6292" s="2">
        <f t="shared" si="302"/>
        <v>2.0293277907259231E-2</v>
      </c>
      <c r="K6292">
        <v>6287</v>
      </c>
      <c r="L6292" s="8">
        <v>1.8077684920078999E-4</v>
      </c>
      <c r="M6292" s="8">
        <v>0.103989390561159</v>
      </c>
    </row>
    <row r="6293" spans="1:13" x14ac:dyDescent="0.55000000000000004">
      <c r="A6293">
        <v>6288</v>
      </c>
      <c r="C6293">
        <f t="shared" si="300"/>
        <v>0.10605757530532194</v>
      </c>
      <c r="D6293">
        <f t="shared" si="301"/>
        <v>1.3733693069393235E-4</v>
      </c>
      <c r="E6293" s="2">
        <f t="shared" si="302"/>
        <v>2.1481299410375566E-2</v>
      </c>
      <c r="K6293">
        <v>6288</v>
      </c>
      <c r="L6293" s="8">
        <v>-3.6618199533036497E-5</v>
      </c>
      <c r="M6293" s="8">
        <v>-4.05074253270786E-2</v>
      </c>
    </row>
    <row r="6294" spans="1:13" x14ac:dyDescent="0.55000000000000004">
      <c r="A6294">
        <v>6289</v>
      </c>
      <c r="C6294">
        <f t="shared" si="300"/>
        <v>0.22396202077777672</v>
      </c>
      <c r="D6294">
        <f t="shared" si="301"/>
        <v>3.2321503008669812E-4</v>
      </c>
      <c r="E6294" s="2">
        <f t="shared" si="302"/>
        <v>0.15905813103950867</v>
      </c>
      <c r="K6294">
        <v>6289</v>
      </c>
      <c r="L6294" s="8">
        <v>-2.4484199303099601E-4</v>
      </c>
      <c r="M6294" s="8">
        <v>-0.174858905252326</v>
      </c>
    </row>
    <row r="6295" spans="1:13" x14ac:dyDescent="0.55000000000000004">
      <c r="A6295">
        <v>6290</v>
      </c>
      <c r="C6295">
        <f t="shared" si="300"/>
        <v>0.28565671977906737</v>
      </c>
      <c r="D6295">
        <f t="shared" si="301"/>
        <v>4.2797296975844514E-4</v>
      </c>
      <c r="E6295" s="2">
        <f t="shared" si="302"/>
        <v>0.30368101861594415</v>
      </c>
      <c r="K6295">
        <v>6290</v>
      </c>
      <c r="L6295" s="8">
        <v>-3.9174359048488999E-4</v>
      </c>
      <c r="M6295" s="8">
        <v>-0.26541588761123303</v>
      </c>
    </row>
    <row r="6296" spans="1:13" x14ac:dyDescent="0.55000000000000004">
      <c r="A6296">
        <v>6291</v>
      </c>
      <c r="C6296">
        <f t="shared" si="300"/>
        <v>0.27565760328441363</v>
      </c>
      <c r="D6296">
        <f t="shared" si="301"/>
        <v>4.2531871497962276E-4</v>
      </c>
      <c r="E6296" s="2">
        <f t="shared" si="302"/>
        <v>0.31940064613496622</v>
      </c>
      <c r="K6296">
        <v>6291</v>
      </c>
      <c r="L6296" s="8">
        <v>-4.4053057550103898E-4</v>
      </c>
      <c r="M6296" s="8">
        <v>-0.28949781439727701</v>
      </c>
    </row>
    <row r="6297" spans="1:13" x14ac:dyDescent="0.55000000000000004">
      <c r="A6297">
        <v>6292</v>
      </c>
      <c r="C6297">
        <f t="shared" si="300"/>
        <v>0.19647423876662651</v>
      </c>
      <c r="D6297">
        <f t="shared" si="301"/>
        <v>3.1591842774810391E-4</v>
      </c>
      <c r="E6297" s="2">
        <f t="shared" si="302"/>
        <v>0.19144777661969276</v>
      </c>
      <c r="K6297">
        <v>6292</v>
      </c>
      <c r="L6297" s="8">
        <v>-3.7898394502966802E-4</v>
      </c>
      <c r="M6297" s="8">
        <v>-0.24107321765346601</v>
      </c>
    </row>
    <row r="6298" spans="1:13" x14ac:dyDescent="0.55000000000000004">
      <c r="A6298">
        <v>6293</v>
      </c>
      <c r="C6298">
        <f t="shared" si="300"/>
        <v>6.7979981666776587E-2</v>
      </c>
      <c r="D6298">
        <f t="shared" si="301"/>
        <v>1.2722927418391095E-4</v>
      </c>
      <c r="E6298" s="2">
        <f t="shared" si="302"/>
        <v>4.0100190542135573E-2</v>
      </c>
      <c r="K6298">
        <v>6293</v>
      </c>
      <c r="L6298" s="8">
        <v>-2.2251843447990599E-4</v>
      </c>
      <c r="M6298" s="8">
        <v>-0.13227033803867499</v>
      </c>
    </row>
    <row r="6299" spans="1:13" x14ac:dyDescent="0.55000000000000004">
      <c r="A6299">
        <v>6294</v>
      </c>
      <c r="C6299">
        <f t="shared" si="300"/>
        <v>-7.7575817927113655E-2</v>
      </c>
      <c r="D6299">
        <f t="shared" si="301"/>
        <v>-9.3391745420128076E-5</v>
      </c>
      <c r="E6299" s="2">
        <f t="shared" si="302"/>
        <v>7.6101696318214129E-3</v>
      </c>
      <c r="K6299">
        <v>6294</v>
      </c>
      <c r="L6299" s="8">
        <v>-1.03218016105022E-5</v>
      </c>
      <c r="M6299" s="8">
        <v>9.6604682835075093E-3</v>
      </c>
    </row>
    <row r="6300" spans="1:13" x14ac:dyDescent="0.55000000000000004">
      <c r="A6300">
        <v>6295</v>
      </c>
      <c r="C6300">
        <f t="shared" si="300"/>
        <v>-0.20366172238979882</v>
      </c>
      <c r="D6300">
        <f t="shared" si="301"/>
        <v>-2.9057340546551563E-4</v>
      </c>
      <c r="E6300" s="2">
        <f t="shared" si="302"/>
        <v>0.12449145951730443</v>
      </c>
      <c r="K6300">
        <v>6295</v>
      </c>
      <c r="L6300" s="8">
        <v>2.04459990504061E-4</v>
      </c>
      <c r="M6300" s="8">
        <v>0.149171750394891</v>
      </c>
    </row>
    <row r="6301" spans="1:13" x14ac:dyDescent="0.55000000000000004">
      <c r="A6301">
        <v>6296</v>
      </c>
      <c r="C6301">
        <f t="shared" si="300"/>
        <v>-0.27863282737993866</v>
      </c>
      <c r="D6301">
        <f t="shared" si="301"/>
        <v>-4.1482726553831117E-4</v>
      </c>
      <c r="E6301" s="2">
        <f t="shared" si="302"/>
        <v>0.28085216381853767</v>
      </c>
      <c r="K6301">
        <v>6296</v>
      </c>
      <c r="L6301" s="8">
        <v>3.6803350961918499E-4</v>
      </c>
      <c r="M6301" s="8">
        <v>0.25132204222551902</v>
      </c>
    </row>
    <row r="6302" spans="1:13" x14ac:dyDescent="0.55000000000000004">
      <c r="A6302">
        <v>6297</v>
      </c>
      <c r="C6302">
        <f t="shared" si="300"/>
        <v>-0.28367296581473267</v>
      </c>
      <c r="D6302">
        <f t="shared" si="301"/>
        <v>-4.3496822583079361E-4</v>
      </c>
      <c r="E6302" s="2">
        <f t="shared" si="302"/>
        <v>0.32970579538627481</v>
      </c>
      <c r="K6302">
        <v>6297</v>
      </c>
      <c r="L6302" s="8">
        <v>4.3943075313604402E-4</v>
      </c>
      <c r="M6302" s="8">
        <v>0.29052716949200402</v>
      </c>
    </row>
    <row r="6303" spans="1:13" x14ac:dyDescent="0.55000000000000004">
      <c r="A6303">
        <v>6298</v>
      </c>
      <c r="C6303">
        <f t="shared" si="300"/>
        <v>-0.21751716918172007</v>
      </c>
      <c r="D6303">
        <f t="shared" si="301"/>
        <v>-3.4594132984248595E-4</v>
      </c>
      <c r="E6303" s="2">
        <f t="shared" si="302"/>
        <v>0.22513614242611932</v>
      </c>
      <c r="K6303">
        <v>6298</v>
      </c>
      <c r="L6303" s="8">
        <v>4.0076983849949801E-4</v>
      </c>
      <c r="M6303" s="8">
        <v>0.25696796485950502</v>
      </c>
    </row>
    <row r="6304" spans="1:13" x14ac:dyDescent="0.55000000000000004">
      <c r="A6304">
        <v>6299</v>
      </c>
      <c r="C6304">
        <f t="shared" si="300"/>
        <v>-9.6769147982236139E-2</v>
      </c>
      <c r="D6304">
        <f t="shared" si="301"/>
        <v>-1.7009045192837888E-4</v>
      </c>
      <c r="E6304" s="2">
        <f t="shared" si="302"/>
        <v>6.544320077018434E-2</v>
      </c>
      <c r="K6304">
        <v>6299</v>
      </c>
      <c r="L6304" s="8">
        <v>2.61733631615172E-4</v>
      </c>
      <c r="M6304" s="8">
        <v>0.15904953931442001</v>
      </c>
    </row>
    <row r="6305" spans="1:13" x14ac:dyDescent="0.55000000000000004">
      <c r="A6305">
        <v>6300</v>
      </c>
      <c r="C6305">
        <f t="shared" si="300"/>
        <v>4.8265889628990866E-2</v>
      </c>
      <c r="D6305">
        <f t="shared" si="301"/>
        <v>4.8449544197491937E-5</v>
      </c>
      <c r="E6305" s="2">
        <f t="shared" si="302"/>
        <v>7.2736577814311093E-4</v>
      </c>
      <c r="K6305">
        <v>6300</v>
      </c>
      <c r="L6305" s="8">
        <v>5.71446130152542E-5</v>
      </c>
      <c r="M6305" s="8">
        <v>2.1296169976330201E-2</v>
      </c>
    </row>
    <row r="6306" spans="1:13" x14ac:dyDescent="0.55000000000000004">
      <c r="A6306">
        <v>6301</v>
      </c>
      <c r="C6306">
        <f t="shared" si="300"/>
        <v>0.1811872063075724</v>
      </c>
      <c r="D6306">
        <f t="shared" si="301"/>
        <v>2.5482972596515467E-4</v>
      </c>
      <c r="E6306" s="2">
        <f t="shared" si="302"/>
        <v>9.1795767589191821E-2</v>
      </c>
      <c r="K6306">
        <v>6301</v>
      </c>
      <c r="L6306" s="8">
        <v>-1.61756628413776E-4</v>
      </c>
      <c r="M6306" s="8">
        <v>-0.121790957244179</v>
      </c>
    </row>
    <row r="6307" spans="1:13" x14ac:dyDescent="0.55000000000000004">
      <c r="A6307">
        <v>6302</v>
      </c>
      <c r="C6307">
        <f t="shared" si="300"/>
        <v>0.26863435332462393</v>
      </c>
      <c r="D6307">
        <f t="shared" si="301"/>
        <v>3.9725301789722019E-4</v>
      </c>
      <c r="E6307" s="2">
        <f t="shared" si="302"/>
        <v>0.25301819191681346</v>
      </c>
      <c r="K6307">
        <v>6302</v>
      </c>
      <c r="L6307" s="8">
        <v>-3.4014491879130499E-4</v>
      </c>
      <c r="M6307" s="8">
        <v>-0.234374783686637</v>
      </c>
    </row>
    <row r="6308" spans="1:13" x14ac:dyDescent="0.55000000000000004">
      <c r="A6308">
        <v>6303</v>
      </c>
      <c r="C6308">
        <f t="shared" si="300"/>
        <v>0.28865994002339213</v>
      </c>
      <c r="D6308">
        <f t="shared" si="301"/>
        <v>4.3997417577154872E-4</v>
      </c>
      <c r="E6308" s="2">
        <f t="shared" si="302"/>
        <v>0.33283429982766216</v>
      </c>
      <c r="K6308">
        <v>6303</v>
      </c>
      <c r="L6308" s="8">
        <v>-4.3334180415166898E-4</v>
      </c>
      <c r="M6308" s="8">
        <v>-0.28825799159917598</v>
      </c>
    </row>
    <row r="6309" spans="1:13" x14ac:dyDescent="0.55000000000000004">
      <c r="A6309">
        <v>6304</v>
      </c>
      <c r="C6309">
        <f t="shared" si="300"/>
        <v>0.23623796624505608</v>
      </c>
      <c r="D6309">
        <f t="shared" si="301"/>
        <v>3.7227108944701026E-4</v>
      </c>
      <c r="E6309" s="2">
        <f t="shared" si="302"/>
        <v>0.25622139504933977</v>
      </c>
      <c r="K6309">
        <v>6304</v>
      </c>
      <c r="L6309" s="8">
        <v>-4.1800554640486102E-4</v>
      </c>
      <c r="M6309" s="8">
        <v>-0.26994519729294603</v>
      </c>
    </row>
    <row r="6310" spans="1:13" x14ac:dyDescent="0.55000000000000004">
      <c r="A6310">
        <v>6305</v>
      </c>
      <c r="C6310">
        <f t="shared" si="300"/>
        <v>0.12452524244044391</v>
      </c>
      <c r="D6310">
        <f t="shared" si="301"/>
        <v>2.1113580652323404E-4</v>
      </c>
      <c r="E6310" s="2">
        <f t="shared" si="302"/>
        <v>9.520198934539105E-2</v>
      </c>
      <c r="K6310">
        <v>6305</v>
      </c>
      <c r="L6310" s="8">
        <v>-2.9797720644280599E-4</v>
      </c>
      <c r="M6310" s="8">
        <v>-0.18402295370627</v>
      </c>
    </row>
    <row r="6311" spans="1:13" x14ac:dyDescent="0.55000000000000004">
      <c r="A6311">
        <v>6306</v>
      </c>
      <c r="C6311">
        <f t="shared" si="300"/>
        <v>-1.8440692432870911E-2</v>
      </c>
      <c r="D6311">
        <f t="shared" si="301"/>
        <v>-2.9901134481858526E-6</v>
      </c>
      <c r="E6311" s="2">
        <f t="shared" si="302"/>
        <v>1.126966877410167E-3</v>
      </c>
      <c r="K6311">
        <v>6306</v>
      </c>
      <c r="L6311" s="8">
        <v>-1.0331862661076299E-4</v>
      </c>
      <c r="M6311" s="8">
        <v>-5.2011019768334402E-2</v>
      </c>
    </row>
    <row r="6312" spans="1:13" x14ac:dyDescent="0.55000000000000004">
      <c r="A6312">
        <v>6307</v>
      </c>
      <c r="C6312">
        <f t="shared" si="300"/>
        <v>-0.15677840220449055</v>
      </c>
      <c r="D6312">
        <f t="shared" si="301"/>
        <v>-2.1636557797070178E-4</v>
      </c>
      <c r="E6312" s="2">
        <f t="shared" si="302"/>
        <v>6.2402937178063347E-2</v>
      </c>
      <c r="K6312">
        <v>6307</v>
      </c>
      <c r="L6312" s="8">
        <v>1.17216744198172E-4</v>
      </c>
      <c r="M6312" s="8">
        <v>9.3027396723523406E-2</v>
      </c>
    </row>
    <row r="6313" spans="1:13" x14ac:dyDescent="0.55000000000000004">
      <c r="A6313">
        <v>6308</v>
      </c>
      <c r="C6313">
        <f t="shared" si="300"/>
        <v>-0.25576803764929795</v>
      </c>
      <c r="D6313">
        <f t="shared" si="301"/>
        <v>-3.7543784304709519E-4</v>
      </c>
      <c r="E6313" s="2">
        <f t="shared" si="302"/>
        <v>0.22140277427669264</v>
      </c>
      <c r="K6313">
        <v>6308</v>
      </c>
      <c r="L6313" s="8">
        <v>3.08394454262786E-4</v>
      </c>
      <c r="M6313" s="8">
        <v>0.21476652460590201</v>
      </c>
    </row>
    <row r="6314" spans="1:13" x14ac:dyDescent="0.55000000000000004">
      <c r="A6314">
        <v>6309</v>
      </c>
      <c r="C6314">
        <f t="shared" si="300"/>
        <v>-0.29056528680665666</v>
      </c>
      <c r="D6314">
        <f t="shared" si="301"/>
        <v>-4.4028312312021137E-4</v>
      </c>
      <c r="E6314" s="2">
        <f t="shared" si="302"/>
        <v>0.32865148434998681</v>
      </c>
      <c r="K6314">
        <v>6309</v>
      </c>
      <c r="L6314" s="8">
        <v>4.2233286011698499E-4</v>
      </c>
      <c r="M6314" s="8">
        <v>0.28271604408593998</v>
      </c>
    </row>
    <row r="6315" spans="1:13" x14ac:dyDescent="0.55000000000000004">
      <c r="A6315">
        <v>6310</v>
      </c>
      <c r="C6315">
        <f t="shared" si="300"/>
        <v>-0.25243677360784239</v>
      </c>
      <c r="D6315">
        <f t="shared" si="301"/>
        <v>-3.9462661972539879E-4</v>
      </c>
      <c r="E6315" s="2">
        <f t="shared" si="302"/>
        <v>0.28333727513719076</v>
      </c>
      <c r="K6315">
        <v>6310</v>
      </c>
      <c r="L6315" s="8">
        <v>4.3049538119203001E-4</v>
      </c>
      <c r="M6315" s="8">
        <v>0.279857576481646</v>
      </c>
    </row>
    <row r="6316" spans="1:13" x14ac:dyDescent="0.55000000000000004">
      <c r="A6316">
        <v>6311</v>
      </c>
      <c r="C6316">
        <f t="shared" si="300"/>
        <v>-0.15095195117846019</v>
      </c>
      <c r="D6316">
        <f t="shared" si="301"/>
        <v>-2.4992715284866276E-4</v>
      </c>
      <c r="E6316" s="2">
        <f t="shared" si="302"/>
        <v>0.1280630595262999</v>
      </c>
      <c r="K6316">
        <v>6311</v>
      </c>
      <c r="L6316" s="8">
        <v>3.3083766344806998E-4</v>
      </c>
      <c r="M6316" s="8">
        <v>0.20690704273716001</v>
      </c>
    </row>
    <row r="6317" spans="1:13" x14ac:dyDescent="0.55000000000000004">
      <c r="A6317">
        <v>6312</v>
      </c>
      <c r="C6317">
        <f t="shared" si="300"/>
        <v>-1.1581370817956193E-2</v>
      </c>
      <c r="D6317">
        <f t="shared" si="301"/>
        <v>-4.250123865330448E-5</v>
      </c>
      <c r="E6317" s="2">
        <f t="shared" si="302"/>
        <v>8.7828249943788135E-3</v>
      </c>
      <c r="K6317">
        <v>6312</v>
      </c>
      <c r="L6317" s="8">
        <v>1.4831960052567899E-4</v>
      </c>
      <c r="M6317" s="8">
        <v>8.2135356581045593E-2</v>
      </c>
    </row>
    <row r="6318" spans="1:13" x14ac:dyDescent="0.55000000000000004">
      <c r="A6318">
        <v>6313</v>
      </c>
      <c r="C6318">
        <f t="shared" si="300"/>
        <v>0.1306958895019272</v>
      </c>
      <c r="D6318">
        <f t="shared" si="301"/>
        <v>1.7559159058900349E-4</v>
      </c>
      <c r="E6318" s="2">
        <f t="shared" si="302"/>
        <v>3.7598578428148899E-2</v>
      </c>
      <c r="K6318">
        <v>6313</v>
      </c>
      <c r="L6318" s="8">
        <v>-7.1346026456369597E-5</v>
      </c>
      <c r="M6318" s="8">
        <v>-6.3207639161552504E-2</v>
      </c>
    </row>
    <row r="6319" spans="1:13" x14ac:dyDescent="0.55000000000000004">
      <c r="A6319">
        <v>6314</v>
      </c>
      <c r="C6319">
        <f t="shared" si="300"/>
        <v>0.24017123640759561</v>
      </c>
      <c r="D6319">
        <f t="shared" si="301"/>
        <v>3.4961463177053356E-4</v>
      </c>
      <c r="E6319" s="2">
        <f t="shared" si="302"/>
        <v>0.18739472694531345</v>
      </c>
      <c r="K6319">
        <v>6314</v>
      </c>
      <c r="L6319" s="8">
        <v>-2.7314259851380501E-4</v>
      </c>
      <c r="M6319" s="8">
        <v>-0.19271988956441299</v>
      </c>
    </row>
    <row r="6320" spans="1:13" x14ac:dyDescent="0.55000000000000004">
      <c r="A6320">
        <v>6315</v>
      </c>
      <c r="C6320">
        <f t="shared" si="300"/>
        <v>0.28936866538256073</v>
      </c>
      <c r="D6320">
        <f t="shared" si="301"/>
        <v>4.3589176966843802E-4</v>
      </c>
      <c r="E6320" s="2">
        <f t="shared" si="302"/>
        <v>0.31734397138849191</v>
      </c>
      <c r="K6320">
        <v>6315</v>
      </c>
      <c r="L6320" s="8">
        <v>-4.0652891231979498E-4</v>
      </c>
      <c r="M6320" s="8">
        <v>-0.27396424807846897</v>
      </c>
    </row>
    <row r="6321" spans="1:13" x14ac:dyDescent="0.55000000000000004">
      <c r="A6321">
        <v>6316</v>
      </c>
      <c r="C6321">
        <f t="shared" si="300"/>
        <v>0.26594065875639594</v>
      </c>
      <c r="D6321">
        <f t="shared" si="301"/>
        <v>4.1276926125296816E-4</v>
      </c>
      <c r="E6321" s="2">
        <f t="shared" si="302"/>
        <v>0.30529295905643983</v>
      </c>
      <c r="K6321">
        <v>6316</v>
      </c>
      <c r="L6321" s="8">
        <v>-4.3809753811301002E-4</v>
      </c>
      <c r="M6321" s="8">
        <v>-0.28659256111046399</v>
      </c>
    </row>
    <row r="6322" spans="1:13" x14ac:dyDescent="0.55000000000000004">
      <c r="A6322">
        <v>6317</v>
      </c>
      <c r="C6322">
        <f t="shared" si="300"/>
        <v>0.17576715236669069</v>
      </c>
      <c r="D6322">
        <f t="shared" si="301"/>
        <v>2.8605036874869579E-4</v>
      </c>
      <c r="E6322" s="2">
        <f t="shared" si="302"/>
        <v>0.16257761194065973</v>
      </c>
      <c r="K6322">
        <v>6317</v>
      </c>
      <c r="L6322" s="8">
        <v>-3.5994191772600501E-4</v>
      </c>
      <c r="M6322" s="8">
        <v>-0.22744198932116799</v>
      </c>
    </row>
    <row r="6323" spans="1:13" x14ac:dyDescent="0.55000000000000004">
      <c r="A6323">
        <v>6318</v>
      </c>
      <c r="C6323">
        <f t="shared" si="300"/>
        <v>4.1479795610556675E-2</v>
      </c>
      <c r="D6323">
        <f t="shared" si="301"/>
        <v>8.7538863151869858E-5</v>
      </c>
      <c r="E6323" s="2">
        <f t="shared" si="302"/>
        <v>2.3349965792596156E-2</v>
      </c>
      <c r="K6323">
        <v>6318</v>
      </c>
      <c r="L6323" s="8">
        <v>-1.91636611126974E-4</v>
      </c>
      <c r="M6323" s="8">
        <v>-0.11132716035871899</v>
      </c>
    </row>
    <row r="6324" spans="1:13" x14ac:dyDescent="0.55000000000000004">
      <c r="A6324">
        <v>6319</v>
      </c>
      <c r="C6324">
        <f t="shared" si="300"/>
        <v>-0.10321811551910835</v>
      </c>
      <c r="D6324">
        <f t="shared" si="301"/>
        <v>-1.3294305192324425E-4</v>
      </c>
      <c r="E6324" s="2">
        <f t="shared" si="302"/>
        <v>1.8465646942872123E-2</v>
      </c>
      <c r="K6324">
        <v>6319</v>
      </c>
      <c r="L6324" s="8">
        <v>2.4665273556034699E-5</v>
      </c>
      <c r="M6324" s="8">
        <v>3.2670246539134598E-2</v>
      </c>
    </row>
    <row r="6325" spans="1:13" x14ac:dyDescent="0.55000000000000004">
      <c r="A6325">
        <v>6320</v>
      </c>
      <c r="C6325">
        <f t="shared" si="300"/>
        <v>-0.22201045531872549</v>
      </c>
      <c r="D6325">
        <f t="shared" si="301"/>
        <v>-3.2005906318281839E-4</v>
      </c>
      <c r="E6325" s="2">
        <f t="shared" si="302"/>
        <v>0.15248684707584748</v>
      </c>
      <c r="K6325">
        <v>6320</v>
      </c>
      <c r="L6325" s="8">
        <v>2.3478958746468601E-4</v>
      </c>
      <c r="M6325" s="8">
        <v>0.16848518751976699</v>
      </c>
    </row>
    <row r="6326" spans="1:13" x14ac:dyDescent="0.55000000000000004">
      <c r="A6326">
        <v>6321</v>
      </c>
      <c r="C6326">
        <f t="shared" si="300"/>
        <v>-0.28508285044162085</v>
      </c>
      <c r="D6326">
        <f t="shared" si="301"/>
        <v>-4.2684699589167825E-4</v>
      </c>
      <c r="E6326" s="2">
        <f t="shared" si="302"/>
        <v>0.29941122562037714</v>
      </c>
      <c r="K6326">
        <v>6321</v>
      </c>
      <c r="L6326" s="8">
        <v>3.8610939266395001E-4</v>
      </c>
      <c r="M6326" s="8">
        <v>0.26210196807985198</v>
      </c>
    </row>
    <row r="6327" spans="1:13" x14ac:dyDescent="0.55000000000000004">
      <c r="A6327">
        <v>6322</v>
      </c>
      <c r="C6327">
        <f t="shared" si="300"/>
        <v>-0.27660545917609902</v>
      </c>
      <c r="D6327">
        <f t="shared" si="301"/>
        <v>-4.2650532985693033E-4</v>
      </c>
      <c r="E6327" s="2">
        <f t="shared" si="302"/>
        <v>0.32112525218549193</v>
      </c>
      <c r="K6327">
        <v>6322</v>
      </c>
      <c r="L6327" s="8">
        <v>4.4072570522175002E-4</v>
      </c>
      <c r="M6327" s="8">
        <v>0.29007368477177198</v>
      </c>
    </row>
    <row r="6328" spans="1:13" x14ac:dyDescent="0.55000000000000004">
      <c r="A6328">
        <v>6323</v>
      </c>
      <c r="C6328">
        <f t="shared" si="300"/>
        <v>-0.19870592803784778</v>
      </c>
      <c r="D6328">
        <f t="shared" si="301"/>
        <v>-3.191198160471387E-4</v>
      </c>
      <c r="E6328" s="2">
        <f t="shared" si="302"/>
        <v>0.19722532130505424</v>
      </c>
      <c r="K6328">
        <v>6323</v>
      </c>
      <c r="L6328" s="8">
        <v>3.8495953084298002E-4</v>
      </c>
      <c r="M6328" s="8">
        <v>0.24539464762610499</v>
      </c>
    </row>
    <row r="6329" spans="1:13" x14ac:dyDescent="0.55000000000000004">
      <c r="A6329">
        <v>6324</v>
      </c>
      <c r="C6329">
        <f t="shared" si="300"/>
        <v>-7.0935397350734605E-2</v>
      </c>
      <c r="D6329">
        <f t="shared" si="301"/>
        <v>-1.3164195492152648E-4</v>
      </c>
      <c r="E6329" s="2">
        <f t="shared" si="302"/>
        <v>4.4180002577085299E-2</v>
      </c>
      <c r="K6329">
        <v>6324</v>
      </c>
      <c r="L6329" s="8">
        <v>2.3277785384903299E-4</v>
      </c>
      <c r="M6329" s="8">
        <v>0.139254998664605</v>
      </c>
    </row>
    <row r="6330" spans="1:13" x14ac:dyDescent="0.55000000000000004">
      <c r="A6330">
        <v>6325</v>
      </c>
      <c r="C6330">
        <f t="shared" si="300"/>
        <v>7.4638422871872487E-2</v>
      </c>
      <c r="D6330">
        <f t="shared" si="301"/>
        <v>8.8875262097143338E-5</v>
      </c>
      <c r="E6330" s="2">
        <f t="shared" si="302"/>
        <v>5.8370137031521323E-3</v>
      </c>
      <c r="K6330">
        <v>6325</v>
      </c>
      <c r="L6330" s="8">
        <v>2.22955193096288E-5</v>
      </c>
      <c r="M6330" s="8">
        <v>-1.7619285877388199E-3</v>
      </c>
    </row>
    <row r="6331" spans="1:13" x14ac:dyDescent="0.55000000000000004">
      <c r="A6331">
        <v>6326</v>
      </c>
      <c r="C6331">
        <f t="shared" si="300"/>
        <v>0.20147957220676491</v>
      </c>
      <c r="D6331">
        <f t="shared" si="301"/>
        <v>2.8708666167131603E-4</v>
      </c>
      <c r="E6331" s="2">
        <f t="shared" si="302"/>
        <v>0.1182102272030747</v>
      </c>
      <c r="K6331">
        <v>6326</v>
      </c>
      <c r="L6331" s="8">
        <v>-1.9377086635223299E-4</v>
      </c>
      <c r="M6331" s="8">
        <v>-0.14233756989507201</v>
      </c>
    </row>
    <row r="6332" spans="1:13" x14ac:dyDescent="0.55000000000000004">
      <c r="A6332">
        <v>6327</v>
      </c>
      <c r="C6332">
        <f t="shared" si="300"/>
        <v>0.27775359576893482</v>
      </c>
      <c r="D6332">
        <f t="shared" si="301"/>
        <v>4.1324536047044984E-4</v>
      </c>
      <c r="E6332" s="2">
        <f t="shared" si="302"/>
        <v>0.27564335387812511</v>
      </c>
      <c r="K6332">
        <v>6327</v>
      </c>
      <c r="L6332" s="8">
        <v>-3.6130613646899299E-4</v>
      </c>
      <c r="M6332" s="8">
        <v>-0.24726388382400699</v>
      </c>
    </row>
    <row r="6333" spans="1:13" x14ac:dyDescent="0.55000000000000004">
      <c r="A6333">
        <v>6328</v>
      </c>
      <c r="C6333">
        <f t="shared" si="300"/>
        <v>0.28431732137741977</v>
      </c>
      <c r="D6333">
        <f t="shared" si="301"/>
        <v>4.3568818431743457E-4</v>
      </c>
      <c r="E6333" s="2">
        <f t="shared" si="302"/>
        <v>0.3301407347951385</v>
      </c>
      <c r="K6333">
        <v>6328</v>
      </c>
      <c r="L6333" s="8">
        <v>-4.38350043326547E-4</v>
      </c>
      <c r="M6333" s="8">
        <v>-0.29026142413544598</v>
      </c>
    </row>
    <row r="6334" spans="1:13" x14ac:dyDescent="0.55000000000000004">
      <c r="A6334">
        <v>6329</v>
      </c>
      <c r="C6334">
        <f t="shared" si="300"/>
        <v>0.21952339225380135</v>
      </c>
      <c r="D6334">
        <f t="shared" si="301"/>
        <v>3.4878245747900326E-4</v>
      </c>
      <c r="E6334" s="2">
        <f t="shared" si="302"/>
        <v>0.23048120623400084</v>
      </c>
      <c r="K6334">
        <v>6329</v>
      </c>
      <c r="L6334" s="8">
        <v>-4.05606462506721E-4</v>
      </c>
      <c r="M6334" s="8">
        <v>-0.26056119012101397</v>
      </c>
    </row>
    <row r="6335" spans="1:13" x14ac:dyDescent="0.55000000000000004">
      <c r="A6335">
        <v>6330</v>
      </c>
      <c r="C6335">
        <f t="shared" si="300"/>
        <v>9.963371886044621E-2</v>
      </c>
      <c r="D6335">
        <f t="shared" si="301"/>
        <v>1.7433968556422556E-4</v>
      </c>
      <c r="E6335" s="2">
        <f t="shared" si="302"/>
        <v>7.034987496763416E-2</v>
      </c>
      <c r="K6335">
        <v>6330</v>
      </c>
      <c r="L6335" s="8">
        <v>-2.7127622695226903E-4</v>
      </c>
      <c r="M6335" s="8">
        <v>-0.16560178963650099</v>
      </c>
    </row>
    <row r="6336" spans="1:13" x14ac:dyDescent="0.55000000000000004">
      <c r="A6336">
        <v>6331</v>
      </c>
      <c r="C6336">
        <f t="shared" si="300"/>
        <v>-4.5261917854719468E-2</v>
      </c>
      <c r="D6336">
        <f t="shared" si="301"/>
        <v>-4.3858672638175003E-5</v>
      </c>
      <c r="E6336" s="2">
        <f t="shared" si="302"/>
        <v>2.5906590043528379E-4</v>
      </c>
      <c r="K6336">
        <v>6331</v>
      </c>
      <c r="L6336" s="8">
        <v>-6.9003177482085997E-5</v>
      </c>
      <c r="M6336" s="8">
        <v>-2.9166393618607001E-2</v>
      </c>
    </row>
    <row r="6337" spans="1:13" x14ac:dyDescent="0.55000000000000004">
      <c r="A6337">
        <v>6332</v>
      </c>
      <c r="C6337">
        <f t="shared" si="300"/>
        <v>-0.17879776723388077</v>
      </c>
      <c r="D6337">
        <f t="shared" si="301"/>
        <v>-2.5104942847586155E-4</v>
      </c>
      <c r="E6337" s="2">
        <f t="shared" si="302"/>
        <v>8.6066939017619859E-2</v>
      </c>
      <c r="K6337">
        <v>6332</v>
      </c>
      <c r="L6337" s="8">
        <v>1.5055214585312101E-4</v>
      </c>
      <c r="M6337" s="8">
        <v>0.114573906616237</v>
      </c>
    </row>
    <row r="6338" spans="1:13" x14ac:dyDescent="0.55000000000000004">
      <c r="A6338">
        <v>6333</v>
      </c>
      <c r="C6338">
        <f t="shared" si="300"/>
        <v>-0.26745914579524149</v>
      </c>
      <c r="D6338">
        <f t="shared" si="301"/>
        <v>-3.9523206946819218E-4</v>
      </c>
      <c r="E6338" s="2">
        <f t="shared" si="302"/>
        <v>0.247086147350397</v>
      </c>
      <c r="K6338">
        <v>6333</v>
      </c>
      <c r="L6338" s="8">
        <v>3.3240075030170602E-4</v>
      </c>
      <c r="M6338" s="8">
        <v>0.22961846117413001</v>
      </c>
    </row>
    <row r="6339" spans="1:13" x14ac:dyDescent="0.55000000000000004">
      <c r="A6339">
        <v>6334</v>
      </c>
      <c r="C6339">
        <f t="shared" si="300"/>
        <v>-0.28899391635392069</v>
      </c>
      <c r="D6339">
        <f t="shared" si="301"/>
        <v>-4.4021979185533396E-4</v>
      </c>
      <c r="E6339" s="2">
        <f t="shared" si="302"/>
        <v>0.33194601554388353</v>
      </c>
      <c r="K6339">
        <v>6334</v>
      </c>
      <c r="L6339" s="8">
        <v>4.3099752477267998E-4</v>
      </c>
      <c r="M6339" s="8">
        <v>0.28715364768144302</v>
      </c>
    </row>
    <row r="6340" spans="1:13" x14ac:dyDescent="0.55000000000000004">
      <c r="A6340">
        <v>6335</v>
      </c>
      <c r="C6340">
        <f t="shared" si="300"/>
        <v>-0.23799730541784861</v>
      </c>
      <c r="D6340">
        <f t="shared" si="301"/>
        <v>-3.7472162558659279E-4</v>
      </c>
      <c r="E6340" s="2">
        <f t="shared" si="302"/>
        <v>0.26088264958689994</v>
      </c>
      <c r="K6340">
        <v>6335</v>
      </c>
      <c r="L6340" s="8">
        <v>4.2164829544980302E-4</v>
      </c>
      <c r="M6340" s="8">
        <v>0.27276942175503599</v>
      </c>
    </row>
    <row r="6341" spans="1:13" x14ac:dyDescent="0.55000000000000004">
      <c r="A6341">
        <v>6336</v>
      </c>
      <c r="C6341">
        <f t="shared" si="300"/>
        <v>-0.12726838740705682</v>
      </c>
      <c r="D6341">
        <f t="shared" si="301"/>
        <v>-2.1517622980078211E-4</v>
      </c>
      <c r="E6341" s="2">
        <f t="shared" si="302"/>
        <v>0.10070263791843748</v>
      </c>
      <c r="K6341">
        <v>6336</v>
      </c>
      <c r="L6341" s="8">
        <v>3.0669463481539902E-4</v>
      </c>
      <c r="M6341" s="8">
        <v>0.19006840201143699</v>
      </c>
    </row>
    <row r="6342" spans="1:13" x14ac:dyDescent="0.55000000000000004">
      <c r="A6342">
        <v>6337</v>
      </c>
      <c r="C6342">
        <f t="shared" ref="C6342:C6405" si="303">$D$1*COS($B$2*(A6342-$L$2)+$B$1)</f>
        <v>1.5402213238149316E-2</v>
      </c>
      <c r="D6342">
        <f t="shared" ref="D6342:D6405" si="304">$D$2*COS($B$2*(A6342-$L$3)+$B$3)</f>
        <v>-1.6261358900284425E-6</v>
      </c>
      <c r="E6342" s="2">
        <f t="shared" ref="E6342:E6405" si="305">(M6342-C6342)^2</f>
        <v>1.9679301410219642E-3</v>
      </c>
      <c r="K6342">
        <v>6337</v>
      </c>
      <c r="L6342" s="8">
        <v>1.14927400296092E-4</v>
      </c>
      <c r="M6342" s="8">
        <v>5.9763571885309397E-2</v>
      </c>
    </row>
    <row r="6343" spans="1:13" x14ac:dyDescent="0.55000000000000004">
      <c r="A6343">
        <v>6338</v>
      </c>
      <c r="C6343">
        <f t="shared" si="303"/>
        <v>0.15420718301347566</v>
      </c>
      <c r="D6343">
        <f t="shared" si="304"/>
        <v>2.1233208385289742E-4</v>
      </c>
      <c r="E6343" s="2">
        <f t="shared" si="305"/>
        <v>5.7464047634406989E-2</v>
      </c>
      <c r="K6343">
        <v>6338</v>
      </c>
      <c r="L6343" s="8">
        <v>-1.0562411458520199E-4</v>
      </c>
      <c r="M6343" s="8">
        <v>-8.5509415565777902E-2</v>
      </c>
    </row>
    <row r="6344" spans="1:13" x14ac:dyDescent="0.55000000000000004">
      <c r="A6344">
        <v>6339</v>
      </c>
      <c r="C6344">
        <f t="shared" si="303"/>
        <v>0.25430940028193416</v>
      </c>
      <c r="D6344">
        <f t="shared" si="304"/>
        <v>3.7299942615395945E-4</v>
      </c>
      <c r="E6344" s="2">
        <f t="shared" si="305"/>
        <v>0.21499491338882182</v>
      </c>
      <c r="K6344">
        <v>6339</v>
      </c>
      <c r="L6344" s="8">
        <v>-2.9972141472419598E-4</v>
      </c>
      <c r="M6344" s="8">
        <v>-0.209366039426513</v>
      </c>
    </row>
    <row r="6345" spans="1:13" x14ac:dyDescent="0.55000000000000004">
      <c r="A6345">
        <v>6340</v>
      </c>
      <c r="C6345">
        <f t="shared" si="303"/>
        <v>0.29058531849647179</v>
      </c>
      <c r="D6345">
        <f t="shared" si="304"/>
        <v>4.4005177469410423E-4</v>
      </c>
      <c r="E6345" s="2">
        <f t="shared" si="305"/>
        <v>0.32646477209920327</v>
      </c>
      <c r="K6345">
        <v>6340</v>
      </c>
      <c r="L6345" s="8">
        <v>-4.1875162720884598E-4</v>
      </c>
      <c r="M6345" s="8">
        <v>-0.28078563990026301</v>
      </c>
    </row>
    <row r="6346" spans="1:13" x14ac:dyDescent="0.55000000000000004">
      <c r="A6346">
        <v>6341</v>
      </c>
      <c r="C6346">
        <f t="shared" si="303"/>
        <v>0.25393044682296628</v>
      </c>
      <c r="D6346">
        <f t="shared" si="304"/>
        <v>3.9666040334489233E-4</v>
      </c>
      <c r="E6346" s="2">
        <f t="shared" si="305"/>
        <v>0.28709362255938897</v>
      </c>
      <c r="K6346">
        <v>6341</v>
      </c>
      <c r="L6346" s="8">
        <v>-4.3290289691254102E-4</v>
      </c>
      <c r="M6346" s="8">
        <v>-0.28188073499334199</v>
      </c>
    </row>
    <row r="6347" spans="1:13" x14ac:dyDescent="0.55000000000000004">
      <c r="A6347">
        <v>6342</v>
      </c>
      <c r="C6347">
        <f t="shared" si="303"/>
        <v>0.15354438542602997</v>
      </c>
      <c r="D6347">
        <f t="shared" si="304"/>
        <v>2.5371563169402132E-4</v>
      </c>
      <c r="E6347" s="2">
        <f t="shared" si="305"/>
        <v>0.13389849788946043</v>
      </c>
      <c r="K6347">
        <v>6342</v>
      </c>
      <c r="L6347" s="8">
        <v>-3.3863095054988699E-4</v>
      </c>
      <c r="M6347" s="8">
        <v>-0.21237705134620999</v>
      </c>
    </row>
    <row r="6348" spans="1:13" x14ac:dyDescent="0.55000000000000004">
      <c r="A6348">
        <v>6343</v>
      </c>
      <c r="C6348">
        <f t="shared" si="303"/>
        <v>1.4621919746010101E-2</v>
      </c>
      <c r="D6348">
        <f t="shared" si="304"/>
        <v>4.7093584389141175E-5</v>
      </c>
      <c r="E6348" s="2">
        <f t="shared" si="305"/>
        <v>1.0879353087906406E-2</v>
      </c>
      <c r="K6348">
        <v>6343</v>
      </c>
      <c r="L6348" s="8">
        <v>-1.59546781908108E-4</v>
      </c>
      <c r="M6348" s="8">
        <v>-8.9682217697843999E-2</v>
      </c>
    </row>
    <row r="6349" spans="1:13" x14ac:dyDescent="0.55000000000000004">
      <c r="A6349">
        <v>6344</v>
      </c>
      <c r="C6349">
        <f t="shared" si="303"/>
        <v>-0.12797033958464446</v>
      </c>
      <c r="D6349">
        <f t="shared" si="304"/>
        <v>-1.7134795994341604E-4</v>
      </c>
      <c r="E6349" s="2">
        <f t="shared" si="305"/>
        <v>3.3651856441953495E-2</v>
      </c>
      <c r="K6349">
        <v>6344</v>
      </c>
      <c r="L6349" s="8">
        <v>5.9496868018935098E-5</v>
      </c>
      <c r="M6349" s="8">
        <v>5.5474083721035503E-2</v>
      </c>
    </row>
    <row r="6350" spans="1:13" x14ac:dyDescent="0.55000000000000004">
      <c r="A6350">
        <v>6345</v>
      </c>
      <c r="C6350">
        <f t="shared" si="303"/>
        <v>-0.2384447410802881</v>
      </c>
      <c r="D6350">
        <f t="shared" si="304"/>
        <v>-3.4678477805860105E-4</v>
      </c>
      <c r="E6350" s="2">
        <f t="shared" si="305"/>
        <v>0.18077913601253048</v>
      </c>
      <c r="K6350">
        <v>6345</v>
      </c>
      <c r="L6350" s="8">
        <v>2.6363915825886302E-4</v>
      </c>
      <c r="M6350" s="8">
        <v>0.18673655673574999</v>
      </c>
    </row>
    <row r="6351" spans="1:13" x14ac:dyDescent="0.55000000000000004">
      <c r="A6351">
        <v>6346</v>
      </c>
      <c r="C6351">
        <f t="shared" si="303"/>
        <v>-0.28907453858070448</v>
      </c>
      <c r="D6351">
        <f t="shared" si="304"/>
        <v>-4.3518592652320564E-4</v>
      </c>
      <c r="E6351" s="2">
        <f t="shared" si="305"/>
        <v>0.31394084054080063</v>
      </c>
      <c r="K6351">
        <v>6346</v>
      </c>
      <c r="L6351" s="8">
        <v>4.0175138581425798E-4</v>
      </c>
      <c r="M6351" s="8">
        <v>0.27122970068649999</v>
      </c>
    </row>
    <row r="6352" spans="1:13" x14ac:dyDescent="0.55000000000000004">
      <c r="A6352">
        <v>6347</v>
      </c>
      <c r="C6352">
        <f t="shared" si="303"/>
        <v>-0.26715272010759233</v>
      </c>
      <c r="D6352">
        <f t="shared" si="304"/>
        <v>-4.1436458042594929E-4</v>
      </c>
      <c r="E6352" s="2">
        <f t="shared" si="305"/>
        <v>0.30796329111026888</v>
      </c>
      <c r="K6352">
        <v>6347</v>
      </c>
      <c r="L6352" s="8">
        <v>4.3924248650781402E-4</v>
      </c>
      <c r="M6352" s="8">
        <v>0.287791683513409</v>
      </c>
    </row>
    <row r="6353" spans="1:13" x14ac:dyDescent="0.55000000000000004">
      <c r="A6353">
        <v>6348</v>
      </c>
      <c r="C6353">
        <f t="shared" si="303"/>
        <v>-0.17818120002001553</v>
      </c>
      <c r="D6353">
        <f t="shared" si="304"/>
        <v>-2.8954645875413224E-4</v>
      </c>
      <c r="E6353" s="2">
        <f t="shared" si="305"/>
        <v>0.1684738438138873</v>
      </c>
      <c r="K6353">
        <v>6348</v>
      </c>
      <c r="L6353" s="8">
        <v>3.6672258159292599E-4</v>
      </c>
      <c r="M6353" s="8">
        <v>0.23227445387439399</v>
      </c>
    </row>
    <row r="6354" spans="1:13" x14ac:dyDescent="0.55000000000000004">
      <c r="A6354">
        <v>6349</v>
      </c>
      <c r="C6354">
        <f t="shared" si="303"/>
        <v>-4.4489954489112665E-2</v>
      </c>
      <c r="D6354">
        <f t="shared" si="304"/>
        <v>-9.2058279090127411E-5</v>
      </c>
      <c r="E6354" s="2">
        <f t="shared" si="305"/>
        <v>2.6592673140008738E-2</v>
      </c>
      <c r="K6354">
        <v>6349</v>
      </c>
      <c r="L6354" s="8">
        <v>2.0235473113635599E-4</v>
      </c>
      <c r="M6354" s="8">
        <v>0.118582646336436</v>
      </c>
    </row>
    <row r="6355" spans="1:13" x14ac:dyDescent="0.55000000000000004">
      <c r="A6355">
        <v>6350</v>
      </c>
      <c r="C6355">
        <f t="shared" si="303"/>
        <v>0.10036733184472395</v>
      </c>
      <c r="D6355">
        <f t="shared" si="304"/>
        <v>1.285345881909388E-4</v>
      </c>
      <c r="E6355" s="2">
        <f t="shared" si="305"/>
        <v>1.5669094178561795E-2</v>
      </c>
      <c r="K6355">
        <v>6350</v>
      </c>
      <c r="L6355" s="8">
        <v>-1.2694117050929E-5</v>
      </c>
      <c r="M6355" s="8">
        <v>-2.48089206098123E-2</v>
      </c>
    </row>
    <row r="6356" spans="1:13" x14ac:dyDescent="0.55000000000000004">
      <c r="A6356">
        <v>6351</v>
      </c>
      <c r="C6356">
        <f t="shared" si="303"/>
        <v>0.22003453346103111</v>
      </c>
      <c r="D6356">
        <f t="shared" si="304"/>
        <v>3.1686798313023117E-4</v>
      </c>
      <c r="E6356" s="2">
        <f t="shared" si="305"/>
        <v>0.14594040579259168</v>
      </c>
      <c r="K6356">
        <v>6351</v>
      </c>
      <c r="L6356" s="8">
        <v>-2.2456364487422401E-4</v>
      </c>
      <c r="M6356" s="8">
        <v>-0.16198693948596399</v>
      </c>
    </row>
    <row r="6357" spans="1:13" x14ac:dyDescent="0.55000000000000004">
      <c r="A6357">
        <v>6352</v>
      </c>
      <c r="C6357">
        <f t="shared" si="303"/>
        <v>0.28447770513772624</v>
      </c>
      <c r="D6357">
        <f t="shared" si="304"/>
        <v>4.2567419334931303E-4</v>
      </c>
      <c r="E6357" s="2">
        <f t="shared" si="305"/>
        <v>0.29492722934642379</v>
      </c>
      <c r="K6357">
        <v>6352</v>
      </c>
      <c r="L6357" s="8">
        <v>-3.8018981474705602E-4</v>
      </c>
      <c r="M6357" s="8">
        <v>-0.25859432447383801</v>
      </c>
    </row>
    <row r="6358" spans="1:13" x14ac:dyDescent="0.55000000000000004">
      <c r="A6358">
        <v>6353</v>
      </c>
      <c r="C6358">
        <f t="shared" si="303"/>
        <v>0.27752296914186447</v>
      </c>
      <c r="D6358">
        <f t="shared" si="304"/>
        <v>4.2764515354225323E-4</v>
      </c>
      <c r="E6358" s="2">
        <f t="shared" si="305"/>
        <v>0.32257643270357372</v>
      </c>
      <c r="K6358">
        <v>6353</v>
      </c>
      <c r="L6358" s="8">
        <v>-4.4059508699010501E-4</v>
      </c>
      <c r="M6358" s="8">
        <v>-0.29043515669451597</v>
      </c>
    </row>
    <row r="6359" spans="1:13" x14ac:dyDescent="0.55000000000000004">
      <c r="A6359">
        <v>6354</v>
      </c>
      <c r="C6359">
        <f t="shared" si="303"/>
        <v>0.20091581761144175</v>
      </c>
      <c r="D6359">
        <f t="shared" si="304"/>
        <v>3.2228619424071067E-4</v>
      </c>
      <c r="E6359" s="2">
        <f t="shared" si="305"/>
        <v>0.20290567079132149</v>
      </c>
      <c r="K6359">
        <v>6354</v>
      </c>
      <c r="L6359" s="8">
        <v>-3.9065058644299701E-4</v>
      </c>
      <c r="M6359" s="8">
        <v>-0.24953470219214499</v>
      </c>
    </row>
    <row r="6360" spans="1:13" x14ac:dyDescent="0.55000000000000004">
      <c r="A6360">
        <v>6355</v>
      </c>
      <c r="C6360">
        <f t="shared" si="303"/>
        <v>7.388303082996131E-2</v>
      </c>
      <c r="D6360">
        <f t="shared" si="304"/>
        <v>1.3604019343871763E-4</v>
      </c>
      <c r="E6360" s="2">
        <f t="shared" si="305"/>
        <v>4.8408696706743616E-2</v>
      </c>
      <c r="K6360">
        <v>6355</v>
      </c>
      <c r="L6360" s="8">
        <v>-2.42865223100941E-4</v>
      </c>
      <c r="M6360" s="8">
        <v>-0.14613673352484299</v>
      </c>
    </row>
    <row r="6361" spans="1:13" x14ac:dyDescent="0.55000000000000004">
      <c r="A6361">
        <v>6356</v>
      </c>
      <c r="C6361">
        <f t="shared" si="303"/>
        <v>-7.1692839359114982E-2</v>
      </c>
      <c r="D6361">
        <f t="shared" si="304"/>
        <v>-8.4349028416635813E-5</v>
      </c>
      <c r="E6361" s="2">
        <f t="shared" si="305"/>
        <v>4.2974483201578158E-3</v>
      </c>
      <c r="K6361">
        <v>6356</v>
      </c>
      <c r="L6361" s="8">
        <v>-3.42527580067919E-5</v>
      </c>
      <c r="M6361" s="8">
        <v>-6.1379133797668196E-3</v>
      </c>
    </row>
    <row r="6362" spans="1:13" x14ac:dyDescent="0.55000000000000004">
      <c r="A6362">
        <v>6357</v>
      </c>
      <c r="C6362">
        <f t="shared" si="303"/>
        <v>-0.19927531803420465</v>
      </c>
      <c r="D6362">
        <f t="shared" si="304"/>
        <v>-2.8356842207586346E-4</v>
      </c>
      <c r="E6362" s="2">
        <f t="shared" si="305"/>
        <v>0.1120063537992655</v>
      </c>
      <c r="K6362">
        <v>6357</v>
      </c>
      <c r="L6362" s="8">
        <v>1.8293852281884199E-4</v>
      </c>
      <c r="M6362" s="8">
        <v>0.135398185248122</v>
      </c>
    </row>
    <row r="6363" spans="1:13" x14ac:dyDescent="0.55000000000000004">
      <c r="A6363">
        <v>6358</v>
      </c>
      <c r="C6363">
        <f t="shared" si="303"/>
        <v>-0.27684389227313566</v>
      </c>
      <c r="D6363">
        <f t="shared" si="304"/>
        <v>-4.1161811894213353E-4</v>
      </c>
      <c r="E6363" s="2">
        <f t="shared" si="305"/>
        <v>0.27026155285864251</v>
      </c>
      <c r="K6363">
        <v>6358</v>
      </c>
      <c r="L6363" s="8">
        <v>3.5431171573629402E-4</v>
      </c>
      <c r="M6363" s="8">
        <v>0.24302296843125901</v>
      </c>
    </row>
    <row r="6364" spans="1:13" x14ac:dyDescent="0.55000000000000004">
      <c r="A6364">
        <v>6359</v>
      </c>
      <c r="C6364">
        <f t="shared" si="303"/>
        <v>-0.28493048495858214</v>
      </c>
      <c r="D6364">
        <f t="shared" si="304"/>
        <v>-4.3636034417636639E-4</v>
      </c>
      <c r="E6364" s="2">
        <f t="shared" si="305"/>
        <v>0.33029345366223428</v>
      </c>
      <c r="K6364">
        <v>6359</v>
      </c>
      <c r="L6364" s="8">
        <v>4.3694534145727901E-4</v>
      </c>
      <c r="M6364" s="8">
        <v>0.28978114156574197</v>
      </c>
    </row>
    <row r="6365" spans="1:13" x14ac:dyDescent="0.55000000000000004">
      <c r="A6365">
        <v>6360</v>
      </c>
      <c r="C6365">
        <f t="shared" si="303"/>
        <v>-0.22150553177880125</v>
      </c>
      <c r="D6365">
        <f t="shared" si="304"/>
        <v>-3.5158532077088914E-4</v>
      </c>
      <c r="E6365" s="2">
        <f t="shared" si="305"/>
        <v>0.23567855947227609</v>
      </c>
      <c r="K6365">
        <v>6360</v>
      </c>
      <c r="L6365" s="8">
        <v>4.10143295798181E-4</v>
      </c>
      <c r="M6365" s="8">
        <v>0.26396183012339303</v>
      </c>
    </row>
    <row r="6366" spans="1:13" x14ac:dyDescent="0.55000000000000004">
      <c r="A6366">
        <v>6361</v>
      </c>
      <c r="C6366">
        <f t="shared" si="303"/>
        <v>-0.10248735908869487</v>
      </c>
      <c r="D6366">
        <f t="shared" si="304"/>
        <v>-1.7856979268247273E-4</v>
      </c>
      <c r="E6366" s="2">
        <f t="shared" si="305"/>
        <v>7.5360681314344882E-2</v>
      </c>
      <c r="K6366">
        <v>6361</v>
      </c>
      <c r="L6366" s="8">
        <v>2.8061831736213999E-4</v>
      </c>
      <c r="M6366" s="8">
        <v>0.17203164082632899</v>
      </c>
    </row>
    <row r="6367" spans="1:13" x14ac:dyDescent="0.55000000000000004">
      <c r="A6367">
        <v>6362</v>
      </c>
      <c r="C6367">
        <f t="shared" si="303"/>
        <v>4.2252980470549019E-2</v>
      </c>
      <c r="D6367">
        <f t="shared" si="304"/>
        <v>3.9262989416663154E-5</v>
      </c>
      <c r="E6367" s="2">
        <f t="shared" si="305"/>
        <v>2.7435812139189633E-5</v>
      </c>
      <c r="K6367">
        <v>6362</v>
      </c>
      <c r="L6367" s="8">
        <v>8.0810740513094305E-5</v>
      </c>
      <c r="M6367" s="8">
        <v>3.7015059877490201E-2</v>
      </c>
    </row>
    <row r="6368" spans="1:13" x14ac:dyDescent="0.55000000000000004">
      <c r="A6368">
        <v>6363</v>
      </c>
      <c r="C6368">
        <f t="shared" si="303"/>
        <v>0.17638871255384758</v>
      </c>
      <c r="D6368">
        <f t="shared" si="304"/>
        <v>2.4724158877036817E-4</v>
      </c>
      <c r="E6368" s="2">
        <f t="shared" si="305"/>
        <v>8.0463497676869708E-2</v>
      </c>
      <c r="K6368">
        <v>6363</v>
      </c>
      <c r="L6368" s="8">
        <v>-1.3923638761089501E-4</v>
      </c>
      <c r="M6368" s="8">
        <v>-0.107272172442427</v>
      </c>
    </row>
    <row r="6369" spans="1:13" x14ac:dyDescent="0.55000000000000004">
      <c r="A6369">
        <v>6364</v>
      </c>
      <c r="C6369">
        <f t="shared" si="303"/>
        <v>0.26625459576519017</v>
      </c>
      <c r="D6369">
        <f t="shared" si="304"/>
        <v>3.9316776078190366E-4</v>
      </c>
      <c r="E6369" s="2">
        <f t="shared" si="305"/>
        <v>0.24102897592754016</v>
      </c>
      <c r="K6369">
        <v>6364</v>
      </c>
      <c r="L6369" s="8">
        <v>-3.2441089869789498E-4</v>
      </c>
      <c r="M6369" s="8">
        <v>-0.22469242370589301</v>
      </c>
    </row>
    <row r="6370" spans="1:13" x14ac:dyDescent="0.55000000000000004">
      <c r="A6370">
        <v>6365</v>
      </c>
      <c r="C6370">
        <f t="shared" si="303"/>
        <v>0.28929618764144999</v>
      </c>
      <c r="D6370">
        <f t="shared" si="304"/>
        <v>4.4041711215626683E-4</v>
      </c>
      <c r="E6370" s="2">
        <f t="shared" si="305"/>
        <v>0.33077825663941135</v>
      </c>
      <c r="K6370">
        <v>6365</v>
      </c>
      <c r="L6370" s="8">
        <v>-4.2833468770689999E-4</v>
      </c>
      <c r="M6370" s="8">
        <v>-0.28583706356161798</v>
      </c>
    </row>
    <row r="6371" spans="1:13" x14ac:dyDescent="0.55000000000000004">
      <c r="A6371">
        <v>6366</v>
      </c>
      <c r="C6371">
        <f t="shared" si="303"/>
        <v>0.23973053430120259</v>
      </c>
      <c r="D6371">
        <f t="shared" si="304"/>
        <v>3.7713105163845496E-4</v>
      </c>
      <c r="E6371" s="2">
        <f t="shared" si="305"/>
        <v>0.2653512641273662</v>
      </c>
      <c r="K6371">
        <v>6366</v>
      </c>
      <c r="L6371" s="8">
        <v>-4.2497939698421999E-4</v>
      </c>
      <c r="M6371" s="8">
        <v>-0.275392037643928</v>
      </c>
    </row>
    <row r="6372" spans="1:13" x14ac:dyDescent="0.55000000000000004">
      <c r="A6372">
        <v>6367</v>
      </c>
      <c r="C6372">
        <f t="shared" si="303"/>
        <v>0.12999756997007975</v>
      </c>
      <c r="D6372">
        <f t="shared" si="304"/>
        <v>2.191930464512277E-4</v>
      </c>
      <c r="E6372" s="2">
        <f t="shared" si="305"/>
        <v>0.10625705206869711</v>
      </c>
      <c r="K6372">
        <v>6367</v>
      </c>
      <c r="L6372" s="8">
        <v>-3.1518537990606499E-4</v>
      </c>
      <c r="M6372" s="8">
        <v>-0.19597336749014399</v>
      </c>
    </row>
    <row r="6373" spans="1:13" x14ac:dyDescent="0.55000000000000004">
      <c r="A6373">
        <v>6368</v>
      </c>
      <c r="C6373">
        <f t="shared" si="303"/>
        <v>-1.2362044292172192E-2</v>
      </c>
      <c r="D6373">
        <f t="shared" si="304"/>
        <v>6.2422068275726947E-6</v>
      </c>
      <c r="E6373" s="2">
        <f t="shared" si="305"/>
        <v>3.0371018964771616E-3</v>
      </c>
      <c r="K6373">
        <v>6368</v>
      </c>
      <c r="L6373" s="8">
        <v>-1.2645122916229E-4</v>
      </c>
      <c r="M6373" s="8">
        <v>-6.7471951717944206E-2</v>
      </c>
    </row>
    <row r="6374" spans="1:13" x14ac:dyDescent="0.55000000000000004">
      <c r="A6374">
        <v>6369</v>
      </c>
      <c r="C6374">
        <f t="shared" si="303"/>
        <v>-0.15161904600830772</v>
      </c>
      <c r="D6374">
        <f t="shared" si="304"/>
        <v>-2.0827529513452289E-4</v>
      </c>
      <c r="E6374" s="2">
        <f t="shared" si="305"/>
        <v>5.2691953266886679E-2</v>
      </c>
      <c r="K6374">
        <v>6369</v>
      </c>
      <c r="L6374" s="8">
        <v>9.3953416371654101E-5</v>
      </c>
      <c r="M6374" s="8">
        <v>7.7928232927615804E-2</v>
      </c>
    </row>
    <row r="6375" spans="1:13" x14ac:dyDescent="0.55000000000000004">
      <c r="A6375">
        <v>6370</v>
      </c>
      <c r="C6375">
        <f t="shared" si="303"/>
        <v>-0.25282286305227303</v>
      </c>
      <c r="D6375">
        <f t="shared" si="304"/>
        <v>-3.7052008811274523E-4</v>
      </c>
      <c r="E6375" s="2">
        <f t="shared" si="305"/>
        <v>0.20851430972570714</v>
      </c>
      <c r="K6375">
        <v>6370</v>
      </c>
      <c r="L6375" s="8">
        <v>2.9082684593063798E-4</v>
      </c>
      <c r="M6375" s="8">
        <v>0.203810808204794</v>
      </c>
    </row>
    <row r="6376" spans="1:13" x14ac:dyDescent="0.55000000000000004">
      <c r="A6376">
        <v>6371</v>
      </c>
      <c r="C6376">
        <f t="shared" si="303"/>
        <v>-0.29057347055319949</v>
      </c>
      <c r="D6376">
        <f t="shared" si="304"/>
        <v>-4.3977214891802874E-4</v>
      </c>
      <c r="E6376" s="2">
        <f t="shared" si="305"/>
        <v>0.32401274352944748</v>
      </c>
      <c r="K6376">
        <v>6371</v>
      </c>
      <c r="L6376" s="8">
        <v>4.1486088776752201E-4</v>
      </c>
      <c r="M6376" s="8">
        <v>0.278647702216619</v>
      </c>
    </row>
    <row r="6377" spans="1:13" x14ac:dyDescent="0.55000000000000004">
      <c r="A6377">
        <v>6372</v>
      </c>
      <c r="C6377">
        <f t="shared" si="303"/>
        <v>-0.25539626175014796</v>
      </c>
      <c r="D6377">
        <f t="shared" si="304"/>
        <v>-3.986506700097634E-4</v>
      </c>
      <c r="E6377" s="2">
        <f t="shared" si="305"/>
        <v>0.29061998214668039</v>
      </c>
      <c r="K6377">
        <v>6372</v>
      </c>
      <c r="L6377" s="8">
        <v>4.34990446652927E-4</v>
      </c>
      <c r="M6377" s="8">
        <v>0.28369555060344398</v>
      </c>
    </row>
    <row r="6378" spans="1:13" x14ac:dyDescent="0.55000000000000004">
      <c r="A6378">
        <v>6373</v>
      </c>
      <c r="C6378">
        <f t="shared" si="303"/>
        <v>-0.15611997457387022</v>
      </c>
      <c r="D6378">
        <f t="shared" si="304"/>
        <v>-2.5747627581844905E-4</v>
      </c>
      <c r="E6378" s="2">
        <f t="shared" si="305"/>
        <v>0.13973396319713347</v>
      </c>
      <c r="K6378">
        <v>6373</v>
      </c>
      <c r="L6378" s="8">
        <v>3.4617394968928399E-4</v>
      </c>
      <c r="M6378" s="8">
        <v>0.21769008842220999</v>
      </c>
    </row>
    <row r="6379" spans="1:13" x14ac:dyDescent="0.55000000000000004">
      <c r="A6379">
        <v>6374</v>
      </c>
      <c r="C6379">
        <f t="shared" si="303"/>
        <v>-1.7660864527512667E-2</v>
      </c>
      <c r="D6379">
        <f t="shared" si="304"/>
        <v>-5.1680763565982842E-5</v>
      </c>
      <c r="E6379" s="2">
        <f t="shared" si="305"/>
        <v>1.3184472361149311E-2</v>
      </c>
      <c r="K6379">
        <v>6374</v>
      </c>
      <c r="L6379" s="8">
        <v>1.70656039518686E-4</v>
      </c>
      <c r="M6379" s="8">
        <v>9.7162793144368306E-2</v>
      </c>
    </row>
    <row r="6380" spans="1:13" x14ac:dyDescent="0.55000000000000004">
      <c r="A6380">
        <v>6375</v>
      </c>
      <c r="C6380">
        <f t="shared" si="303"/>
        <v>0.12523075025376318</v>
      </c>
      <c r="D6380">
        <f t="shared" si="304"/>
        <v>1.6708553099748242E-4</v>
      </c>
      <c r="E6380" s="2">
        <f t="shared" si="305"/>
        <v>2.9904880594161666E-2</v>
      </c>
      <c r="K6380">
        <v>6375</v>
      </c>
      <c r="L6380" s="8">
        <v>-4.7603734422577703E-5</v>
      </c>
      <c r="M6380" s="8">
        <v>-4.7699526430690399E-2</v>
      </c>
    </row>
    <row r="6381" spans="1:13" x14ac:dyDescent="0.55000000000000004">
      <c r="A6381">
        <v>6376</v>
      </c>
      <c r="C6381">
        <f t="shared" si="303"/>
        <v>0.23669208637611802</v>
      </c>
      <c r="D6381">
        <f t="shared" si="304"/>
        <v>3.4391687916413135E-4</v>
      </c>
      <c r="E6381" s="2">
        <f t="shared" si="305"/>
        <v>0.174145374354682</v>
      </c>
      <c r="K6381">
        <v>6376</v>
      </c>
      <c r="L6381" s="8">
        <v>-2.5394085776557702E-4</v>
      </c>
      <c r="M6381" s="8">
        <v>-0.180615203704803</v>
      </c>
    </row>
    <row r="6382" spans="1:13" x14ac:dyDescent="0.55000000000000004">
      <c r="A6382">
        <v>6377</v>
      </c>
      <c r="C6382">
        <f t="shared" si="303"/>
        <v>0.28874869789091834</v>
      </c>
      <c r="D6382">
        <f t="shared" si="304"/>
        <v>4.3443233985213315E-4</v>
      </c>
      <c r="E6382" s="2">
        <f t="shared" si="305"/>
        <v>0.31029732792217879</v>
      </c>
      <c r="K6382">
        <v>6377</v>
      </c>
      <c r="L6382" s="8">
        <v>-3.9667691794647599E-4</v>
      </c>
      <c r="M6382" s="8">
        <v>-0.26829468275566898</v>
      </c>
    </row>
    <row r="6383" spans="1:13" x14ac:dyDescent="0.55000000000000004">
      <c r="A6383">
        <v>6378</v>
      </c>
      <c r="C6383">
        <f t="shared" si="303"/>
        <v>0.26833547257718582</v>
      </c>
      <c r="D6383">
        <f t="shared" si="304"/>
        <v>4.1591444034841927E-4</v>
      </c>
      <c r="E6383" s="2">
        <f t="shared" si="305"/>
        <v>0.31037552621031617</v>
      </c>
      <c r="K6383">
        <v>6378</v>
      </c>
      <c r="L6383" s="8">
        <v>-4.40062783222735E-4</v>
      </c>
      <c r="M6383" s="8">
        <v>-0.28877809413099997</v>
      </c>
    </row>
    <row r="6384" spans="1:13" x14ac:dyDescent="0.55000000000000004">
      <c r="A6384">
        <v>6379</v>
      </c>
      <c r="C6384">
        <f t="shared" si="303"/>
        <v>0.18057569970956472</v>
      </c>
      <c r="D6384">
        <f t="shared" si="304"/>
        <v>2.9301078309805972E-4</v>
      </c>
      <c r="E6384" s="2">
        <f t="shared" si="305"/>
        <v>0.17431538509612879</v>
      </c>
      <c r="K6384">
        <v>6379</v>
      </c>
      <c r="L6384" s="8">
        <v>-3.7323219448954598E-4</v>
      </c>
      <c r="M6384" s="8">
        <v>-0.23693524038198399</v>
      </c>
    </row>
    <row r="6385" spans="1:13" x14ac:dyDescent="0.55000000000000004">
      <c r="A6385">
        <v>6380</v>
      </c>
      <c r="C6385">
        <f t="shared" si="303"/>
        <v>4.7495232448589442E-2</v>
      </c>
      <c r="D6385">
        <f t="shared" si="304"/>
        <v>9.6567595467349866E-5</v>
      </c>
      <c r="E6385" s="2">
        <f t="shared" si="305"/>
        <v>3.0014078905252716E-2</v>
      </c>
      <c r="K6385">
        <v>6380</v>
      </c>
      <c r="L6385" s="8">
        <v>-2.1292328728201101E-4</v>
      </c>
      <c r="M6385" s="8">
        <v>-0.12575048583977899</v>
      </c>
    </row>
    <row r="6386" spans="1:13" x14ac:dyDescent="0.55000000000000004">
      <c r="A6386">
        <v>6381</v>
      </c>
      <c r="C6386">
        <f t="shared" si="303"/>
        <v>-9.7505537036915044E-2</v>
      </c>
      <c r="D6386">
        <f t="shared" si="304"/>
        <v>-1.2411202314225654E-4</v>
      </c>
      <c r="E6386" s="2">
        <f t="shared" si="305"/>
        <v>1.3095322310649627E-2</v>
      </c>
      <c r="K6386">
        <v>6381</v>
      </c>
      <c r="L6386" s="8">
        <v>7.1357810548153698E-7</v>
      </c>
      <c r="M6386" s="8">
        <v>1.6929257980376901E-2</v>
      </c>
    </row>
    <row r="6387" spans="1:13" x14ac:dyDescent="0.55000000000000004">
      <c r="A6387">
        <v>6382</v>
      </c>
      <c r="C6387">
        <f t="shared" si="303"/>
        <v>-0.21803447197980172</v>
      </c>
      <c r="D6387">
        <f t="shared" si="304"/>
        <v>-3.136421400170336E-4</v>
      </c>
      <c r="E6387" s="2">
        <f t="shared" si="305"/>
        <v>0.13943012608953753</v>
      </c>
      <c r="K6387">
        <v>6382</v>
      </c>
      <c r="L6387" s="8">
        <v>2.1417172342974E-4</v>
      </c>
      <c r="M6387" s="8">
        <v>0.155368964117856</v>
      </c>
    </row>
    <row r="6388" spans="1:13" x14ac:dyDescent="0.55000000000000004">
      <c r="A6388">
        <v>6383</v>
      </c>
      <c r="C6388">
        <f t="shared" si="303"/>
        <v>-0.2838413502577764</v>
      </c>
      <c r="D6388">
        <f t="shared" si="304"/>
        <v>-4.2445469079929689E-4</v>
      </c>
      <c r="E6388" s="2">
        <f t="shared" si="305"/>
        <v>0.29023744700216597</v>
      </c>
      <c r="K6388">
        <v>6383</v>
      </c>
      <c r="L6388" s="8">
        <v>3.7398923199610503E-4</v>
      </c>
      <c r="M6388" s="8">
        <v>0.25489554935293901</v>
      </c>
    </row>
    <row r="6389" spans="1:13" x14ac:dyDescent="0.55000000000000004">
      <c r="A6389">
        <v>6384</v>
      </c>
      <c r="C6389">
        <f t="shared" si="303"/>
        <v>-0.27841003252321417</v>
      </c>
      <c r="D6389">
        <f t="shared" si="304"/>
        <v>-4.2873806098742644E-4</v>
      </c>
      <c r="E6389" s="2">
        <f t="shared" si="305"/>
        <v>0.32375189096424206</v>
      </c>
      <c r="K6389">
        <v>6384</v>
      </c>
      <c r="L6389" s="8">
        <v>4.40138817348287E-4</v>
      </c>
      <c r="M6389" s="8">
        <v>0.29058196299538902</v>
      </c>
    </row>
    <row r="6390" spans="1:13" x14ac:dyDescent="0.55000000000000004">
      <c r="A6390">
        <v>6385</v>
      </c>
      <c r="C6390">
        <f t="shared" si="303"/>
        <v>-0.2031036650440905</v>
      </c>
      <c r="D6390">
        <f t="shared" si="304"/>
        <v>-3.2541721495072247E-4</v>
      </c>
      <c r="E6390" s="2">
        <f t="shared" si="305"/>
        <v>0.20847806842587435</v>
      </c>
      <c r="K6390">
        <v>6385</v>
      </c>
      <c r="L6390" s="8">
        <v>3.9605290547259603E-4</v>
      </c>
      <c r="M6390" s="8">
        <v>0.25349032136601801</v>
      </c>
    </row>
    <row r="6391" spans="1:13" x14ac:dyDescent="0.55000000000000004">
      <c r="A6391">
        <v>6386</v>
      </c>
      <c r="C6391">
        <f t="shared" si="303"/>
        <v>-7.6822558724479087E-2</v>
      </c>
      <c r="D6391">
        <f t="shared" si="304"/>
        <v>-1.4042350721203524E-4</v>
      </c>
      <c r="E6391" s="2">
        <f t="shared" si="305"/>
        <v>5.2777258151225137E-2</v>
      </c>
      <c r="K6391">
        <v>6386</v>
      </c>
      <c r="L6391" s="8">
        <v>2.5277308648744001E-4</v>
      </c>
      <c r="M6391" s="8">
        <v>0.15291045621073901</v>
      </c>
    </row>
    <row r="6392" spans="1:13" x14ac:dyDescent="0.55000000000000004">
      <c r="A6392">
        <v>6387</v>
      </c>
      <c r="C6392">
        <f t="shared" si="303"/>
        <v>6.8739390543920337E-2</v>
      </c>
      <c r="D6392">
        <f t="shared" si="304"/>
        <v>7.9813540944191665E-5</v>
      </c>
      <c r="E6392" s="2">
        <f t="shared" si="305"/>
        <v>2.9927652367358107E-3</v>
      </c>
      <c r="K6392">
        <v>6387</v>
      </c>
      <c r="L6392" s="8">
        <v>4.6184679901120102E-5</v>
      </c>
      <c r="M6392" s="8">
        <v>1.4033218709877599E-2</v>
      </c>
    </row>
    <row r="6393" spans="1:13" x14ac:dyDescent="0.55000000000000004">
      <c r="A6393">
        <v>6388</v>
      </c>
      <c r="C6393">
        <f t="shared" si="303"/>
        <v>0.1970492016971854</v>
      </c>
      <c r="D6393">
        <f t="shared" si="304"/>
        <v>2.8001907265938567E-4</v>
      </c>
      <c r="E6393" s="2">
        <f t="shared" si="305"/>
        <v>0.10589031906496302</v>
      </c>
      <c r="K6393">
        <v>6388</v>
      </c>
      <c r="L6393" s="8">
        <v>-1.7197096627538899E-4</v>
      </c>
      <c r="M6393" s="8">
        <v>-0.12835872547264099</v>
      </c>
    </row>
    <row r="6394" spans="1:13" x14ac:dyDescent="0.55000000000000004">
      <c r="A6394">
        <v>6389</v>
      </c>
      <c r="C6394">
        <f t="shared" si="303"/>
        <v>0.27590381669207437</v>
      </c>
      <c r="D6394">
        <f t="shared" si="304"/>
        <v>4.0994571947080844E-4</v>
      </c>
      <c r="E6394" s="2">
        <f t="shared" si="305"/>
        <v>0.26471667848283059</v>
      </c>
      <c r="K6394">
        <v>6389</v>
      </c>
      <c r="L6394" s="8">
        <v>-3.4705541711780501E-4</v>
      </c>
      <c r="M6394" s="8">
        <v>-0.23860243058081401</v>
      </c>
    </row>
    <row r="6395" spans="1:13" x14ac:dyDescent="0.55000000000000004">
      <c r="A6395">
        <v>6390</v>
      </c>
      <c r="C6395">
        <f t="shared" si="303"/>
        <v>0.28551238928906064</v>
      </c>
      <c r="D6395">
        <f t="shared" si="304"/>
        <v>4.369846316660462E-4</v>
      </c>
      <c r="E6395" s="2">
        <f t="shared" si="305"/>
        <v>0.33016408671364983</v>
      </c>
      <c r="K6395">
        <v>6390</v>
      </c>
      <c r="L6395" s="8">
        <v>-4.35217685767564E-4</v>
      </c>
      <c r="M6395" s="8">
        <v>-0.28908667676800298</v>
      </c>
    </row>
    <row r="6396" spans="1:13" x14ac:dyDescent="0.55000000000000004">
      <c r="A6396">
        <v>6391</v>
      </c>
      <c r="C6396">
        <f t="shared" si="303"/>
        <v>0.22346337029948171</v>
      </c>
      <c r="D6396">
        <f t="shared" si="304"/>
        <v>3.5434961222066306E-4</v>
      </c>
      <c r="E6396" s="2">
        <f t="shared" si="305"/>
        <v>0.24071852469577731</v>
      </c>
      <c r="K6396">
        <v>6391</v>
      </c>
      <c r="L6396" s="8">
        <v>-4.1437698512232599E-4</v>
      </c>
      <c r="M6396" s="8">
        <v>-0.26716737139510199</v>
      </c>
    </row>
    <row r="6397" spans="1:13" x14ac:dyDescent="0.55000000000000004">
      <c r="A6397">
        <v>6392</v>
      </c>
      <c r="C6397">
        <f t="shared" si="303"/>
        <v>0.10532975559884808</v>
      </c>
      <c r="D6397">
        <f t="shared" si="304"/>
        <v>1.8278030920508803E-4</v>
      </c>
      <c r="E6397" s="2">
        <f t="shared" si="305"/>
        <v>8.0465319398699081E-2</v>
      </c>
      <c r="K6397">
        <v>6392</v>
      </c>
      <c r="L6397" s="8">
        <v>-2.8975299794501102E-4</v>
      </c>
      <c r="M6397" s="8">
        <v>-0.17833434047025101</v>
      </c>
    </row>
    <row r="6398" spans="1:13" x14ac:dyDescent="0.55000000000000004">
      <c r="A6398">
        <v>6393</v>
      </c>
      <c r="C6398">
        <f t="shared" si="303"/>
        <v>-3.9239407582006842E-2</v>
      </c>
      <c r="D6398">
        <f t="shared" si="304"/>
        <v>-3.4662998717736415E-5</v>
      </c>
      <c r="E6398" s="2">
        <f t="shared" si="305"/>
        <v>3.1325962211979191E-5</v>
      </c>
      <c r="K6398">
        <v>6393</v>
      </c>
      <c r="L6398" s="8">
        <v>-9.2558574935267706E-5</v>
      </c>
      <c r="M6398" s="8">
        <v>-4.48363676686949E-2</v>
      </c>
    </row>
    <row r="6399" spans="1:13" x14ac:dyDescent="0.55000000000000004">
      <c r="A6399">
        <v>6394</v>
      </c>
      <c r="C6399">
        <f t="shared" si="303"/>
        <v>-0.17396030656086403</v>
      </c>
      <c r="D6399">
        <f t="shared" si="304"/>
        <v>-2.4340662460044999E-4</v>
      </c>
      <c r="E6399" s="2">
        <f t="shared" si="305"/>
        <v>7.4994621114987864E-2</v>
      </c>
      <c r="K6399">
        <v>6394</v>
      </c>
      <c r="L6399" s="8">
        <v>1.2781771735872601E-4</v>
      </c>
      <c r="M6399" s="8">
        <v>9.9891151560117797E-2</v>
      </c>
    </row>
    <row r="6400" spans="1:13" x14ac:dyDescent="0.55000000000000004">
      <c r="A6400">
        <v>6395</v>
      </c>
      <c r="C6400">
        <f t="shared" si="303"/>
        <v>-0.26502083538526727</v>
      </c>
      <c r="D6400">
        <f t="shared" si="304"/>
        <v>-3.9106031831301244E-4</v>
      </c>
      <c r="E6400" s="2">
        <f t="shared" si="305"/>
        <v>0.23485765668781419</v>
      </c>
      <c r="K6400">
        <v>6395</v>
      </c>
      <c r="L6400" s="8">
        <v>3.1618126941667502E-4</v>
      </c>
      <c r="M6400" s="8">
        <v>0.219600312200983</v>
      </c>
    </row>
    <row r="6401" spans="1:13" x14ac:dyDescent="0.55000000000000004">
      <c r="A6401">
        <v>6396</v>
      </c>
      <c r="C6401">
        <f t="shared" si="303"/>
        <v>-0.28956672072429879</v>
      </c>
      <c r="D6401">
        <f t="shared" si="304"/>
        <v>-4.4056611502666455E-4</v>
      </c>
      <c r="E6401" s="2">
        <f t="shared" si="305"/>
        <v>0.32933358656152745</v>
      </c>
      <c r="K6401">
        <v>6396</v>
      </c>
      <c r="L6401" s="8">
        <v>4.2535526110302297E-4</v>
      </c>
      <c r="M6401" s="8">
        <v>0.28430921234967799</v>
      </c>
    </row>
    <row r="6402" spans="1:13" x14ac:dyDescent="0.55000000000000004">
      <c r="A6402">
        <v>6397</v>
      </c>
      <c r="C6402">
        <f t="shared" si="303"/>
        <v>-0.24143746274545344</v>
      </c>
      <c r="D6402">
        <f t="shared" si="304"/>
        <v>-3.7949910326846289E-4</v>
      </c>
      <c r="E6402" s="2">
        <f t="shared" si="305"/>
        <v>0.26961907670404428</v>
      </c>
      <c r="K6402">
        <v>6397</v>
      </c>
      <c r="L6402" s="8">
        <v>4.27996388933649E-4</v>
      </c>
      <c r="M6402" s="8">
        <v>0.27781110653908903</v>
      </c>
    </row>
    <row r="6403" spans="1:13" x14ac:dyDescent="0.55000000000000004">
      <c r="A6403">
        <v>6398</v>
      </c>
      <c r="C6403">
        <f t="shared" si="303"/>
        <v>-0.1327124907154226</v>
      </c>
      <c r="D6403">
        <f t="shared" si="304"/>
        <v>-2.2318581579628172E-4</v>
      </c>
      <c r="E6403" s="2">
        <f t="shared" si="305"/>
        <v>0.11185411112762268</v>
      </c>
      <c r="K6403">
        <v>6398</v>
      </c>
      <c r="L6403" s="8">
        <v>3.2344316605900501E-4</v>
      </c>
      <c r="M6403" s="8">
        <v>0.20173348568079999</v>
      </c>
    </row>
    <row r="6404" spans="1:13" x14ac:dyDescent="0.55000000000000004">
      <c r="A6404">
        <v>6399</v>
      </c>
      <c r="C6404">
        <f t="shared" si="303"/>
        <v>9.3205191268296694E-3</v>
      </c>
      <c r="D6404">
        <f t="shared" si="304"/>
        <v>-1.0857592942964374E-5</v>
      </c>
      <c r="E6404" s="2">
        <f t="shared" si="305"/>
        <v>4.3309485638679786E-3</v>
      </c>
      <c r="K6404">
        <v>6399</v>
      </c>
      <c r="L6404" s="8">
        <v>1.3788159574915201E-4</v>
      </c>
      <c r="M6404" s="8">
        <v>7.5130461870065501E-2</v>
      </c>
    </row>
    <row r="6405" spans="1:13" x14ac:dyDescent="0.55000000000000004">
      <c r="A6405">
        <v>6400</v>
      </c>
      <c r="C6405">
        <f t="shared" si="303"/>
        <v>0.14901427512920279</v>
      </c>
      <c r="D6405">
        <f t="shared" si="304"/>
        <v>2.0419565687913657E-4</v>
      </c>
      <c r="E6405" s="2">
        <f t="shared" si="305"/>
        <v>4.8094124816786279E-2</v>
      </c>
      <c r="K6405">
        <v>6400</v>
      </c>
      <c r="L6405" s="8">
        <v>-8.2213275571396804E-5</v>
      </c>
      <c r="M6405" s="8">
        <v>-7.0289452191575494E-2</v>
      </c>
    </row>
    <row r="6406" spans="1:13" x14ac:dyDescent="0.55000000000000004">
      <c r="A6406">
        <v>6401</v>
      </c>
      <c r="C6406">
        <f t="shared" ref="C6406:C6469" si="306">$D$1*COS($B$2*(A6406-$L$2)+$B$1)</f>
        <v>0.2513085890458473</v>
      </c>
      <c r="D6406">
        <f t="shared" ref="D6406:D6469" si="307">$D$2*COS($B$2*(A6406-$L$3)+$B$3)</f>
        <v>3.6800010092751477E-4</v>
      </c>
      <c r="E6406" s="2">
        <f t="shared" ref="E6406:E6469" si="308">(M6406-C6406)^2</f>
        <v>0.2019725173100276</v>
      </c>
      <c r="K6406">
        <v>6401</v>
      </c>
      <c r="L6406" s="8">
        <v>-2.8171732201095502E-4</v>
      </c>
      <c r="M6406" s="8">
        <v>-0.19810493690773101</v>
      </c>
    </row>
    <row r="6407" spans="1:13" x14ac:dyDescent="0.55000000000000004">
      <c r="A6407">
        <v>6402</v>
      </c>
      <c r="C6407">
        <f t="shared" si="306"/>
        <v>0.29052974427665795</v>
      </c>
      <c r="D6407">
        <f t="shared" si="307"/>
        <v>4.3944427646926463E-4</v>
      </c>
      <c r="E6407" s="2">
        <f t="shared" si="308"/>
        <v>0.32130027963872876</v>
      </c>
      <c r="K6407">
        <v>6402</v>
      </c>
      <c r="L6407" s="8">
        <v>-4.1066351750548299E-4</v>
      </c>
      <c r="M6407" s="8">
        <v>-0.27630381122154002</v>
      </c>
    </row>
    <row r="6408" spans="1:13" x14ac:dyDescent="0.55000000000000004">
      <c r="A6408">
        <v>6403</v>
      </c>
      <c r="C6408">
        <f t="shared" si="306"/>
        <v>0.25683405757726419</v>
      </c>
      <c r="D6408">
        <f t="shared" si="307"/>
        <v>4.0059720137115888E-4</v>
      </c>
      <c r="E6408" s="2">
        <f t="shared" si="308"/>
        <v>0.29391007580284645</v>
      </c>
      <c r="K6408">
        <v>6403</v>
      </c>
      <c r="L6408" s="8">
        <v>-4.3675648746925301E-4</v>
      </c>
      <c r="M6408" s="8">
        <v>-0.28530068195050901</v>
      </c>
    </row>
    <row r="6409" spans="1:13" x14ac:dyDescent="0.55000000000000004">
      <c r="A6409">
        <v>6404</v>
      </c>
      <c r="C6409">
        <f t="shared" si="306"/>
        <v>0.15867843605836945</v>
      </c>
      <c r="D6409">
        <f t="shared" si="307"/>
        <v>2.6120867264791948E-4</v>
      </c>
      <c r="E6409" s="2">
        <f t="shared" si="308"/>
        <v>0.14555801634662888</v>
      </c>
      <c r="K6409">
        <v>6404</v>
      </c>
      <c r="L6409" s="8">
        <v>-3.5346108570580498E-4</v>
      </c>
      <c r="M6409" s="8">
        <v>-0.22284222700803499</v>
      </c>
    </row>
    <row r="6410" spans="1:13" x14ac:dyDescent="0.55000000000000004">
      <c r="A6410">
        <v>6405</v>
      </c>
      <c r="C6410">
        <f t="shared" si="306"/>
        <v>2.0697871764874816E-2</v>
      </c>
      <c r="D6410">
        <f t="shared" si="307"/>
        <v>5.6262272932014077E-5</v>
      </c>
      <c r="E6410" s="2">
        <f t="shared" si="308"/>
        <v>1.5692429006053332E-2</v>
      </c>
      <c r="K6410">
        <v>6405</v>
      </c>
      <c r="L6410" s="8">
        <v>-1.8163916231395301E-4</v>
      </c>
      <c r="M6410" s="8">
        <v>-0.10457155389858599</v>
      </c>
    </row>
    <row r="6411" spans="1:13" x14ac:dyDescent="0.55000000000000004">
      <c r="A6411">
        <v>6406</v>
      </c>
      <c r="C6411">
        <f t="shared" si="306"/>
        <v>-0.12247742206508269</v>
      </c>
      <c r="D6411">
        <f t="shared" si="307"/>
        <v>-1.6280477137520916E-4</v>
      </c>
      <c r="E6411" s="2">
        <f t="shared" si="308"/>
        <v>2.6363086743949608E-2</v>
      </c>
      <c r="K6411">
        <v>6406</v>
      </c>
      <c r="L6411" s="8">
        <v>3.5675416086984501E-5</v>
      </c>
      <c r="M6411" s="8">
        <v>3.9889713599588102E-2</v>
      </c>
    </row>
    <row r="6412" spans="1:13" x14ac:dyDescent="0.55000000000000004">
      <c r="A6412">
        <v>6407</v>
      </c>
      <c r="C6412">
        <f t="shared" si="306"/>
        <v>-0.23491346457592457</v>
      </c>
      <c r="D6412">
        <f t="shared" si="307"/>
        <v>-3.4101124971955309E-4</v>
      </c>
      <c r="E6412" s="2">
        <f t="shared" si="308"/>
        <v>0.16750505928297699</v>
      </c>
      <c r="K6412">
        <v>6407</v>
      </c>
      <c r="L6412" s="8">
        <v>2.4405486521472301E-4</v>
      </c>
      <c r="M6412" s="8">
        <v>0.17436035486892701</v>
      </c>
    </row>
    <row r="6413" spans="1:13" x14ac:dyDescent="0.55000000000000004">
      <c r="A6413">
        <v>6408</v>
      </c>
      <c r="C6413">
        <f t="shared" si="306"/>
        <v>-0.28839117906116229</v>
      </c>
      <c r="D6413">
        <f t="shared" si="307"/>
        <v>-4.3363109233111007E-4</v>
      </c>
      <c r="E6413" s="2">
        <f t="shared" si="308"/>
        <v>0.30642041749574944</v>
      </c>
      <c r="K6413">
        <v>6408</v>
      </c>
      <c r="L6413" s="8">
        <v>3.91309259342968E-4</v>
      </c>
      <c r="M6413" s="8">
        <v>0.26516136360823001</v>
      </c>
    </row>
    <row r="6414" spans="1:13" x14ac:dyDescent="0.55000000000000004">
      <c r="A6414">
        <v>6409</v>
      </c>
      <c r="C6414">
        <f t="shared" si="306"/>
        <v>-0.26948878640736568</v>
      </c>
      <c r="D6414">
        <f t="shared" si="307"/>
        <v>-4.1741867098781768E-4</v>
      </c>
      <c r="E6414" s="2">
        <f t="shared" si="308"/>
        <v>0.31252555422069667</v>
      </c>
      <c r="K6414">
        <v>6409</v>
      </c>
      <c r="L6414" s="8">
        <v>4.4055782196235701E-4</v>
      </c>
      <c r="M6414" s="8">
        <v>0.28955106389017499</v>
      </c>
    </row>
    <row r="6415" spans="1:13" x14ac:dyDescent="0.55000000000000004">
      <c r="A6415">
        <v>6410</v>
      </c>
      <c r="C6415">
        <f t="shared" si="306"/>
        <v>-0.18295038873875072</v>
      </c>
      <c r="D6415">
        <f t="shared" si="307"/>
        <v>-2.9644296171520314E-4</v>
      </c>
      <c r="E6415" s="2">
        <f t="shared" si="308"/>
        <v>0.18009099408075444</v>
      </c>
      <c r="K6415">
        <v>6410</v>
      </c>
      <c r="L6415" s="8">
        <v>3.79465945048964E-4</v>
      </c>
      <c r="M6415" s="8">
        <v>0.24142090397643101</v>
      </c>
    </row>
    <row r="6416" spans="1:13" x14ac:dyDescent="0.55000000000000004">
      <c r="A6416">
        <v>6411</v>
      </c>
      <c r="C6416">
        <f t="shared" si="306"/>
        <v>-5.0495299784929094E-2</v>
      </c>
      <c r="D6416">
        <f t="shared" si="307"/>
        <v>-1.0106631757392036E-4</v>
      </c>
      <c r="E6416" s="2">
        <f t="shared" si="308"/>
        <v>3.360647200170172E-2</v>
      </c>
      <c r="K6416">
        <v>6411</v>
      </c>
      <c r="L6416" s="8">
        <v>2.23334468162237E-4</v>
      </c>
      <c r="M6416" s="8">
        <v>0.132825380995232</v>
      </c>
    </row>
    <row r="6417" spans="1:13" x14ac:dyDescent="0.55000000000000004">
      <c r="A6417">
        <v>6412</v>
      </c>
      <c r="C6417">
        <f t="shared" si="306"/>
        <v>9.4633045058440987E-2</v>
      </c>
      <c r="D6417">
        <f t="shared" si="307"/>
        <v>1.1967584196947002E-4</v>
      </c>
      <c r="E6417" s="2">
        <f t="shared" si="308"/>
        <v>1.0747495378061045E-2</v>
      </c>
      <c r="K6417">
        <v>6412</v>
      </c>
      <c r="L6417" s="8">
        <v>1.12674882578225E-5</v>
      </c>
      <c r="M6417" s="8">
        <v>-9.0370826450640596E-3</v>
      </c>
    </row>
    <row r="6418" spans="1:13" x14ac:dyDescent="0.55000000000000004">
      <c r="A6418">
        <v>6413</v>
      </c>
      <c r="C6418">
        <f t="shared" si="306"/>
        <v>0.21601049029846345</v>
      </c>
      <c r="D6418">
        <f t="shared" si="307"/>
        <v>3.1038188774512061E-4</v>
      </c>
      <c r="E6418" s="2">
        <f t="shared" si="308"/>
        <v>0.13296717437761246</v>
      </c>
      <c r="K6418">
        <v>6413</v>
      </c>
      <c r="L6418" s="8">
        <v>-2.0362150397918599E-4</v>
      </c>
      <c r="M6418" s="8">
        <v>-0.148636152874914</v>
      </c>
    </row>
    <row r="6419" spans="1:13" x14ac:dyDescent="0.55000000000000004">
      <c r="A6419">
        <v>6414</v>
      </c>
      <c r="C6419">
        <f t="shared" si="306"/>
        <v>0.28317385561344099</v>
      </c>
      <c r="D6419">
        <f t="shared" si="307"/>
        <v>4.2318862202784239E-4</v>
      </c>
      <c r="E6419" s="2">
        <f t="shared" si="308"/>
        <v>0.28535065715429914</v>
      </c>
      <c r="K6419">
        <v>6414</v>
      </c>
      <c r="L6419" s="8">
        <v>-3.6751222736850398E-4</v>
      </c>
      <c r="M6419" s="8">
        <v>-0.25100837654549102</v>
      </c>
    </row>
    <row r="6420" spans="1:13" x14ac:dyDescent="0.55000000000000004">
      <c r="A6420">
        <v>6415</v>
      </c>
      <c r="C6420">
        <f t="shared" si="306"/>
        <v>0.27926655200189654</v>
      </c>
      <c r="D6420">
        <f t="shared" si="307"/>
        <v>4.2978393229138769E-4</v>
      </c>
      <c r="E6420" s="2">
        <f t="shared" si="308"/>
        <v>0.32464987193246436</v>
      </c>
      <c r="K6420">
        <v>6415</v>
      </c>
      <c r="L6420" s="8">
        <v>-4.3935723353303999E-4</v>
      </c>
      <c r="M6420" s="8">
        <v>-0.29051399516733101</v>
      </c>
    </row>
    <row r="6421" spans="1:13" x14ac:dyDescent="0.55000000000000004">
      <c r="A6421">
        <v>6416</v>
      </c>
      <c r="C6421">
        <f t="shared" si="306"/>
        <v>0.2052692303106827</v>
      </c>
      <c r="D6421">
        <f t="shared" si="307"/>
        <v>3.2851253467808782E-4</v>
      </c>
      <c r="E6421" s="2">
        <f t="shared" si="308"/>
        <v>0.21393197668128974</v>
      </c>
      <c r="K6421">
        <v>6416</v>
      </c>
      <c r="L6421" s="8">
        <v>-4.0116249498482601E-4</v>
      </c>
      <c r="M6421" s="8">
        <v>-0.25725858148152703</v>
      </c>
    </row>
    <row r="6422" spans="1:13" x14ac:dyDescent="0.55000000000000004">
      <c r="A6422">
        <v>6417</v>
      </c>
      <c r="C6422">
        <f t="shared" si="306"/>
        <v>7.9753658543560507E-2</v>
      </c>
      <c r="D6422">
        <f t="shared" si="307"/>
        <v>1.4479141535539902E-4</v>
      </c>
      <c r="E6422" s="2">
        <f t="shared" si="308"/>
        <v>5.7276368841412295E-2</v>
      </c>
      <c r="K6422">
        <v>6417</v>
      </c>
      <c r="L6422" s="8">
        <v>-2.6249412093621698E-4</v>
      </c>
      <c r="M6422" s="8">
        <v>-0.159571160147298</v>
      </c>
    </row>
    <row r="6423" spans="1:13" x14ac:dyDescent="0.55000000000000004">
      <c r="A6423">
        <v>6418</v>
      </c>
      <c r="C6423">
        <f t="shared" si="306"/>
        <v>-6.5778400444257035E-2</v>
      </c>
      <c r="D6423">
        <f t="shared" si="307"/>
        <v>-7.5269297260615198E-5</v>
      </c>
      <c r="E6423" s="2">
        <f t="shared" si="308"/>
        <v>1.92372140705103E-3</v>
      </c>
      <c r="K6423">
        <v>6418</v>
      </c>
      <c r="L6423" s="8">
        <v>-5.8082465903827898E-5</v>
      </c>
      <c r="M6423" s="8">
        <v>-2.19181518465686E-2</v>
      </c>
    </row>
    <row r="6424" spans="1:13" x14ac:dyDescent="0.55000000000000004">
      <c r="A6424">
        <v>6419</v>
      </c>
      <c r="C6424">
        <f t="shared" si="306"/>
        <v>-0.19480146741923654</v>
      </c>
      <c r="D6424">
        <f t="shared" si="307"/>
        <v>-2.7643900281511729E-4</v>
      </c>
      <c r="E6424" s="2">
        <f t="shared" si="308"/>
        <v>9.9872344804176921E-2</v>
      </c>
      <c r="K6424">
        <v>6419</v>
      </c>
      <c r="L6424" s="8">
        <v>1.60876303031634E-4</v>
      </c>
      <c r="M6424" s="8">
        <v>0.12122439355447701</v>
      </c>
    </row>
    <row r="6425" spans="1:13" x14ac:dyDescent="0.55000000000000004">
      <c r="A6425">
        <v>6420</v>
      </c>
      <c r="C6425">
        <f t="shared" si="306"/>
        <v>-0.27493347216112574</v>
      </c>
      <c r="D6425">
        <f t="shared" si="307"/>
        <v>-4.0822834553487476E-4</v>
      </c>
      <c r="E6425" s="2">
        <f t="shared" si="308"/>
        <v>0.25901891562433088</v>
      </c>
      <c r="K6425">
        <v>6420</v>
      </c>
      <c r="L6425" s="8">
        <v>3.3954260386869498E-4</v>
      </c>
      <c r="M6425" s="8">
        <v>0.23400553756826301</v>
      </c>
    </row>
    <row r="6426" spans="1:13" x14ac:dyDescent="0.55000000000000004">
      <c r="A6426">
        <v>6421</v>
      </c>
      <c r="C6426">
        <f t="shared" si="306"/>
        <v>-0.28606297052909696</v>
      </c>
      <c r="D6426">
        <f t="shared" si="307"/>
        <v>-4.3756097829692955E-4</v>
      </c>
      <c r="E6426" s="2">
        <f t="shared" si="308"/>
        <v>0.32975331589821777</v>
      </c>
      <c r="K6426">
        <v>6421</v>
      </c>
      <c r="L6426" s="8">
        <v>4.3316835319744801E-4</v>
      </c>
      <c r="M6426" s="8">
        <v>0.28817854303311302</v>
      </c>
    </row>
    <row r="6427" spans="1:13" x14ac:dyDescent="0.55000000000000004">
      <c r="A6427">
        <v>6422</v>
      </c>
      <c r="C6427">
        <f t="shared" si="306"/>
        <v>-0.22539669302462748</v>
      </c>
      <c r="D6427">
        <f t="shared" si="307"/>
        <v>-3.5707502856249703E-4</v>
      </c>
      <c r="E6427" s="2">
        <f t="shared" si="308"/>
        <v>0.24559174365469033</v>
      </c>
      <c r="K6427">
        <v>6422</v>
      </c>
      <c r="L6427" s="8">
        <v>4.1830440128652602E-4</v>
      </c>
      <c r="M6427" s="8">
        <v>0.27017544466542698</v>
      </c>
    </row>
    <row r="6428" spans="1:13" x14ac:dyDescent="0.55000000000000004">
      <c r="A6428">
        <v>6423</v>
      </c>
      <c r="C6428">
        <f t="shared" si="306"/>
        <v>-0.10816059655630145</v>
      </c>
      <c r="D6428">
        <f t="shared" si="307"/>
        <v>-1.8697077320329082E-4</v>
      </c>
      <c r="E6428" s="2">
        <f t="shared" si="308"/>
        <v>8.5653286112614899E-2</v>
      </c>
      <c r="K6428">
        <v>6423</v>
      </c>
      <c r="L6428" s="8">
        <v>2.9867351710128302E-4</v>
      </c>
      <c r="M6428" s="8">
        <v>0.18450523013450801</v>
      </c>
    </row>
    <row r="6429" spans="1:13" x14ac:dyDescent="0.55000000000000004">
      <c r="A6429">
        <v>6424</v>
      </c>
      <c r="C6429">
        <f t="shared" si="306"/>
        <v>3.6221529803173717E-2</v>
      </c>
      <c r="D6429">
        <f t="shared" si="307"/>
        <v>3.0059205198741033E-5</v>
      </c>
      <c r="E6429" s="2">
        <f t="shared" si="308"/>
        <v>2.6905861652674391E-4</v>
      </c>
      <c r="K6429">
        <v>6424</v>
      </c>
      <c r="L6429" s="8">
        <v>1.04237997722038E-4</v>
      </c>
      <c r="M6429" s="8">
        <v>5.2624536129050201E-2</v>
      </c>
    </row>
    <row r="6430" spans="1:13" x14ac:dyDescent="0.55000000000000004">
      <c r="A6430">
        <v>6425</v>
      </c>
      <c r="C6430">
        <f t="shared" si="306"/>
        <v>0.17151281567132196</v>
      </c>
      <c r="D6430">
        <f t="shared" si="307"/>
        <v>2.3954495669366204E-4</v>
      </c>
      <c r="E6430" s="2">
        <f t="shared" si="308"/>
        <v>6.9669135351605765E-2</v>
      </c>
      <c r="K6430">
        <v>6425</v>
      </c>
      <c r="L6430" s="8">
        <v>-1.1630457483228099E-4</v>
      </c>
      <c r="M6430" s="8">
        <v>-9.2436299408849801E-2</v>
      </c>
    </row>
    <row r="6431" spans="1:13" x14ac:dyDescent="0.55000000000000004">
      <c r="A6431">
        <v>6426</v>
      </c>
      <c r="C6431">
        <f t="shared" si="306"/>
        <v>0.26375800000927663</v>
      </c>
      <c r="D6431">
        <f t="shared" si="307"/>
        <v>3.8890997326553473E-4</v>
      </c>
      <c r="E6431" s="2">
        <f t="shared" si="308"/>
        <v>0.22858332995433148</v>
      </c>
      <c r="K6431">
        <v>6426</v>
      </c>
      <c r="L6431" s="8">
        <v>-3.0771794511865602E-4</v>
      </c>
      <c r="M6431" s="8">
        <v>-0.21434589032663301</v>
      </c>
    </row>
    <row r="6432" spans="1:13" x14ac:dyDescent="0.55000000000000004">
      <c r="A6432">
        <v>6427</v>
      </c>
      <c r="C6432">
        <f t="shared" si="306"/>
        <v>0.28980548592273137</v>
      </c>
      <c r="D6432">
        <f t="shared" si="307"/>
        <v>4.4066678411966952E-4</v>
      </c>
      <c r="E6432" s="2">
        <f t="shared" si="308"/>
        <v>0.32761509726836224</v>
      </c>
      <c r="K6432">
        <v>6427</v>
      </c>
      <c r="L6432" s="8">
        <v>-4.2206144710651999E-4</v>
      </c>
      <c r="M6432" s="8">
        <v>-0.282571223306743</v>
      </c>
    </row>
    <row r="6433" spans="1:13" x14ac:dyDescent="0.55000000000000004">
      <c r="A6433">
        <v>6428</v>
      </c>
      <c r="C6433">
        <f t="shared" si="306"/>
        <v>0.24311790348631407</v>
      </c>
      <c r="D6433">
        <f t="shared" si="307"/>
        <v>3.8182552068160186E-4</v>
      </c>
      <c r="E6433" s="2">
        <f t="shared" si="308"/>
        <v>0.27367833054898755</v>
      </c>
      <c r="K6433">
        <v>6428</v>
      </c>
      <c r="L6433" s="8">
        <v>-4.3069704138742502E-4</v>
      </c>
      <c r="M6433" s="8">
        <v>-0.28002484046507398</v>
      </c>
    </row>
    <row r="6434" spans="1:13" x14ac:dyDescent="0.55000000000000004">
      <c r="A6434">
        <v>6429</v>
      </c>
      <c r="C6434">
        <f t="shared" si="306"/>
        <v>0.13541285179363557</v>
      </c>
      <c r="D6434">
        <f t="shared" si="307"/>
        <v>2.2715409979584506E-4</v>
      </c>
      <c r="E6434" s="2">
        <f t="shared" si="308"/>
        <v>0.11748260164710429</v>
      </c>
      <c r="K6434">
        <v>6429</v>
      </c>
      <c r="L6434" s="8">
        <v>-3.3146188980238099E-4</v>
      </c>
      <c r="M6434" s="8">
        <v>-0.20734449918093401</v>
      </c>
    </row>
    <row r="6435" spans="1:13" x14ac:dyDescent="0.55000000000000004">
      <c r="A6435">
        <v>6430</v>
      </c>
      <c r="C6435">
        <f t="shared" si="306"/>
        <v>-6.277971422800452E-3</v>
      </c>
      <c r="D6435">
        <f t="shared" si="307"/>
        <v>1.547178788985165E-5</v>
      </c>
      <c r="E6435" s="2">
        <f t="shared" si="308"/>
        <v>5.8454389513693085E-3</v>
      </c>
      <c r="K6435">
        <v>6430</v>
      </c>
      <c r="L6435" s="8">
        <v>-1.4921005167604801E-4</v>
      </c>
      <c r="M6435" s="8">
        <v>-8.2733441805038693E-2</v>
      </c>
    </row>
    <row r="6436" spans="1:13" x14ac:dyDescent="0.55000000000000004">
      <c r="A6436">
        <v>6431</v>
      </c>
      <c r="C6436">
        <f t="shared" si="306"/>
        <v>-0.14639315614125159</v>
      </c>
      <c r="D6436">
        <f t="shared" si="307"/>
        <v>-2.0009361665708156E-4</v>
      </c>
      <c r="E6436" s="2">
        <f t="shared" si="308"/>
        <v>4.367760400544244E-2</v>
      </c>
      <c r="K6436">
        <v>6431</v>
      </c>
      <c r="L6436" s="8">
        <v>7.0412369524509695E-5</v>
      </c>
      <c r="M6436" s="8">
        <v>6.2598719311940207E-2</v>
      </c>
    </row>
    <row r="6437" spans="1:13" x14ac:dyDescent="0.55000000000000004">
      <c r="A6437">
        <v>6432</v>
      </c>
      <c r="C6437">
        <f t="shared" si="306"/>
        <v>-0.24976674439114524</v>
      </c>
      <c r="D6437">
        <f t="shared" si="307"/>
        <v>-3.6543974106188044E-4</v>
      </c>
      <c r="E6437" s="2">
        <f t="shared" si="308"/>
        <v>0.19538113869083334</v>
      </c>
      <c r="K6437">
        <v>6432</v>
      </c>
      <c r="L6437" s="8">
        <v>2.7239957597102602E-4</v>
      </c>
      <c r="M6437" s="8">
        <v>0.19225264284298199</v>
      </c>
    </row>
    <row r="6438" spans="1:13" x14ac:dyDescent="0.55000000000000004">
      <c r="A6438">
        <v>6433</v>
      </c>
      <c r="C6438">
        <f t="shared" si="306"/>
        <v>-0.29045414446398432</v>
      </c>
      <c r="D6438">
        <f t="shared" si="307"/>
        <v>-4.3906819331815427E-4</v>
      </c>
      <c r="E6438" s="2">
        <f t="shared" si="308"/>
        <v>0.31833274782860344</v>
      </c>
      <c r="K6438">
        <v>6433</v>
      </c>
      <c r="L6438" s="8">
        <v>4.0616261877131203E-4</v>
      </c>
      <c r="M6438" s="8">
        <v>0.27375569932518901</v>
      </c>
    </row>
    <row r="6439" spans="1:13" x14ac:dyDescent="0.55000000000000004">
      <c r="A6439">
        <v>6434</v>
      </c>
      <c r="C6439">
        <f t="shared" si="306"/>
        <v>-0.25824367656612068</v>
      </c>
      <c r="D6439">
        <f t="shared" si="307"/>
        <v>-4.024997838783533E-4</v>
      </c>
      <c r="E6439" s="2">
        <f t="shared" si="308"/>
        <v>0.29695809871789902</v>
      </c>
      <c r="K6439">
        <v>6434</v>
      </c>
      <c r="L6439" s="8">
        <v>4.3819971405036301E-4</v>
      </c>
      <c r="M6439" s="8">
        <v>0.28669494265433698</v>
      </c>
    </row>
    <row r="6440" spans="1:13" x14ac:dyDescent="0.55000000000000004">
      <c r="A6440">
        <v>6435</v>
      </c>
      <c r="C6440">
        <f t="shared" si="306"/>
        <v>-0.16121948919496382</v>
      </c>
      <c r="D6440">
        <f t="shared" si="307"/>
        <v>-2.6491241270737019E-4</v>
      </c>
      <c r="E6440" s="2">
        <f t="shared" si="308"/>
        <v>0.15135923976522928</v>
      </c>
      <c r="K6440">
        <v>6435</v>
      </c>
      <c r="L6440" s="8">
        <v>3.60486972551828E-4</v>
      </c>
      <c r="M6440" s="8">
        <v>0.227829659069403</v>
      </c>
    </row>
    <row r="6441" spans="1:13" x14ac:dyDescent="0.55000000000000004">
      <c r="A6441">
        <v>6436</v>
      </c>
      <c r="C6441">
        <f t="shared" si="306"/>
        <v>-2.3732608273072223E-2</v>
      </c>
      <c r="D6441">
        <f t="shared" si="307"/>
        <v>-6.0837609857445015E-5</v>
      </c>
      <c r="E6441" s="2">
        <f t="shared" si="308"/>
        <v>1.8397024746982679E-2</v>
      </c>
      <c r="K6441">
        <v>6436</v>
      </c>
      <c r="L6441" s="8">
        <v>1.92488032478866E-4</v>
      </c>
      <c r="M6441" s="8">
        <v>0.11190302401794</v>
      </c>
    </row>
    <row r="6442" spans="1:13" x14ac:dyDescent="0.55000000000000004">
      <c r="A6442">
        <v>6437</v>
      </c>
      <c r="C6442">
        <f t="shared" si="306"/>
        <v>0.11971065708166963</v>
      </c>
      <c r="D6442">
        <f t="shared" si="307"/>
        <v>1.5850615071163075E-4</v>
      </c>
      <c r="E6442" s="2">
        <f t="shared" si="308"/>
        <v>2.3031423786949948E-2</v>
      </c>
      <c r="K6442">
        <v>6437</v>
      </c>
      <c r="L6442" s="8">
        <v>-2.3720729437489699E-5</v>
      </c>
      <c r="M6442" s="8">
        <v>-3.2050417594776802E-2</v>
      </c>
    </row>
    <row r="6443" spans="1:13" x14ac:dyDescent="0.55000000000000004">
      <c r="A6443">
        <v>6438</v>
      </c>
      <c r="C6443">
        <f t="shared" si="306"/>
        <v>0.23310907080935397</v>
      </c>
      <c r="D6443">
        <f t="shared" si="307"/>
        <v>3.38068208496651E-4</v>
      </c>
      <c r="E6443" s="2">
        <f t="shared" si="308"/>
        <v>0.1608697420365052</v>
      </c>
      <c r="K6443">
        <v>6438</v>
      </c>
      <c r="L6443" s="8">
        <v>-2.3398848751350401E-4</v>
      </c>
      <c r="M6443" s="8">
        <v>-0.167976633294526</v>
      </c>
    </row>
    <row r="6444" spans="1:13" x14ac:dyDescent="0.55000000000000004">
      <c r="A6444">
        <v>6439</v>
      </c>
      <c r="C6444">
        <f t="shared" si="306"/>
        <v>0.28800202131324049</v>
      </c>
      <c r="D6444">
        <f t="shared" si="307"/>
        <v>4.3278227186144578E-4</v>
      </c>
      <c r="E6444" s="2">
        <f t="shared" si="308"/>
        <v>0.30231751602157259</v>
      </c>
      <c r="K6444">
        <v>6439</v>
      </c>
      <c r="L6444" s="8">
        <v>-3.8565237733256802E-4</v>
      </c>
      <c r="M6444" s="8">
        <v>-0.26183205913428198</v>
      </c>
    </row>
    <row r="6445" spans="1:13" x14ac:dyDescent="0.55000000000000004">
      <c r="A6445">
        <v>6440</v>
      </c>
      <c r="C6445">
        <f t="shared" si="306"/>
        <v>0.27061253506998545</v>
      </c>
      <c r="D6445">
        <f t="shared" si="307"/>
        <v>4.188771073174974E-4</v>
      </c>
      <c r="E6445" s="2">
        <f t="shared" si="308"/>
        <v>0.31440978541911252</v>
      </c>
      <c r="K6445">
        <v>6440</v>
      </c>
      <c r="L6445" s="8">
        <v>-4.4072723683503002E-4</v>
      </c>
      <c r="M6445" s="8">
        <v>-0.29011002147568499</v>
      </c>
    </row>
    <row r="6446" spans="1:13" x14ac:dyDescent="0.55000000000000004">
      <c r="A6446">
        <v>6441</v>
      </c>
      <c r="C6446">
        <f t="shared" si="306"/>
        <v>0.18530500658438082</v>
      </c>
      <c r="D6446">
        <f t="shared" si="307"/>
        <v>2.998426180669419E-4</v>
      </c>
      <c r="E6446" s="2">
        <f t="shared" si="308"/>
        <v>0.18578956416703621</v>
      </c>
      <c r="K6446">
        <v>6441</v>
      </c>
      <c r="L6446" s="8">
        <v>-3.8541922579887397E-4</v>
      </c>
      <c r="M6446" s="8">
        <v>-0.24572812922658699</v>
      </c>
    </row>
    <row r="6447" spans="1:13" x14ac:dyDescent="0.55000000000000004">
      <c r="A6447">
        <v>6442</v>
      </c>
      <c r="C6447">
        <f t="shared" si="306"/>
        <v>5.3489827365722546E-2</v>
      </c>
      <c r="D6447">
        <f t="shared" si="307"/>
        <v>1.0555395186250187E-4</v>
      </c>
      <c r="E6447" s="2">
        <f t="shared" si="308"/>
        <v>3.7361770199943529E-2</v>
      </c>
      <c r="K6447">
        <v>6442</v>
      </c>
      <c r="L6447" s="8">
        <v>-2.3358057869409801E-4</v>
      </c>
      <c r="M6447" s="8">
        <v>-0.139802102626048</v>
      </c>
    </row>
    <row r="6448" spans="1:13" x14ac:dyDescent="0.55000000000000004">
      <c r="A6448">
        <v>6443</v>
      </c>
      <c r="C6448">
        <f t="shared" si="306"/>
        <v>-9.1750171045630102E-2</v>
      </c>
      <c r="D6448">
        <f t="shared" si="307"/>
        <v>-1.1522653135865424E-4</v>
      </c>
      <c r="E6448" s="2">
        <f t="shared" si="308"/>
        <v>8.6282546487371544E-3</v>
      </c>
      <c r="K6448">
        <v>6443</v>
      </c>
      <c r="L6448" s="8">
        <v>-2.3240226626674002E-5</v>
      </c>
      <c r="M6448" s="8">
        <v>1.1382278464659699E-3</v>
      </c>
    </row>
    <row r="6449" spans="1:13" x14ac:dyDescent="0.55000000000000004">
      <c r="A6449">
        <v>6444</v>
      </c>
      <c r="C6449">
        <f t="shared" si="306"/>
        <v>-0.21396281046468796</v>
      </c>
      <c r="D6449">
        <f t="shared" si="307"/>
        <v>-3.070875839913589E-4</v>
      </c>
      <c r="E6449" s="2">
        <f t="shared" si="308"/>
        <v>0.12656253969494624</v>
      </c>
      <c r="K6449">
        <v>6444</v>
      </c>
      <c r="L6449" s="8">
        <v>1.9292078437129899E-4</v>
      </c>
      <c r="M6449" s="8">
        <v>0.14179348209378001</v>
      </c>
    </row>
    <row r="6450" spans="1:13" x14ac:dyDescent="0.55000000000000004">
      <c r="A6450">
        <v>6445</v>
      </c>
      <c r="C6450">
        <f t="shared" si="306"/>
        <v>-0.28247529443531222</v>
      </c>
      <c r="D6450">
        <f t="shared" si="307"/>
        <v>-4.2187612593491523E-4</v>
      </c>
      <c r="E6450" s="2">
        <f t="shared" si="308"/>
        <v>0.2802759789290466</v>
      </c>
      <c r="K6450">
        <v>6445</v>
      </c>
      <c r="L6450" s="8">
        <v>3.6076358812982203E-4</v>
      </c>
      <c r="M6450" s="8">
        <v>0.24693567912780401</v>
      </c>
    </row>
    <row r="6451" spans="1:13" x14ac:dyDescent="0.55000000000000004">
      <c r="A6451">
        <v>6446</v>
      </c>
      <c r="C6451">
        <f t="shared" si="306"/>
        <v>-0.28009243361058089</v>
      </c>
      <c r="D6451">
        <f t="shared" si="307"/>
        <v>-4.3078265271333184E-4</v>
      </c>
      <c r="E6451" s="2">
        <f t="shared" si="308"/>
        <v>0.32526916505078973</v>
      </c>
      <c r="K6451">
        <v>6446</v>
      </c>
      <c r="L6451" s="8">
        <v>4.3825091322641002E-4</v>
      </c>
      <c r="M6451" s="8">
        <v>0.29023130344653097</v>
      </c>
    </row>
    <row r="6452" spans="1:13" x14ac:dyDescent="0.55000000000000004">
      <c r="A6452">
        <v>6447</v>
      </c>
      <c r="C6452">
        <f t="shared" si="306"/>
        <v>-0.20741227583064659</v>
      </c>
      <c r="D6452">
        <f t="shared" si="307"/>
        <v>-3.3157181384041575E-4</v>
      </c>
      <c r="E6452" s="2">
        <f t="shared" si="308"/>
        <v>0.21925710088733333</v>
      </c>
      <c r="K6452">
        <v>6447</v>
      </c>
      <c r="L6452" s="8">
        <v>4.0597557839415499E-4</v>
      </c>
      <c r="M6452" s="8">
        <v>0.26083669735277998</v>
      </c>
    </row>
    <row r="6453" spans="1:13" x14ac:dyDescent="0.55000000000000004">
      <c r="A6453">
        <v>6448</v>
      </c>
      <c r="C6453">
        <f t="shared" si="306"/>
        <v>-8.2676008721108418E-2</v>
      </c>
      <c r="D6453">
        <f t="shared" si="307"/>
        <v>-1.4914343867285476E-4</v>
      </c>
      <c r="E6453" s="2">
        <f t="shared" si="308"/>
        <v>6.1896429774318307E-2</v>
      </c>
      <c r="K6453">
        <v>6448</v>
      </c>
      <c r="L6453" s="8">
        <v>2.7202114146343803E-4</v>
      </c>
      <c r="M6453" s="8">
        <v>0.16611392229363001</v>
      </c>
    </row>
    <row r="6454" spans="1:13" x14ac:dyDescent="0.55000000000000004">
      <c r="A6454">
        <v>6449</v>
      </c>
      <c r="C6454">
        <f t="shared" si="306"/>
        <v>6.2810193905435366E-2</v>
      </c>
      <c r="D6454">
        <f t="shared" si="307"/>
        <v>7.0716795907340067E-5</v>
      </c>
      <c r="E6454" s="2">
        <f t="shared" si="308"/>
        <v>1.0905389376631191E-3</v>
      </c>
      <c r="K6454">
        <v>6449</v>
      </c>
      <c r="L6454" s="8">
        <v>6.9937322156552904E-5</v>
      </c>
      <c r="M6454" s="8">
        <v>2.9786884900080999E-2</v>
      </c>
    </row>
    <row r="6455" spans="1:13" x14ac:dyDescent="0.55000000000000004">
      <c r="A6455">
        <v>6450</v>
      </c>
      <c r="C6455">
        <f t="shared" si="306"/>
        <v>0.19253236179555569</v>
      </c>
      <c r="D6455">
        <f t="shared" si="307"/>
        <v>2.7282860530658017E-4</v>
      </c>
      <c r="E6455" s="2">
        <f t="shared" si="308"/>
        <v>9.3962372432598307E-2</v>
      </c>
      <c r="K6455">
        <v>6450</v>
      </c>
      <c r="L6455" s="8">
        <v>-1.4966273334408899E-4</v>
      </c>
      <c r="M6455" s="8">
        <v>-0.114000462601112</v>
      </c>
    </row>
    <row r="6456" spans="1:13" x14ac:dyDescent="0.55000000000000004">
      <c r="A6456">
        <v>6451</v>
      </c>
      <c r="C6456">
        <f t="shared" si="306"/>
        <v>0.27393296513517795</v>
      </c>
      <c r="D6456">
        <f t="shared" si="307"/>
        <v>4.0646618554457712E-4</v>
      </c>
      <c r="E6456" s="2">
        <f t="shared" si="308"/>
        <v>0.253178692528092</v>
      </c>
      <c r="K6456">
        <v>6451</v>
      </c>
      <c r="L6456" s="8">
        <v>-3.3177882883851097E-4</v>
      </c>
      <c r="M6456" s="8">
        <v>-0.22923568703632999</v>
      </c>
    </row>
    <row r="6457" spans="1:13" x14ac:dyDescent="0.55000000000000004">
      <c r="A6457">
        <v>6452</v>
      </c>
      <c r="C6457">
        <f t="shared" si="306"/>
        <v>0.28658216827533678</v>
      </c>
      <c r="D6457">
        <f t="shared" si="307"/>
        <v>4.3808932083898392E-4</v>
      </c>
      <c r="E6457" s="2">
        <f t="shared" si="308"/>
        <v>0.32906236757470164</v>
      </c>
      <c r="K6457">
        <v>6452</v>
      </c>
      <c r="L6457" s="8">
        <v>-4.3079885844389901E-4</v>
      </c>
      <c r="M6457" s="8">
        <v>-0.28705741157833897</v>
      </c>
    </row>
    <row r="6458" spans="1:13" x14ac:dyDescent="0.55000000000000004">
      <c r="A6458">
        <v>6453</v>
      </c>
      <c r="C6458">
        <f t="shared" si="306"/>
        <v>0.22730528785261062</v>
      </c>
      <c r="D6458">
        <f t="shared" si="307"/>
        <v>3.5976127079548705E-4</v>
      </c>
      <c r="E6458" s="2">
        <f t="shared" si="308"/>
        <v>0.25028919805544236</v>
      </c>
      <c r="K6458">
        <v>6453</v>
      </c>
      <c r="L6458" s="8">
        <v>-4.2192264146991698E-4</v>
      </c>
      <c r="M6458" s="8">
        <v>-0.27298382661565601</v>
      </c>
    </row>
    <row r="6459" spans="1:13" x14ac:dyDescent="0.55000000000000004">
      <c r="A6459">
        <v>6454</v>
      </c>
      <c r="C6459">
        <f t="shared" si="306"/>
        <v>0.11097957139419112</v>
      </c>
      <c r="D6459">
        <f t="shared" si="307"/>
        <v>1.9114072494822961E-4</v>
      </c>
      <c r="E6459" s="2">
        <f t="shared" si="308"/>
        <v>9.0913900455412769E-2</v>
      </c>
      <c r="K6459">
        <v>6454</v>
      </c>
      <c r="L6459" s="8">
        <v>-3.0737328152174998E-4</v>
      </c>
      <c r="M6459" s="8">
        <v>-0.19053974880836699</v>
      </c>
    </row>
    <row r="6460" spans="1:13" x14ac:dyDescent="0.55000000000000004">
      <c r="A6460">
        <v>6455</v>
      </c>
      <c r="C6460">
        <f t="shared" si="306"/>
        <v>-3.3199678220412837E-2</v>
      </c>
      <c r="D6460">
        <f t="shared" si="307"/>
        <v>-2.5452113934224319E-5</v>
      </c>
      <c r="E6460" s="2">
        <f t="shared" si="308"/>
        <v>7.3843337760623744E-4</v>
      </c>
      <c r="K6460">
        <v>6455</v>
      </c>
      <c r="L6460" s="8">
        <v>-1.15840376411056E-4</v>
      </c>
      <c r="M6460" s="8">
        <v>-6.0373808889235298E-2</v>
      </c>
    </row>
    <row r="6461" spans="1:13" x14ac:dyDescent="0.55000000000000004">
      <c r="A6461">
        <v>6456</v>
      </c>
      <c r="C6461">
        <f t="shared" si="306"/>
        <v>-0.16904650839538538</v>
      </c>
      <c r="D6461">
        <f t="shared" si="307"/>
        <v>-2.3565700870718237E-4</v>
      </c>
      <c r="E6461" s="2">
        <f t="shared" si="308"/>
        <v>6.4495495901285407E-2</v>
      </c>
      <c r="K6461">
        <v>6456</v>
      </c>
      <c r="L6461" s="8">
        <v>1.04705469593309E-4</v>
      </c>
      <c r="M6461" s="8">
        <v>8.4913125998124894E-2</v>
      </c>
    </row>
    <row r="6462" spans="1:13" x14ac:dyDescent="0.55000000000000004">
      <c r="A6462">
        <v>6457</v>
      </c>
      <c r="C6462">
        <f t="shared" si="306"/>
        <v>-0.26246622818079179</v>
      </c>
      <c r="D6462">
        <f t="shared" si="307"/>
        <v>-3.8671696155025728E-4</v>
      </c>
      <c r="E6462" s="2">
        <f t="shared" si="308"/>
        <v>0.22221727165966484</v>
      </c>
      <c r="K6462">
        <v>6457</v>
      </c>
      <c r="L6462" s="8">
        <v>2.9902718119245502E-4</v>
      </c>
      <c r="M6462" s="8">
        <v>0.20893304171646301</v>
      </c>
    </row>
    <row r="6463" spans="1:13" x14ac:dyDescent="0.55000000000000004">
      <c r="A6463">
        <v>6458</v>
      </c>
      <c r="C6463">
        <f t="shared" si="306"/>
        <v>-0.29001245704221407</v>
      </c>
      <c r="D6463">
        <f t="shared" si="307"/>
        <v>-4.4071910839104257E-4</v>
      </c>
      <c r="E6463" s="2">
        <f t="shared" si="308"/>
        <v>0.32562640094271045</v>
      </c>
      <c r="K6463">
        <v>6458</v>
      </c>
      <c r="L6463" s="8">
        <v>4.18455680231993E-4</v>
      </c>
      <c r="M6463" s="8">
        <v>0.28062438101042197</v>
      </c>
    </row>
    <row r="6464" spans="1:13" x14ac:dyDescent="0.55000000000000004">
      <c r="A6464">
        <v>6459</v>
      </c>
      <c r="C6464">
        <f t="shared" si="306"/>
        <v>-0.24477167216541934</v>
      </c>
      <c r="D6464">
        <f t="shared" si="307"/>
        <v>-3.8411004865047791E-4</v>
      </c>
      <c r="E6464" s="2">
        <f t="shared" si="308"/>
        <v>0.27752169094948026</v>
      </c>
      <c r="K6464">
        <v>6459</v>
      </c>
      <c r="L6464" s="8">
        <v>4.3307935824685E-4</v>
      </c>
      <c r="M6464" s="8">
        <v>0.28203160321304699</v>
      </c>
    </row>
    <row r="6465" spans="1:13" x14ac:dyDescent="0.55000000000000004">
      <c r="A6465">
        <v>6460</v>
      </c>
      <c r="C6465">
        <f t="shared" si="306"/>
        <v>-0.13809835695258588</v>
      </c>
      <c r="D6465">
        <f t="shared" si="307"/>
        <v>-2.3109746309606514E-4</v>
      </c>
      <c r="E6465" s="2">
        <f t="shared" si="308"/>
        <v>0.12313124353487803</v>
      </c>
      <c r="K6465">
        <v>6460</v>
      </c>
      <c r="L6465" s="8">
        <v>3.39235624359495E-4</v>
      </c>
      <c r="M6465" s="8">
        <v>0.21280226079391801</v>
      </c>
    </row>
    <row r="6466" spans="1:13" x14ac:dyDescent="0.55000000000000004">
      <c r="A6466">
        <v>6461</v>
      </c>
      <c r="C6466">
        <f t="shared" si="306"/>
        <v>3.2347349729442672E-3</v>
      </c>
      <c r="D6466">
        <f t="shared" si="307"/>
        <v>-2.0084285452563814E-5</v>
      </c>
      <c r="E6466" s="2">
        <f t="shared" si="308"/>
        <v>7.5760550911055406E-3</v>
      </c>
      <c r="K6466">
        <v>6461</v>
      </c>
      <c r="L6466" s="8">
        <v>1.6042822388627299E-4</v>
      </c>
      <c r="M6466" s="8">
        <v>9.0275272029568296E-2</v>
      </c>
    </row>
    <row r="6467" spans="1:13" x14ac:dyDescent="0.55000000000000004">
      <c r="A6467">
        <v>6462</v>
      </c>
      <c r="C6467">
        <f t="shared" si="306"/>
        <v>0.14375597660306869</v>
      </c>
      <c r="D6467">
        <f t="shared" si="307"/>
        <v>1.9596962449638361E-4</v>
      </c>
      <c r="E6467" s="2">
        <f t="shared" si="308"/>
        <v>3.9448988864350561E-2</v>
      </c>
      <c r="K6467">
        <v>6462</v>
      </c>
      <c r="L6467" s="8">
        <v>-5.85594204837122E-5</v>
      </c>
      <c r="M6467" s="8">
        <v>-5.4861718641717003E-2</v>
      </c>
    </row>
    <row r="6468" spans="1:13" x14ac:dyDescent="0.55000000000000004">
      <c r="A6468">
        <v>6463</v>
      </c>
      <c r="C6468">
        <f t="shared" si="306"/>
        <v>0.2481974982413854</v>
      </c>
      <c r="D6468">
        <f t="shared" si="307"/>
        <v>3.6283928940867433E-4</v>
      </c>
      <c r="E6468" s="2">
        <f t="shared" si="308"/>
        <v>0.18875179851966109</v>
      </c>
      <c r="K6468">
        <v>6463</v>
      </c>
      <c r="L6468" s="8">
        <v>-2.6288049471728098E-4</v>
      </c>
      <c r="M6468" s="8">
        <v>-0.18625825154178999</v>
      </c>
    </row>
    <row r="6469" spans="1:13" x14ac:dyDescent="0.55000000000000004">
      <c r="A6469">
        <v>6464</v>
      </c>
      <c r="C6469">
        <f t="shared" si="306"/>
        <v>0.29034667940928016</v>
      </c>
      <c r="D6469">
        <f t="shared" si="307"/>
        <v>4.3864394072477895E-4</v>
      </c>
      <c r="E6469" s="2">
        <f t="shared" si="308"/>
        <v>0.31511598851782541</v>
      </c>
      <c r="K6469">
        <v>6464</v>
      </c>
      <c r="L6469" s="8">
        <v>-4.01361518256714E-4</v>
      </c>
      <c r="M6469" s="8">
        <v>-0.27100524988091601</v>
      </c>
    </row>
    <row r="6470" spans="1:13" x14ac:dyDescent="0.55000000000000004">
      <c r="A6470">
        <v>6465</v>
      </c>
      <c r="C6470">
        <f t="shared" ref="C6470:C6533" si="309">$D$1*COS($B$2*(A6470-$L$2)+$B$1)</f>
        <v>0.25962496406975727</v>
      </c>
      <c r="D6470">
        <f t="shared" ref="D6470:D6533" si="310">$D$2*COS($B$2*(A6470-$L$3)+$B$3)</f>
        <v>4.0435820880217694E-4</v>
      </c>
      <c r="E6470" s="2">
        <f t="shared" ref="E6470:E6533" si="311">(M6470-C6470)^2</f>
        <v>0.29975873156269206</v>
      </c>
      <c r="K6470">
        <v>6465</v>
      </c>
      <c r="L6470" s="8">
        <v>-4.3931905968265701E-4</v>
      </c>
      <c r="M6470" s="8">
        <v>-0.28787730219285101</v>
      </c>
    </row>
    <row r="6471" spans="1:13" x14ac:dyDescent="0.55000000000000004">
      <c r="A6471">
        <v>6466</v>
      </c>
      <c r="C6471">
        <f t="shared" si="309"/>
        <v>0.16374285520893039</v>
      </c>
      <c r="D6471">
        <f t="shared" si="310"/>
        <v>2.6858708966562522E-4</v>
      </c>
      <c r="E6471" s="2">
        <f t="shared" si="311"/>
        <v>0.15712626370071978</v>
      </c>
      <c r="K6471">
        <v>6466</v>
      </c>
      <c r="L6471" s="8">
        <v>-3.6724641727349099E-4</v>
      </c>
      <c r="M6471" s="8">
        <v>-0.232648698309456</v>
      </c>
    </row>
    <row r="6472" spans="1:13" x14ac:dyDescent="0.55000000000000004">
      <c r="A6472">
        <v>6467</v>
      </c>
      <c r="C6472">
        <f t="shared" si="309"/>
        <v>2.6764741116198493E-2</v>
      </c>
      <c r="D6472">
        <f t="shared" si="310"/>
        <v>6.5406272389653981E-5</v>
      </c>
      <c r="E6472" s="2">
        <f t="shared" si="311"/>
        <v>2.1291632502391741E-2</v>
      </c>
      <c r="K6472">
        <v>6467</v>
      </c>
      <c r="L6472" s="8">
        <v>-2.0319463142680599E-4</v>
      </c>
      <c r="M6472" s="8">
        <v>-0.119151784686713</v>
      </c>
    </row>
    <row r="6473" spans="1:13" x14ac:dyDescent="0.55000000000000004">
      <c r="A6473">
        <v>6468</v>
      </c>
      <c r="C6473">
        <f t="shared" si="309"/>
        <v>-0.11693075884071912</v>
      </c>
      <c r="D6473">
        <f t="shared" si="310"/>
        <v>-1.5419014060128695E-4</v>
      </c>
      <c r="E6473" s="2">
        <f t="shared" si="311"/>
        <v>1.9914343948394263E-2</v>
      </c>
      <c r="K6473">
        <v>6468</v>
      </c>
      <c r="L6473" s="8">
        <v>1.17485103887018E-5</v>
      </c>
      <c r="M6473" s="8">
        <v>2.4187432574825401E-2</v>
      </c>
    </row>
    <row r="6474" spans="1:13" x14ac:dyDescent="0.55000000000000004">
      <c r="A6474">
        <v>6469</v>
      </c>
      <c r="C6474">
        <f t="shared" si="309"/>
        <v>-0.23127910303345206</v>
      </c>
      <c r="D6474">
        <f t="shared" si="310"/>
        <v>-3.3508807837159387E-4</v>
      </c>
      <c r="E6474" s="2">
        <f t="shared" si="311"/>
        <v>0.15425088179655266</v>
      </c>
      <c r="K6474">
        <v>6469</v>
      </c>
      <c r="L6474" s="8">
        <v>2.2374916489489201E-4</v>
      </c>
      <c r="M6474" s="8">
        <v>0.16146875730006099</v>
      </c>
    </row>
    <row r="6475" spans="1:13" x14ac:dyDescent="0.55000000000000004">
      <c r="A6475">
        <v>6470</v>
      </c>
      <c r="C6475">
        <f t="shared" si="309"/>
        <v>-0.28758126734147843</v>
      </c>
      <c r="D6475">
        <f t="shared" si="310"/>
        <v>-4.3188597156690572E-4</v>
      </c>
      <c r="E6475" s="2">
        <f t="shared" si="311"/>
        <v>0.29799643517512153</v>
      </c>
      <c r="K6475">
        <v>6470</v>
      </c>
      <c r="L6475" s="8">
        <v>3.7971045301410898E-4</v>
      </c>
      <c r="M6475" s="8">
        <v>0.25830923008004802</v>
      </c>
    </row>
    <row r="6476" spans="1:13" x14ac:dyDescent="0.55000000000000004">
      <c r="A6476">
        <v>6471</v>
      </c>
      <c r="C6476">
        <f t="shared" si="309"/>
        <v>-0.27170659528044411</v>
      </c>
      <c r="D6476">
        <f t="shared" si="310"/>
        <v>-4.2028958933482878E-4</v>
      </c>
      <c r="E6476" s="2">
        <f t="shared" si="311"/>
        <v>0.31602515748188259</v>
      </c>
      <c r="K6476">
        <v>6471</v>
      </c>
      <c r="L6476" s="8">
        <v>4.40570902623304E-4</v>
      </c>
      <c r="M6476" s="8">
        <v>0.29045455375236001</v>
      </c>
    </row>
    <row r="6477" spans="1:13" x14ac:dyDescent="0.55000000000000004">
      <c r="A6477">
        <v>6472</v>
      </c>
      <c r="C6477">
        <f t="shared" si="309"/>
        <v>-0.18763929492523843</v>
      </c>
      <c r="D6477">
        <f t="shared" si="310"/>
        <v>-3.0320937918261909E-4</v>
      </c>
      <c r="E6477" s="2">
        <f t="shared" si="311"/>
        <v>0.19140014912283568</v>
      </c>
      <c r="K6477">
        <v>6472</v>
      </c>
      <c r="L6477" s="8">
        <v>3.9108763656703599E-4</v>
      </c>
      <c r="M6477" s="8">
        <v>0.24985373258815599</v>
      </c>
    </row>
    <row r="6478" spans="1:13" x14ac:dyDescent="0.55000000000000004">
      <c r="A6478">
        <v>6473</v>
      </c>
      <c r="C6478">
        <f t="shared" si="309"/>
        <v>-5.6478486666318106E-2</v>
      </c>
      <c r="D6478">
        <f t="shared" si="310"/>
        <v>-1.1003000600218352E-4</v>
      </c>
      <c r="E6478" s="2">
        <f t="shared" si="311"/>
        <v>4.1271539908197763E-2</v>
      </c>
      <c r="K6478">
        <v>6473</v>
      </c>
      <c r="L6478" s="8">
        <v>2.4365404580099301E-4</v>
      </c>
      <c r="M6478" s="8">
        <v>0.146675494117219</v>
      </c>
    </row>
    <row r="6479" spans="1:13" x14ac:dyDescent="0.55000000000000004">
      <c r="A6479">
        <v>6474</v>
      </c>
      <c r="C6479">
        <f t="shared" si="309"/>
        <v>8.8857231273806403E-2</v>
      </c>
      <c r="D6479">
        <f t="shared" si="310"/>
        <v>1.1076457943629296E-4</v>
      </c>
      <c r="E6479" s="2">
        <f t="shared" si="311"/>
        <v>6.7397143087729438E-3</v>
      </c>
      <c r="K6479">
        <v>6474</v>
      </c>
      <c r="L6479" s="8">
        <v>3.5195787744128003E-5</v>
      </c>
      <c r="M6479" s="8">
        <v>6.7614682359190999E-3</v>
      </c>
    </row>
    <row r="6480" spans="1:13" x14ac:dyDescent="0.55000000000000004">
      <c r="A6480">
        <v>6475</v>
      </c>
      <c r="C6480">
        <f t="shared" si="309"/>
        <v>0.21189165712603175</v>
      </c>
      <c r="D6480">
        <f t="shared" si="310"/>
        <v>3.037595901683465E-4</v>
      </c>
      <c r="E6480" s="2">
        <f t="shared" si="311"/>
        <v>0.1202270093256234</v>
      </c>
      <c r="K6480">
        <v>6475</v>
      </c>
      <c r="L6480" s="8">
        <v>-1.8207747369207E-4</v>
      </c>
      <c r="M6480" s="8">
        <v>-0.13484600931017099</v>
      </c>
    </row>
    <row r="6481" spans="1:13" x14ac:dyDescent="0.55000000000000004">
      <c r="A6481">
        <v>6476</v>
      </c>
      <c r="C6481">
        <f t="shared" si="309"/>
        <v>0.28174574336137775</v>
      </c>
      <c r="D6481">
        <f t="shared" si="310"/>
        <v>4.2051734651228401E-4</v>
      </c>
      <c r="E6481" s="2">
        <f t="shared" si="311"/>
        <v>0.27502285042929997</v>
      </c>
      <c r="K6481">
        <v>6476</v>
      </c>
      <c r="L6481" s="8">
        <v>-3.5374830231544701E-4</v>
      </c>
      <c r="M6481" s="8">
        <v>-0.24268046730061801</v>
      </c>
    </row>
    <row r="6482" spans="1:13" x14ac:dyDescent="0.55000000000000004">
      <c r="A6482">
        <v>6477</v>
      </c>
      <c r="C6482">
        <f t="shared" si="309"/>
        <v>0.2808875867431665</v>
      </c>
      <c r="D6482">
        <f t="shared" si="310"/>
        <v>4.3173411268529867E-4</v>
      </c>
      <c r="E6482" s="2">
        <f t="shared" si="311"/>
        <v>0.32560910570145357</v>
      </c>
      <c r="K6482">
        <v>6477</v>
      </c>
      <c r="L6482" s="8">
        <v>-4.3682067412877102E-4</v>
      </c>
      <c r="M6482" s="8">
        <v>-0.28973409677530398</v>
      </c>
    </row>
    <row r="6483" spans="1:13" x14ac:dyDescent="0.55000000000000004">
      <c r="A6483">
        <v>6478</v>
      </c>
      <c r="C6483">
        <f t="shared" si="309"/>
        <v>0.20953256649401436</v>
      </c>
      <c r="D6483">
        <f t="shared" si="310"/>
        <v>3.3459471680926615E-4</v>
      </c>
      <c r="E6483" s="2">
        <f t="shared" si="311"/>
        <v>0.22444341232945195</v>
      </c>
      <c r="K6483">
        <v>6478</v>
      </c>
      <c r="L6483" s="8">
        <v>-4.1048859826781699E-4</v>
      </c>
      <c r="M6483" s="8">
        <v>-0.26422202433276798</v>
      </c>
    </row>
    <row r="6484" spans="1:13" x14ac:dyDescent="0.55000000000000004">
      <c r="A6484">
        <v>6479</v>
      </c>
      <c r="C6484">
        <f t="shared" si="309"/>
        <v>8.5589288650934237E-2</v>
      </c>
      <c r="D6484">
        <f t="shared" si="310"/>
        <v>1.5347909971114617E-4</v>
      </c>
      <c r="E6484" s="2">
        <f t="shared" si="311"/>
        <v>6.6627584020328576E-2</v>
      </c>
      <c r="K6484">
        <v>6479</v>
      </c>
      <c r="L6484" s="8">
        <v>-2.8134710648429901E-4</v>
      </c>
      <c r="M6484" s="8">
        <v>-0.17253390678165101</v>
      </c>
    </row>
    <row r="6485" spans="1:13" x14ac:dyDescent="0.55000000000000004">
      <c r="A6485">
        <v>6480</v>
      </c>
      <c r="C6485">
        <f t="shared" si="309"/>
        <v>-5.9835096564469198E-2</v>
      </c>
      <c r="D6485">
        <f t="shared" si="310"/>
        <v>-6.6156536331735217E-5</v>
      </c>
      <c r="E6485" s="2">
        <f t="shared" si="311"/>
        <v>4.9290636292017686E-4</v>
      </c>
      <c r="K6485">
        <v>6480</v>
      </c>
      <c r="L6485" s="8">
        <v>-8.1740486531051395E-5</v>
      </c>
      <c r="M6485" s="8">
        <v>-3.7633601954416999E-2</v>
      </c>
    </row>
    <row r="6486" spans="1:13" x14ac:dyDescent="0.55000000000000004">
      <c r="A6486">
        <v>6481</v>
      </c>
      <c r="C6486">
        <f t="shared" si="309"/>
        <v>-0.19024213376595542</v>
      </c>
      <c r="D6486">
        <f t="shared" si="310"/>
        <v>-2.6918827622449365E-4</v>
      </c>
      <c r="E6486" s="2">
        <f t="shared" si="311"/>
        <v>8.8170041294453882E-2</v>
      </c>
      <c r="K6486">
        <v>6481</v>
      </c>
      <c r="L6486" s="8">
        <v>1.38338545355062E-4</v>
      </c>
      <c r="M6486" s="8">
        <v>0.106692271944218</v>
      </c>
    </row>
    <row r="6487" spans="1:13" x14ac:dyDescent="0.55000000000000004">
      <c r="A6487">
        <v>6482</v>
      </c>
      <c r="C6487">
        <f t="shared" si="309"/>
        <v>-0.27290240537819666</v>
      </c>
      <c r="D6487">
        <f t="shared" si="310"/>
        <v>-4.046594328235638E-4</v>
      </c>
      <c r="E6487" s="2">
        <f t="shared" si="311"/>
        <v>0.24720665650811893</v>
      </c>
      <c r="K6487">
        <v>6482</v>
      </c>
      <c r="L6487" s="8">
        <v>3.2376983036697002E-4</v>
      </c>
      <c r="M6487" s="8">
        <v>0.22429640446362001</v>
      </c>
    </row>
    <row r="6488" spans="1:13" x14ac:dyDescent="0.55000000000000004">
      <c r="A6488">
        <v>6483</v>
      </c>
      <c r="C6488">
        <f t="shared" si="309"/>
        <v>-0.28706992556745692</v>
      </c>
      <c r="D6488">
        <f t="shared" si="310"/>
        <v>-4.3856960132862582E-4</v>
      </c>
      <c r="E6488" s="2">
        <f t="shared" si="311"/>
        <v>0.3280930083859343</v>
      </c>
      <c r="K6488">
        <v>6483</v>
      </c>
      <c r="L6488" s="8">
        <v>4.2811095284125999E-4</v>
      </c>
      <c r="M6488" s="8">
        <v>0.28572411105123402</v>
      </c>
    </row>
    <row r="6489" spans="1:13" x14ac:dyDescent="0.55000000000000004">
      <c r="A6489">
        <v>6484</v>
      </c>
      <c r="C6489">
        <f t="shared" si="309"/>
        <v>-0.22918894539465973</v>
      </c>
      <c r="D6489">
        <f t="shared" si="310"/>
        <v>-3.6240804421645519E-4</v>
      </c>
      <c r="E6489" s="2">
        <f t="shared" si="311"/>
        <v>0.25480222945632636</v>
      </c>
      <c r="K6489">
        <v>6484</v>
      </c>
      <c r="L6489" s="8">
        <v>4.2522903136891702E-4</v>
      </c>
      <c r="M6489" s="8">
        <v>0.275590441522364</v>
      </c>
    </row>
    <row r="6490" spans="1:13" x14ac:dyDescent="0.55000000000000004">
      <c r="A6490">
        <v>6485</v>
      </c>
      <c r="C6490">
        <f t="shared" si="309"/>
        <v>-0.11378637084746551</v>
      </c>
      <c r="D6490">
        <f t="shared" si="310"/>
        <v>-1.9528970696141816E-4</v>
      </c>
      <c r="E6490" s="2">
        <f t="shared" si="311"/>
        <v>9.623632873124735E-2</v>
      </c>
      <c r="K6490">
        <v>6485</v>
      </c>
      <c r="L6490" s="8">
        <v>3.1584586106083102E-4</v>
      </c>
      <c r="M6490" s="8">
        <v>0.19643343627523799</v>
      </c>
    </row>
    <row r="6491" spans="1:13" x14ac:dyDescent="0.55000000000000004">
      <c r="A6491">
        <v>6486</v>
      </c>
      <c r="C6491">
        <f t="shared" si="309"/>
        <v>3.0174184356046796E-2</v>
      </c>
      <c r="D6491">
        <f t="shared" si="310"/>
        <v>2.0842230360523776E-5</v>
      </c>
      <c r="E6491" s="2">
        <f t="shared" si="311"/>
        <v>1.4367339853719634E-3</v>
      </c>
      <c r="K6491">
        <v>6486</v>
      </c>
      <c r="L6491" s="8">
        <v>1.2735713548458699E-4</v>
      </c>
      <c r="M6491" s="8">
        <v>6.8078458328409905E-2</v>
      </c>
    </row>
    <row r="6492" spans="1:13" x14ac:dyDescent="0.55000000000000004">
      <c r="A6492">
        <v>6487</v>
      </c>
      <c r="C6492">
        <f t="shared" si="309"/>
        <v>0.16656165530753284</v>
      </c>
      <c r="D6492">
        <f t="shared" si="310"/>
        <v>2.3174320718133274E-4</v>
      </c>
      <c r="E6492" s="2">
        <f t="shared" si="311"/>
        <v>5.9481769760447167E-2</v>
      </c>
      <c r="K6492">
        <v>6487</v>
      </c>
      <c r="L6492" s="8">
        <v>-9.3028974740080606E-5</v>
      </c>
      <c r="M6492" s="8">
        <v>-7.7327191834863501E-2</v>
      </c>
    </row>
    <row r="6493" spans="1:13" x14ac:dyDescent="0.55000000000000004">
      <c r="A6493">
        <v>6488</v>
      </c>
      <c r="C6493">
        <f t="shared" si="309"/>
        <v>0.26114566161795649</v>
      </c>
      <c r="D6493">
        <f t="shared" si="310"/>
        <v>3.8448152375885632E-4</v>
      </c>
      <c r="E6493" s="2">
        <f t="shared" si="311"/>
        <v>0.21577086740961851</v>
      </c>
      <c r="K6493">
        <v>6488</v>
      </c>
      <c r="L6493" s="8">
        <v>-2.9011540113123399E-4</v>
      </c>
      <c r="M6493" s="8">
        <v>-0.20336576710002299</v>
      </c>
    </row>
    <row r="6494" spans="1:13" x14ac:dyDescent="0.55000000000000004">
      <c r="A6494">
        <v>6489</v>
      </c>
      <c r="C6494">
        <f t="shared" si="309"/>
        <v>0.29018761137606763</v>
      </c>
      <c r="D6494">
        <f t="shared" si="310"/>
        <v>4.4072308210040277E-4</v>
      </c>
      <c r="E6494" s="2">
        <f t="shared" si="311"/>
        <v>0.32337162046405427</v>
      </c>
      <c r="K6494">
        <v>6489</v>
      </c>
      <c r="L6494" s="8">
        <v>-4.1454062556378298E-4</v>
      </c>
      <c r="M6494" s="8">
        <v>-0.27847012440535501</v>
      </c>
    </row>
    <row r="6495" spans="1:13" x14ac:dyDescent="0.55000000000000004">
      <c r="A6495">
        <v>6490</v>
      </c>
      <c r="C6495">
        <f t="shared" si="309"/>
        <v>0.24639858735055176</v>
      </c>
      <c r="D6495">
        <f t="shared" si="310"/>
        <v>3.8635243654331871E-4</v>
      </c>
      <c r="E6495" s="2">
        <f t="shared" si="311"/>
        <v>0.28114226104646917</v>
      </c>
      <c r="K6495">
        <v>6490</v>
      </c>
      <c r="L6495" s="8">
        <v>-4.3514157870054099E-4</v>
      </c>
      <c r="M6495" s="8">
        <v>-0.28382991155012899</v>
      </c>
    </row>
    <row r="6496" spans="1:13" x14ac:dyDescent="0.55000000000000004">
      <c r="A6496">
        <v>6491</v>
      </c>
      <c r="C6496">
        <f t="shared" si="309"/>
        <v>0.14076871156995888</v>
      </c>
      <c r="D6496">
        <f t="shared" si="310"/>
        <v>2.350154730770981E-4</v>
      </c>
      <c r="E6496" s="2">
        <f t="shared" si="311"/>
        <v>0.12878871630746425</v>
      </c>
      <c r="K6496">
        <v>6491</v>
      </c>
      <c r="L6496" s="8">
        <v>-3.4675862402937198E-4</v>
      </c>
      <c r="M6496" s="8">
        <v>-0.21810273659423299</v>
      </c>
    </row>
    <row r="6497" spans="1:13" x14ac:dyDescent="0.55000000000000004">
      <c r="A6497">
        <v>6492</v>
      </c>
      <c r="C6497">
        <f t="shared" si="309"/>
        <v>-1.9114364568200394E-4</v>
      </c>
      <c r="D6497">
        <f t="shared" si="310"/>
        <v>2.4694579601647358E-5</v>
      </c>
      <c r="E6497" s="2">
        <f t="shared" si="311"/>
        <v>9.5178042560266907E-3</v>
      </c>
      <c r="K6497">
        <v>6492</v>
      </c>
      <c r="L6497" s="8">
        <v>-1.71527820835715E-4</v>
      </c>
      <c r="M6497" s="8">
        <v>-9.7750378247162401E-2</v>
      </c>
    </row>
    <row r="6498" spans="1:13" x14ac:dyDescent="0.55000000000000004">
      <c r="A6498">
        <v>6493</v>
      </c>
      <c r="C6498">
        <f t="shared" si="309"/>
        <v>-0.14110302583524506</v>
      </c>
      <c r="D6498">
        <f t="shared" si="310"/>
        <v>-1.9182413283337925E-4</v>
      </c>
      <c r="E6498" s="2">
        <f t="shared" si="311"/>
        <v>3.541442019880147E-2</v>
      </c>
      <c r="K6498">
        <v>6493</v>
      </c>
      <c r="L6498" s="8">
        <v>4.6663189167595701E-5</v>
      </c>
      <c r="M6498" s="8">
        <v>4.7084168731233E-2</v>
      </c>
    </row>
    <row r="6499" spans="1:13" x14ac:dyDescent="0.55000000000000004">
      <c r="A6499">
        <v>6494</v>
      </c>
      <c r="C6499">
        <f t="shared" si="309"/>
        <v>-0.24660102275595888</v>
      </c>
      <c r="D6499">
        <f t="shared" si="310"/>
        <v>-3.6019903125913207E-4</v>
      </c>
      <c r="E6499" s="2">
        <f t="shared" si="311"/>
        <v>0.18209611714639984</v>
      </c>
      <c r="K6499">
        <v>6494</v>
      </c>
      <c r="L6499" s="8">
        <v>2.5316711396647102E-4</v>
      </c>
      <c r="M6499" s="8">
        <v>0.18012619356191301</v>
      </c>
    </row>
    <row r="6500" spans="1:13" x14ac:dyDescent="0.55000000000000004">
      <c r="A6500">
        <v>6495</v>
      </c>
      <c r="C6500">
        <f t="shared" si="309"/>
        <v>-0.29020736090205956</v>
      </c>
      <c r="D6500">
        <f t="shared" si="310"/>
        <v>-4.3817156523200785E-4</v>
      </c>
      <c r="E6500" s="2">
        <f t="shared" si="311"/>
        <v>0.31165630064087418</v>
      </c>
      <c r="K6500">
        <v>6495</v>
      </c>
      <c r="L6500" s="8">
        <v>3.9626376453768999E-4</v>
      </c>
      <c r="M6500" s="8">
        <v>0.26805449579323198</v>
      </c>
    </row>
    <row r="6501" spans="1:13" x14ac:dyDescent="0.55000000000000004">
      <c r="A6501">
        <v>6496</v>
      </c>
      <c r="C6501">
        <f t="shared" si="309"/>
        <v>-0.26097776854941424</v>
      </c>
      <c r="D6501">
        <f t="shared" si="310"/>
        <v>-4.0617227225791538E-4</v>
      </c>
      <c r="E6501" s="2">
        <f t="shared" si="311"/>
        <v>0.30230715148029691</v>
      </c>
      <c r="K6501">
        <v>6496</v>
      </c>
      <c r="L6501" s="8">
        <v>4.40113697038518E-4</v>
      </c>
      <c r="M6501" s="8">
        <v>0.28884688666377001</v>
      </c>
    </row>
    <row r="6502" spans="1:13" x14ac:dyDescent="0.55000000000000004">
      <c r="A6502">
        <v>6497</v>
      </c>
      <c r="C6502">
        <f t="shared" si="309"/>
        <v>-0.16624825726597112</v>
      </c>
      <c r="D6502">
        <f t="shared" si="310"/>
        <v>-2.7223230037997335E-4</v>
      </c>
      <c r="E6502" s="2">
        <f t="shared" si="311"/>
        <v>0.16284779234812552</v>
      </c>
      <c r="K6502">
        <v>6497</v>
      </c>
      <c r="L6502" s="8">
        <v>3.7373442384888901E-4</v>
      </c>
      <c r="M6502" s="8">
        <v>0.237295782893372</v>
      </c>
    </row>
    <row r="6503" spans="1:13" x14ac:dyDescent="0.55000000000000004">
      <c r="A6503">
        <v>6498</v>
      </c>
      <c r="C6503">
        <f t="shared" si="309"/>
        <v>-2.9793937643991009E-2</v>
      </c>
      <c r="D6503">
        <f t="shared" si="310"/>
        <v>-6.9967759308255949E-5</v>
      </c>
      <c r="E6503" s="2">
        <f t="shared" si="311"/>
        <v>2.4369213074264727E-2</v>
      </c>
      <c r="K6503">
        <v>6498</v>
      </c>
      <c r="L6503" s="8">
        <v>2.13751045726261E-4</v>
      </c>
      <c r="M6503" s="8">
        <v>0.12631247822116401</v>
      </c>
    </row>
    <row r="6504" spans="1:13" x14ac:dyDescent="0.55000000000000004">
      <c r="A6504">
        <v>6499</v>
      </c>
      <c r="C6504">
        <f t="shared" si="309"/>
        <v>0.1141380323202541</v>
      </c>
      <c r="D6504">
        <f t="shared" si="310"/>
        <v>1.4985721454648489E-4</v>
      </c>
      <c r="E6504" s="2">
        <f t="shared" si="311"/>
        <v>1.7015794328561533E-2</v>
      </c>
      <c r="K6504">
        <v>6499</v>
      </c>
      <c r="L6504" s="8">
        <v>2.32392186272482E-7</v>
      </c>
      <c r="M6504" s="8">
        <v>-1.6306570207261499E-2</v>
      </c>
    </row>
    <row r="6505" spans="1:13" x14ac:dyDescent="0.55000000000000004">
      <c r="A6505">
        <v>6500</v>
      </c>
      <c r="C6505">
        <f t="shared" si="309"/>
        <v>0.22942376201094691</v>
      </c>
      <c r="D6505">
        <f t="shared" si="310"/>
        <v>3.3207118628951238E-4</v>
      </c>
      <c r="E6505" s="2">
        <f t="shared" si="311"/>
        <v>0.1476598199998867</v>
      </c>
      <c r="K6505">
        <v>6500</v>
      </c>
      <c r="L6505" s="8">
        <v>-2.1334446541842499E-4</v>
      </c>
      <c r="M6505" s="8">
        <v>-0.15484153696865999</v>
      </c>
    </row>
    <row r="6506" spans="1:13" x14ac:dyDescent="0.55000000000000004">
      <c r="A6506">
        <v>6501</v>
      </c>
      <c r="C6506">
        <f t="shared" si="309"/>
        <v>0.28712896330609611</v>
      </c>
      <c r="D6506">
        <f t="shared" si="310"/>
        <v>4.309422897791078E-4</v>
      </c>
      <c r="E6506" s="2">
        <f t="shared" si="311"/>
        <v>0.29346537272351786</v>
      </c>
      <c r="K6506">
        <v>6501</v>
      </c>
      <c r="L6506" s="8">
        <v>-3.7348787816609901E-4</v>
      </c>
      <c r="M6506" s="8">
        <v>-0.2545954802291</v>
      </c>
    </row>
    <row r="6507" spans="1:13" x14ac:dyDescent="0.55000000000000004">
      <c r="A6507">
        <v>6502</v>
      </c>
      <c r="C6507">
        <f t="shared" si="309"/>
        <v>0.27277084701121151</v>
      </c>
      <c r="D6507">
        <f t="shared" si="310"/>
        <v>4.2165596207875369E-4</v>
      </c>
      <c r="E6507" s="2">
        <f t="shared" si="311"/>
        <v>0.31736914117472081</v>
      </c>
      <c r="K6507">
        <v>6502</v>
      </c>
      <c r="L6507" s="8">
        <v>-4.4008893487648801E-4</v>
      </c>
      <c r="M6507" s="8">
        <v>-0.29058440607046598</v>
      </c>
    </row>
    <row r="6508" spans="1:13" x14ac:dyDescent="0.55000000000000004">
      <c r="A6508">
        <v>6503</v>
      </c>
      <c r="C6508">
        <f t="shared" si="309"/>
        <v>0.18995299767042331</v>
      </c>
      <c r="D6508">
        <f t="shared" si="310"/>
        <v>3.0654287570045966E-4</v>
      </c>
      <c r="E6508" s="2">
        <f t="shared" si="311"/>
        <v>0.19691198790953704</v>
      </c>
      <c r="K6508">
        <v>6503</v>
      </c>
      <c r="L6508" s="8">
        <v>-3.9646698773351498E-4</v>
      </c>
      <c r="M6508" s="8">
        <v>-0.25379466475670098</v>
      </c>
    </row>
    <row r="6509" spans="1:13" x14ac:dyDescent="0.55000000000000004">
      <c r="A6509">
        <v>6504</v>
      </c>
      <c r="C6509">
        <f t="shared" si="309"/>
        <v>5.9460949805863375E-2</v>
      </c>
      <c r="D6509">
        <f t="shared" si="310"/>
        <v>1.144939889324933E-4</v>
      </c>
      <c r="E6509" s="2">
        <f t="shared" si="311"/>
        <v>4.5327016780948581E-2</v>
      </c>
      <c r="K6509">
        <v>6504</v>
      </c>
      <c r="L6509" s="8">
        <v>-2.5354742401005002E-4</v>
      </c>
      <c r="M6509" s="8">
        <v>-0.153440475226823</v>
      </c>
    </row>
    <row r="6510" spans="1:13" x14ac:dyDescent="0.55000000000000004">
      <c r="A6510">
        <v>6505</v>
      </c>
      <c r="C6510">
        <f t="shared" si="309"/>
        <v>-8.5954543122591653E-2</v>
      </c>
      <c r="D6510">
        <f t="shared" si="310"/>
        <v>-1.0629047571572734E-4</v>
      </c>
      <c r="E6510" s="2">
        <f t="shared" si="311"/>
        <v>5.0834584661259173E-3</v>
      </c>
      <c r="K6510">
        <v>6505</v>
      </c>
      <c r="L6510" s="8">
        <v>-4.7125335049241498E-5</v>
      </c>
      <c r="M6510" s="8">
        <v>-1.4656166800785299E-2</v>
      </c>
    </row>
    <row r="6511" spans="1:13" x14ac:dyDescent="0.55000000000000004">
      <c r="A6511">
        <v>6506</v>
      </c>
      <c r="C6511">
        <f t="shared" si="309"/>
        <v>-0.20979725750529074</v>
      </c>
      <c r="D6511">
        <f t="shared" si="310"/>
        <v>-3.003982713847633E-4</v>
      </c>
      <c r="E6511" s="2">
        <f t="shared" si="311"/>
        <v>0.11397114498299411</v>
      </c>
      <c r="K6511">
        <v>6506</v>
      </c>
      <c r="L6511" s="8">
        <v>1.7109958641900401E-4</v>
      </c>
      <c r="M6511" s="8">
        <v>0.12779886952076699</v>
      </c>
    </row>
    <row r="6512" spans="1:13" x14ac:dyDescent="0.55000000000000004">
      <c r="A6512">
        <v>6507</v>
      </c>
      <c r="C6512">
        <f t="shared" si="309"/>
        <v>-0.28098528242947529</v>
      </c>
      <c r="D6512">
        <f t="shared" si="310"/>
        <v>-4.1911243282938423E-4</v>
      </c>
      <c r="E6512" s="2">
        <f t="shared" si="311"/>
        <v>0.26960100643916929</v>
      </c>
      <c r="K6512">
        <v>6507</v>
      </c>
      <c r="L6512" s="8">
        <v>3.46471555043835E-4</v>
      </c>
      <c r="M6512" s="8">
        <v>0.23824588616421499</v>
      </c>
    </row>
    <row r="6513" spans="1:13" x14ac:dyDescent="0.55000000000000004">
      <c r="A6513">
        <v>6508</v>
      </c>
      <c r="C6513">
        <f t="shared" si="309"/>
        <v>-0.28165192416472257</v>
      </c>
      <c r="D6513">
        <f t="shared" si="310"/>
        <v>-4.3263820782419351E-4</v>
      </c>
      <c r="E6513" s="2">
        <f t="shared" si="311"/>
        <v>0.32566957534142155</v>
      </c>
      <c r="K6513">
        <v>6508</v>
      </c>
      <c r="L6513" s="8">
        <v>4.3506757335445303E-4</v>
      </c>
      <c r="M6513" s="8">
        <v>0.28902274264765798</v>
      </c>
    </row>
    <row r="6514" spans="1:13" x14ac:dyDescent="0.55000000000000004">
      <c r="A6514">
        <v>6509</v>
      </c>
      <c r="C6514">
        <f t="shared" si="309"/>
        <v>-0.21162986968721587</v>
      </c>
      <c r="D6514">
        <f t="shared" si="310"/>
        <v>-3.375809119469705E-4</v>
      </c>
      <c r="E6514" s="2">
        <f t="shared" si="311"/>
        <v>0.22948117065528312</v>
      </c>
      <c r="K6514">
        <v>6509</v>
      </c>
      <c r="L6514" s="8">
        <v>4.1469821895516701E-4</v>
      </c>
      <c r="M6514" s="8">
        <v>0.26741206026806802</v>
      </c>
    </row>
    <row r="6515" spans="1:13" x14ac:dyDescent="0.55000000000000004">
      <c r="A6515">
        <v>6510</v>
      </c>
      <c r="C6515">
        <f t="shared" si="309"/>
        <v>-8.8493178721931229E-2</v>
      </c>
      <c r="D6515">
        <f t="shared" si="310"/>
        <v>-1.5779792281209548E-4</v>
      </c>
      <c r="E6515" s="2">
        <f t="shared" si="311"/>
        <v>7.1459740321781734E-2</v>
      </c>
      <c r="K6515">
        <v>6510</v>
      </c>
      <c r="L6515" s="8">
        <v>2.9046512301758001E-4</v>
      </c>
      <c r="M6515" s="8">
        <v>0.17882636849035499</v>
      </c>
    </row>
    <row r="6516" spans="1:13" x14ac:dyDescent="0.55000000000000004">
      <c r="A6516">
        <v>6511</v>
      </c>
      <c r="C6516">
        <f t="shared" si="309"/>
        <v>5.6853434814350845E-2</v>
      </c>
      <c r="D6516">
        <f t="shared" si="310"/>
        <v>6.158901883231129E-5</v>
      </c>
      <c r="E6516" s="2">
        <f t="shared" si="311"/>
        <v>1.2998123789040574E-4</v>
      </c>
      <c r="K6516">
        <v>6511</v>
      </c>
      <c r="L6516" s="8">
        <v>9.3483235105435296E-5</v>
      </c>
      <c r="M6516" s="8">
        <v>4.5452503365982E-2</v>
      </c>
    </row>
    <row r="6517" spans="1:13" x14ac:dyDescent="0.55000000000000004">
      <c r="A6517">
        <v>6512</v>
      </c>
      <c r="C6517">
        <f t="shared" si="309"/>
        <v>0.18793103458755236</v>
      </c>
      <c r="D6517">
        <f t="shared" si="310"/>
        <v>2.6551841494332055E-4</v>
      </c>
      <c r="E6517" s="2">
        <f t="shared" si="311"/>
        <v>8.2504667783926344E-2</v>
      </c>
      <c r="K6517">
        <v>6512</v>
      </c>
      <c r="L6517" s="8">
        <v>-1.2691210896675299E-4</v>
      </c>
      <c r="M6517" s="8">
        <v>-9.9305223193261793E-2</v>
      </c>
    </row>
    <row r="6518" spans="1:13" x14ac:dyDescent="0.55000000000000004">
      <c r="A6518">
        <v>6513</v>
      </c>
      <c r="C6518">
        <f t="shared" si="309"/>
        <v>0.27184190595118268</v>
      </c>
      <c r="D6518">
        <f t="shared" si="310"/>
        <v>4.0280828558767785E-4</v>
      </c>
      <c r="E6518" s="2">
        <f t="shared" si="311"/>
        <v>0.24111364917820508</v>
      </c>
      <c r="K6518">
        <v>6513</v>
      </c>
      <c r="L6518" s="8">
        <v>-3.1552152804265298E-4</v>
      </c>
      <c r="M6518" s="8">
        <v>-0.21919134055887299</v>
      </c>
    </row>
    <row r="6519" spans="1:13" x14ac:dyDescent="0.55000000000000004">
      <c r="A6519">
        <v>6514</v>
      </c>
      <c r="C6519">
        <f t="shared" si="309"/>
        <v>0.28752618889380233</v>
      </c>
      <c r="D6519">
        <f t="shared" si="310"/>
        <v>4.3900176707451264E-4</v>
      </c>
      <c r="E6519" s="2">
        <f t="shared" si="311"/>
        <v>0.32684753983207332</v>
      </c>
      <c r="K6519">
        <v>6514</v>
      </c>
      <c r="L6519" s="8">
        <v>-4.2510662306681398E-4</v>
      </c>
      <c r="M6519" s="8">
        <v>-0.28417962691715598</v>
      </c>
    </row>
    <row r="6520" spans="1:13" x14ac:dyDescent="0.55000000000000004">
      <c r="A6520">
        <v>6515</v>
      </c>
      <c r="C6520">
        <f t="shared" si="309"/>
        <v>0.23104745899783166</v>
      </c>
      <c r="D6520">
        <f t="shared" si="310"/>
        <v>3.6501505845228159E-4</v>
      </c>
      <c r="E6520" s="2">
        <f t="shared" si="311"/>
        <v>0.25912255824808128</v>
      </c>
      <c r="K6520">
        <v>6515</v>
      </c>
      <c r="L6520" s="8">
        <v>-4.2822112717385999E-4</v>
      </c>
      <c r="M6520" s="8">
        <v>-0.27799336279162101</v>
      </c>
    </row>
    <row r="6521" spans="1:13" x14ac:dyDescent="0.55000000000000004">
      <c r="A6521">
        <v>6516</v>
      </c>
      <c r="C6521">
        <f t="shared" si="309"/>
        <v>0.11658068698681426</v>
      </c>
      <c r="D6521">
        <f t="shared" si="310"/>
        <v>1.9941726406492478E-4</v>
      </c>
      <c r="E6521" s="2">
        <f t="shared" si="311"/>
        <v>0.10160961007437426</v>
      </c>
      <c r="K6521">
        <v>6516</v>
      </c>
      <c r="L6521" s="8">
        <v>-3.2408499348920002E-4</v>
      </c>
      <c r="M6521" s="8">
        <v>-0.20218193640930199</v>
      </c>
    </row>
    <row r="6522" spans="1:13" x14ac:dyDescent="0.55000000000000004">
      <c r="A6522">
        <v>6517</v>
      </c>
      <c r="C6522">
        <f t="shared" si="309"/>
        <v>-2.7145380131986876E-2</v>
      </c>
      <c r="D6522">
        <f t="shared" si="310"/>
        <v>-1.6230060220316515E-5</v>
      </c>
      <c r="E6522" s="2">
        <f t="shared" si="311"/>
        <v>2.3607363789857568E-3</v>
      </c>
      <c r="K6522">
        <v>6517</v>
      </c>
      <c r="L6522" s="8">
        <v>-1.3877976270783101E-4</v>
      </c>
      <c r="M6522" s="8">
        <v>-7.5732789807598899E-2</v>
      </c>
    </row>
    <row r="6523" spans="1:13" x14ac:dyDescent="0.55000000000000004">
      <c r="A6523">
        <v>6518</v>
      </c>
      <c r="C6523">
        <f t="shared" si="309"/>
        <v>-0.16405852901687329</v>
      </c>
      <c r="D6523">
        <f t="shared" si="310"/>
        <v>-2.2780398149278388E-4</v>
      </c>
      <c r="E6523" s="2">
        <f t="shared" si="311"/>
        <v>5.4635618402492182E-2</v>
      </c>
      <c r="K6523">
        <v>6518</v>
      </c>
      <c r="L6523" s="8">
        <v>8.1283720570858895E-5</v>
      </c>
      <c r="M6523" s="8">
        <v>6.9684103813537401E-2</v>
      </c>
    </row>
    <row r="6524" spans="1:13" x14ac:dyDescent="0.55000000000000004">
      <c r="A6524">
        <v>6519</v>
      </c>
      <c r="C6524">
        <f t="shared" si="309"/>
        <v>-0.25979644519793693</v>
      </c>
      <c r="D6524">
        <f t="shared" si="310"/>
        <v>-3.8220390513750229E-4</v>
      </c>
      <c r="E6524" s="2">
        <f t="shared" si="311"/>
        <v>0.20925558635371791</v>
      </c>
      <c r="K6524">
        <v>6519</v>
      </c>
      <c r="L6524" s="8">
        <v>2.8098919178498301E-4</v>
      </c>
      <c r="M6524" s="8">
        <v>0.197648181345777</v>
      </c>
    </row>
    <row r="6525" spans="1:13" x14ac:dyDescent="0.55000000000000004">
      <c r="A6525">
        <v>6520</v>
      </c>
      <c r="C6525">
        <f t="shared" si="309"/>
        <v>-0.29033092970888735</v>
      </c>
      <c r="D6525">
        <f t="shared" si="310"/>
        <v>-4.4067870481181212E-4</v>
      </c>
      <c r="E6525" s="2">
        <f t="shared" si="311"/>
        <v>0.32085537866710856</v>
      </c>
      <c r="K6525">
        <v>6520</v>
      </c>
      <c r="L6525" s="8">
        <v>4.1031917678616299E-4</v>
      </c>
      <c r="M6525" s="8">
        <v>0.27611004573966602</v>
      </c>
    </row>
    <row r="6526" spans="1:13" x14ac:dyDescent="0.55000000000000004">
      <c r="A6526">
        <v>6521</v>
      </c>
      <c r="C6526">
        <f t="shared" si="309"/>
        <v>-0.24799847055554614</v>
      </c>
      <c r="D6526">
        <f t="shared" si="310"/>
        <v>-3.8855243835146961E-4</v>
      </c>
      <c r="E6526" s="2">
        <f t="shared" si="311"/>
        <v>0.28453359653607269</v>
      </c>
      <c r="K6526">
        <v>6521</v>
      </c>
      <c r="L6526" s="8">
        <v>4.36882178525875E-4</v>
      </c>
      <c r="M6526" s="8">
        <v>0.28541843631568597</v>
      </c>
    </row>
    <row r="6527" spans="1:13" x14ac:dyDescent="0.55000000000000004">
      <c r="A6527">
        <v>6522</v>
      </c>
      <c r="C6527">
        <f t="shared" si="309"/>
        <v>-0.14342362268558076</v>
      </c>
      <c r="D6527">
        <f t="shared" si="310"/>
        <v>-2.3890769990057051E-4</v>
      </c>
      <c r="E6527" s="2">
        <f t="shared" si="311"/>
        <v>0.13444368539265869</v>
      </c>
      <c r="K6527">
        <v>6522</v>
      </c>
      <c r="L6527" s="8">
        <v>3.5402532843350598E-4</v>
      </c>
      <c r="M6527" s="8">
        <v>0.223242008909008</v>
      </c>
    </row>
    <row r="6528" spans="1:13" x14ac:dyDescent="0.55000000000000004">
      <c r="A6528">
        <v>6523</v>
      </c>
      <c r="C6528">
        <f t="shared" si="309"/>
        <v>-2.8524686516324385E-3</v>
      </c>
      <c r="D6528">
        <f t="shared" si="310"/>
        <v>-2.9302164549381629E-5</v>
      </c>
      <c r="E6528" s="2">
        <f t="shared" si="311"/>
        <v>1.1665232124578527E-2</v>
      </c>
      <c r="K6528">
        <v>6523</v>
      </c>
      <c r="L6528" s="8">
        <v>1.8250063862127399E-4</v>
      </c>
      <c r="M6528" s="8">
        <v>0.105153235478189</v>
      </c>
    </row>
    <row r="6529" spans="1:13" x14ac:dyDescent="0.55000000000000004">
      <c r="A6529">
        <v>6524</v>
      </c>
      <c r="C6529">
        <f t="shared" si="309"/>
        <v>0.13843459488860704</v>
      </c>
      <c r="D6529">
        <f t="shared" si="310"/>
        <v>1.8765759646307965E-4</v>
      </c>
      <c r="E6529" s="2">
        <f t="shared" si="311"/>
        <v>3.1579569217794846E-2</v>
      </c>
      <c r="K6529">
        <v>6524</v>
      </c>
      <c r="L6529" s="8">
        <v>-3.4732468285425098E-5</v>
      </c>
      <c r="M6529" s="8">
        <v>-3.9271818101456003E-2</v>
      </c>
    </row>
    <row r="6530" spans="1:13" x14ac:dyDescent="0.55000000000000004">
      <c r="A6530">
        <v>6525</v>
      </c>
      <c r="C6530">
        <f t="shared" si="309"/>
        <v>0.2449774930815419</v>
      </c>
      <c r="D6530">
        <f t="shared" si="310"/>
        <v>3.5751925627159394E-4</v>
      </c>
      <c r="E6530" s="2">
        <f t="shared" si="311"/>
        <v>0.17542568430285116</v>
      </c>
      <c r="K6530">
        <v>6525</v>
      </c>
      <c r="L6530" s="8">
        <v>-2.43266613045448E-4</v>
      </c>
      <c r="M6530" s="8">
        <v>-0.173861001212919</v>
      </c>
    </row>
    <row r="6531" spans="1:13" x14ac:dyDescent="0.55000000000000004">
      <c r="A6531">
        <v>6526</v>
      </c>
      <c r="C6531">
        <f t="shared" si="309"/>
        <v>0.290036204226852</v>
      </c>
      <c r="D6531">
        <f t="shared" si="310"/>
        <v>4.3765111866392835E-4</v>
      </c>
      <c r="E6531" s="2">
        <f t="shared" si="311"/>
        <v>0.30796042607339469</v>
      </c>
      <c r="K6531">
        <v>6526</v>
      </c>
      <c r="L6531" s="8">
        <v>-3.9087312545173399E-4</v>
      </c>
      <c r="M6531" s="8">
        <v>-0.26490561801525903</v>
      </c>
    </row>
    <row r="6532" spans="1:13" x14ac:dyDescent="0.55000000000000004">
      <c r="A6532">
        <v>6527</v>
      </c>
      <c r="C6532">
        <f t="shared" si="309"/>
        <v>0.26230194159115683</v>
      </c>
      <c r="D6532">
        <f t="shared" si="310"/>
        <v>4.0794177522767718E-4</v>
      </c>
      <c r="E6532" s="2">
        <f t="shared" si="311"/>
        <v>0.30459904184795444</v>
      </c>
      <c r="K6532">
        <v>6527</v>
      </c>
      <c r="L6532" s="8">
        <v>-4.40583038787802E-4</v>
      </c>
      <c r="M6532" s="8">
        <v>-0.28960297943052998</v>
      </c>
    </row>
    <row r="6533" spans="1:13" x14ac:dyDescent="0.55000000000000004">
      <c r="A6533">
        <v>6528</v>
      </c>
      <c r="C6533">
        <f t="shared" si="309"/>
        <v>0.16873542050258383</v>
      </c>
      <c r="D6533">
        <f t="shared" si="310"/>
        <v>2.7584764494039619E-4</v>
      </c>
      <c r="E6533" s="2">
        <f t="shared" si="311"/>
        <v>0.1685126297455003</v>
      </c>
      <c r="K6533">
        <v>6528</v>
      </c>
      <c r="L6533" s="8">
        <v>-3.7994619688072102E-4</v>
      </c>
      <c r="M6533" s="8">
        <v>-0.24176747808097099</v>
      </c>
    </row>
    <row r="6534" spans="1:13" x14ac:dyDescent="0.55000000000000004">
      <c r="A6534">
        <v>6529</v>
      </c>
      <c r="C6534">
        <f t="shared" ref="C6534:C6597" si="312">$D$1*COS($B$2*(A6534-$L$2)+$B$1)</f>
        <v>3.2819865528325429E-2</v>
      </c>
      <c r="D6534">
        <f t="shared" ref="D6534:D6597" si="313">$D$2*COS($B$2*(A6534-$L$3)+$B$3)</f>
        <v>7.452157018009052E-5</v>
      </c>
      <c r="E6534" s="2">
        <f t="shared" ref="E6534:E6597" si="314">(M6534-C6534)^2</f>
        <v>2.7622332820320165E-2</v>
      </c>
      <c r="K6534">
        <v>6529</v>
      </c>
      <c r="L6534" s="8">
        <v>-2.2414947294977701E-4</v>
      </c>
      <c r="M6534" s="8">
        <v>-0.13337981202948501</v>
      </c>
    </row>
    <row r="6535" spans="1:13" x14ac:dyDescent="0.55000000000000004">
      <c r="A6535">
        <v>6530</v>
      </c>
      <c r="C6535">
        <f t="shared" si="312"/>
        <v>-0.11133278390566682</v>
      </c>
      <c r="D6535">
        <f t="shared" si="313"/>
        <v>-1.4550784790535188E-4</v>
      </c>
      <c r="E6535" s="2">
        <f t="shared" si="314"/>
        <v>1.433920971993578E-2</v>
      </c>
      <c r="K6535">
        <v>6530</v>
      </c>
      <c r="L6535" s="8">
        <v>-1.2213122996183E-5</v>
      </c>
      <c r="M6535" s="8">
        <v>8.4136553730682195E-3</v>
      </c>
    </row>
    <row r="6536" spans="1:13" x14ac:dyDescent="0.55000000000000004">
      <c r="A6536">
        <v>6531</v>
      </c>
      <c r="C6536">
        <f t="shared" si="312"/>
        <v>-0.22754325128822322</v>
      </c>
      <c r="D6536">
        <f t="shared" si="313"/>
        <v>-3.2901786322863058E-4</v>
      </c>
      <c r="E6536" s="2">
        <f t="shared" si="314"/>
        <v>0.14110775501660167</v>
      </c>
      <c r="K6536">
        <v>6531</v>
      </c>
      <c r="L6536" s="8">
        <v>2.0278207937651901E-4</v>
      </c>
      <c r="M6536" s="8">
        <v>0.148099870592907</v>
      </c>
    </row>
    <row r="6537" spans="1:13" x14ac:dyDescent="0.55000000000000004">
      <c r="A6537">
        <v>6532</v>
      </c>
      <c r="C6537">
        <f t="shared" si="312"/>
        <v>-0.28664515882861874</v>
      </c>
      <c r="D6537">
        <f t="shared" si="313"/>
        <v>-4.2995133002781489E-4</v>
      </c>
      <c r="E6537" s="2">
        <f t="shared" si="314"/>
        <v>0.28873289281785897</v>
      </c>
      <c r="K6537">
        <v>6532</v>
      </c>
      <c r="L6537" s="8">
        <v>3.6698925200068098E-4</v>
      </c>
      <c r="M6537" s="8">
        <v>0.25069355447785702</v>
      </c>
    </row>
    <row r="6538" spans="1:13" x14ac:dyDescent="0.55000000000000004">
      <c r="A6538">
        <v>6533</v>
      </c>
      <c r="C6538">
        <f t="shared" si="312"/>
        <v>-0.27380517350499628</v>
      </c>
      <c r="D6538">
        <f t="shared" si="313"/>
        <v>-4.2297607564678569E-4</v>
      </c>
      <c r="E6538" s="2">
        <f t="shared" si="314"/>
        <v>0.31843974473691306</v>
      </c>
      <c r="K6538">
        <v>6533</v>
      </c>
      <c r="L6538" s="8">
        <v>4.3928168982523602E-4</v>
      </c>
      <c r="M6538" s="8">
        <v>0.29049948245392199</v>
      </c>
    </row>
    <row r="6539" spans="1:13" x14ac:dyDescent="0.55000000000000004">
      <c r="A6539">
        <v>6534</v>
      </c>
      <c r="C6539">
        <f t="shared" si="312"/>
        <v>-0.19224586098744664</v>
      </c>
      <c r="D6539">
        <f t="shared" si="313"/>
        <v>-3.0984274190809231E-4</v>
      </c>
      <c r="E6539" s="2">
        <f t="shared" si="314"/>
        <v>0.20231452900596975</v>
      </c>
      <c r="K6539">
        <v>6534</v>
      </c>
      <c r="L6539" s="8">
        <v>4.0155330332729901E-4</v>
      </c>
      <c r="M6539" s="8">
        <v>0.25754801292144702</v>
      </c>
    </row>
    <row r="6540" spans="1:13" x14ac:dyDescent="0.55000000000000004">
      <c r="A6540">
        <v>6535</v>
      </c>
      <c r="C6540">
        <f t="shared" si="312"/>
        <v>-6.2436889583276464E-2</v>
      </c>
      <c r="D6540">
        <f t="shared" si="313"/>
        <v>-1.1894541091727157E-4</v>
      </c>
      <c r="E6540" s="2">
        <f t="shared" si="314"/>
        <v>4.9519127101024407E-2</v>
      </c>
      <c r="K6540">
        <v>6535</v>
      </c>
      <c r="L6540" s="8">
        <v>2.6325340095519599E-4</v>
      </c>
      <c r="M6540" s="8">
        <v>0.16009204584091599</v>
      </c>
    </row>
    <row r="6541" spans="1:13" x14ac:dyDescent="0.55000000000000004">
      <c r="A6541">
        <v>6536</v>
      </c>
      <c r="C6541">
        <f t="shared" si="312"/>
        <v>8.3042425041086096E-2</v>
      </c>
      <c r="D6541">
        <f t="shared" si="313"/>
        <v>1.0180471104345209E-4</v>
      </c>
      <c r="E6541" s="2">
        <f t="shared" si="314"/>
        <v>3.6605394740844969E-3</v>
      </c>
      <c r="K6541">
        <v>6536</v>
      </c>
      <c r="L6541" s="8">
        <v>5.9020051208328302E-5</v>
      </c>
      <c r="M6541" s="8">
        <v>2.2540032740578701E-2</v>
      </c>
    </row>
    <row r="6542" spans="1:13" x14ac:dyDescent="0.55000000000000004">
      <c r="A6542">
        <v>6537</v>
      </c>
      <c r="C6542">
        <f t="shared" si="312"/>
        <v>0.20767984137557186</v>
      </c>
      <c r="D6542">
        <f t="shared" si="313"/>
        <v>2.9700399640531508E-4</v>
      </c>
      <c r="E6542" s="2">
        <f t="shared" si="314"/>
        <v>0.10780525961781935</v>
      </c>
      <c r="K6542">
        <v>6537</v>
      </c>
      <c r="L6542" s="8">
        <v>-1.5999523649748101E-4</v>
      </c>
      <c r="M6542" s="8">
        <v>-0.120657271387849</v>
      </c>
    </row>
    <row r="6543" spans="1:13" x14ac:dyDescent="0.55000000000000004">
      <c r="A6543">
        <v>6538</v>
      </c>
      <c r="C6543">
        <f t="shared" si="312"/>
        <v>0.28019399506851173</v>
      </c>
      <c r="D6543">
        <f t="shared" si="313"/>
        <v>4.1766153901696474E-4</v>
      </c>
      <c r="E6543" s="2">
        <f t="shared" si="314"/>
        <v>0.26402045546902531</v>
      </c>
      <c r="K6543">
        <v>6538</v>
      </c>
      <c r="L6543" s="8">
        <v>-3.3893872468410802E-4</v>
      </c>
      <c r="M6543" s="8">
        <v>-0.23363521339381901</v>
      </c>
    </row>
    <row r="6544" spans="1:13" x14ac:dyDescent="0.55000000000000004">
      <c r="A6544">
        <v>6539</v>
      </c>
      <c r="C6544">
        <f t="shared" si="312"/>
        <v>0.28238536202006154</v>
      </c>
      <c r="D6544">
        <f t="shared" si="313"/>
        <v>4.3349483894208185E-4</v>
      </c>
      <c r="E6544" s="2">
        <f t="shared" si="314"/>
        <v>0.32545100031130486</v>
      </c>
      <c r="K6544">
        <v>6539</v>
      </c>
      <c r="L6544" s="8">
        <v>-4.3299290665040199E-4</v>
      </c>
      <c r="M6544" s="8">
        <v>-0.28809776683766802</v>
      </c>
    </row>
    <row r="6545" spans="1:13" x14ac:dyDescent="0.55000000000000004">
      <c r="A6545">
        <v>6540</v>
      </c>
      <c r="C6545">
        <f t="shared" si="312"/>
        <v>0.21370395531859804</v>
      </c>
      <c r="D6545">
        <f t="shared" si="313"/>
        <v>3.405300716430156E-4</v>
      </c>
      <c r="E6545" s="2">
        <f t="shared" si="314"/>
        <v>0.23436094553262674</v>
      </c>
      <c r="K6545">
        <v>6540</v>
      </c>
      <c r="L6545" s="8">
        <v>-4.1860132905311998E-4</v>
      </c>
      <c r="M6545" s="8">
        <v>-0.27040444734822899</v>
      </c>
    </row>
    <row r="6546" spans="1:13" x14ac:dyDescent="0.55000000000000004">
      <c r="A6546">
        <v>6541</v>
      </c>
      <c r="C6546">
        <f t="shared" si="312"/>
        <v>9.1387360353138519E-2</v>
      </c>
      <c r="D6546">
        <f t="shared" si="313"/>
        <v>1.6209943416478699E-4</v>
      </c>
      <c r="E6546" s="2">
        <f t="shared" si="314"/>
        <v>7.6382597220845019E-2</v>
      </c>
      <c r="K6546">
        <v>6541</v>
      </c>
      <c r="L6546" s="8">
        <v>-2.9936845178036702E-4</v>
      </c>
      <c r="M6546" s="8">
        <v>-0.18498665655301899</v>
      </c>
    </row>
    <row r="6547" spans="1:13" x14ac:dyDescent="0.55000000000000004">
      <c r="A6547">
        <v>6542</v>
      </c>
      <c r="C6547">
        <f t="shared" si="312"/>
        <v>-5.3865535768243065E-2</v>
      </c>
      <c r="D6547">
        <f t="shared" si="313"/>
        <v>-5.7014744503833678E-5</v>
      </c>
      <c r="E6547" s="2">
        <f t="shared" si="314"/>
        <v>3.9403957709029472E-7</v>
      </c>
      <c r="K6547">
        <v>6542</v>
      </c>
      <c r="L6547" s="8">
        <v>-1.05156888612174E-4</v>
      </c>
      <c r="M6547" s="8">
        <v>-5.3237810050201902E-2</v>
      </c>
    </row>
    <row r="6548" spans="1:13" x14ac:dyDescent="0.55000000000000004">
      <c r="A6548">
        <v>6543</v>
      </c>
      <c r="C6548">
        <f t="shared" si="312"/>
        <v>-0.18559931780720235</v>
      </c>
      <c r="D6548">
        <f t="shared" si="313"/>
        <v>-2.6181942407745208E-4</v>
      </c>
      <c r="E6548" s="2">
        <f t="shared" si="314"/>
        <v>7.6975225323384633E-2</v>
      </c>
      <c r="K6548">
        <v>6543</v>
      </c>
      <c r="L6548" s="8">
        <v>1.1539186965491399E-4</v>
      </c>
      <c r="M6548" s="8">
        <v>9.1844776243084902E-2</v>
      </c>
    </row>
    <row r="6549" spans="1:13" x14ac:dyDescent="0.55000000000000004">
      <c r="A6549">
        <v>6544</v>
      </c>
      <c r="C6549">
        <f t="shared" si="312"/>
        <v>-0.27075158319976822</v>
      </c>
      <c r="D6549">
        <f t="shared" si="313"/>
        <v>-4.0091294692321043E-4</v>
      </c>
      <c r="E6549" s="2">
        <f t="shared" si="314"/>
        <v>0.23491068128163917</v>
      </c>
      <c r="K6549">
        <v>6544</v>
      </c>
      <c r="L6549" s="8">
        <v>3.0704001832773903E-4</v>
      </c>
      <c r="M6549" s="8">
        <v>0.213924268562664</v>
      </c>
    </row>
    <row r="6550" spans="1:13" x14ac:dyDescent="0.55000000000000004">
      <c r="A6550">
        <v>6545</v>
      </c>
      <c r="C6550">
        <f t="shared" si="312"/>
        <v>-0.28795090819974839</v>
      </c>
      <c r="D6550">
        <f t="shared" si="313"/>
        <v>-4.3938577066565844E-4</v>
      </c>
      <c r="E6550" s="2">
        <f t="shared" si="314"/>
        <v>0.32532879156366429</v>
      </c>
      <c r="K6550">
        <v>6545</v>
      </c>
      <c r="L6550" s="8">
        <v>4.2178808967239303E-4</v>
      </c>
      <c r="M6550" s="8">
        <v>0.28242510073090799</v>
      </c>
    </row>
    <row r="6551" spans="1:13" x14ac:dyDescent="0.55000000000000004">
      <c r="A6551">
        <v>6546</v>
      </c>
      <c r="C6551">
        <f t="shared" si="312"/>
        <v>-0.23288062476768304</v>
      </c>
      <c r="D6551">
        <f t="shared" si="313"/>
        <v>-3.6758202749176069E-4</v>
      </c>
      <c r="E6551" s="2">
        <f t="shared" si="314"/>
        <v>0.2632423016721212</v>
      </c>
      <c r="K6551">
        <v>6546</v>
      </c>
      <c r="L6551" s="8">
        <v>4.3089671737525003E-4</v>
      </c>
      <c r="M6551" s="8">
        <v>0.280190814382969</v>
      </c>
    </row>
    <row r="6552" spans="1:13" x14ac:dyDescent="0.55000000000000004">
      <c r="A6552">
        <v>6547</v>
      </c>
      <c r="C6552">
        <f t="shared" si="312"/>
        <v>-0.11936221325245068</v>
      </c>
      <c r="D6552">
        <f t="shared" si="313"/>
        <v>-2.0352294343130902E-4</v>
      </c>
      <c r="E6552" s="2">
        <f t="shared" si="314"/>
        <v>0.1070226822357085</v>
      </c>
      <c r="K6552">
        <v>6547</v>
      </c>
      <c r="L6552" s="8">
        <v>3.32084589122307E-4</v>
      </c>
      <c r="M6552" s="8">
        <v>0.20778100039519401</v>
      </c>
    </row>
    <row r="6553" spans="1:13" x14ac:dyDescent="0.55000000000000004">
      <c r="A6553">
        <v>6548</v>
      </c>
      <c r="C6553">
        <f t="shared" si="312"/>
        <v>2.4113597833318418E-2</v>
      </c>
      <c r="D6553">
        <f t="shared" si="313"/>
        <v>1.1616109507135063E-5</v>
      </c>
      <c r="E6553" s="2">
        <f t="shared" si="314"/>
        <v>3.5067179965067095E-3</v>
      </c>
      <c r="K6553">
        <v>6548</v>
      </c>
      <c r="L6553" s="8">
        <v>1.5009981542045501E-4</v>
      </c>
      <c r="M6553" s="8">
        <v>8.3331145878696902E-2</v>
      </c>
    </row>
    <row r="6554" spans="1:13" x14ac:dyDescent="0.55000000000000004">
      <c r="A6554">
        <v>6549</v>
      </c>
      <c r="C6554">
        <f t="shared" si="312"/>
        <v>0.16153740413723819</v>
      </c>
      <c r="D6554">
        <f t="shared" si="313"/>
        <v>2.2383976380744929E-4</v>
      </c>
      <c r="E6554" s="2">
        <f t="shared" si="314"/>
        <v>4.996428182296659E-2</v>
      </c>
      <c r="K6554">
        <v>6549</v>
      </c>
      <c r="L6554" s="8">
        <v>-6.9478388205103495E-5</v>
      </c>
      <c r="M6554" s="8">
        <v>-6.1989511072019297E-2</v>
      </c>
    </row>
    <row r="6555" spans="1:13" x14ac:dyDescent="0.55000000000000004">
      <c r="A6555">
        <v>6550</v>
      </c>
      <c r="C6555">
        <f t="shared" si="312"/>
        <v>0.25841872694102763</v>
      </c>
      <c r="D6555">
        <f t="shared" si="313"/>
        <v>3.7988435555995467E-4</v>
      </c>
      <c r="E6555" s="2">
        <f t="shared" si="314"/>
        <v>0.20268295493011568</v>
      </c>
      <c r="K6555">
        <v>6550</v>
      </c>
      <c r="L6555" s="8">
        <v>-2.7165529849206498E-4</v>
      </c>
      <c r="M6555" s="8">
        <v>-0.19178451041974001</v>
      </c>
    </row>
    <row r="6556" spans="1:13" x14ac:dyDescent="0.55000000000000004">
      <c r="A6556">
        <v>6551</v>
      </c>
      <c r="C6556">
        <f t="shared" si="312"/>
        <v>0.29044239631719138</v>
      </c>
      <c r="D6556">
        <f t="shared" si="313"/>
        <v>4.4058598139379014E-4</v>
      </c>
      <c r="E6556" s="2">
        <f t="shared" si="314"/>
        <v>0.31808278641280352</v>
      </c>
      <c r="K6556">
        <v>6551</v>
      </c>
      <c r="L6556" s="8">
        <v>-4.05794454044564E-4</v>
      </c>
      <c r="M6556" s="8">
        <v>-0.27354588938810898</v>
      </c>
    </row>
    <row r="6557" spans="1:13" x14ac:dyDescent="0.55000000000000004">
      <c r="A6557">
        <v>6552</v>
      </c>
      <c r="C6557">
        <f t="shared" si="312"/>
        <v>0.2495711462598709</v>
      </c>
      <c r="D6557">
        <f t="shared" si="313"/>
        <v>3.9070981271638284E-4</v>
      </c>
      <c r="E6557" s="2">
        <f t="shared" si="314"/>
        <v>0.28768971923825348</v>
      </c>
      <c r="K6557">
        <v>6552</v>
      </c>
      <c r="L6557" s="8">
        <v>-4.3829987121557002E-4</v>
      </c>
      <c r="M6557" s="8">
        <v>-0.28679600340372802</v>
      </c>
    </row>
    <row r="6558" spans="1:13" x14ac:dyDescent="0.55000000000000004">
      <c r="A6558">
        <v>6553</v>
      </c>
      <c r="C6558">
        <f t="shared" si="312"/>
        <v>0.1460627990335587</v>
      </c>
      <c r="D6558">
        <f t="shared" si="313"/>
        <v>2.4277371655673639E-4</v>
      </c>
      <c r="E6558" s="2">
        <f t="shared" si="314"/>
        <v>0.14008482841357572</v>
      </c>
      <c r="K6558">
        <v>6553</v>
      </c>
      <c r="L6558" s="8">
        <v>-3.6103036662563499E-4</v>
      </c>
      <c r="M6558" s="8">
        <v>-0.22821627921364401</v>
      </c>
    </row>
    <row r="6559" spans="1:13" x14ac:dyDescent="0.55000000000000004">
      <c r="A6559">
        <v>6554</v>
      </c>
      <c r="C6559">
        <f t="shared" si="312"/>
        <v>5.8957680093445711E-3</v>
      </c>
      <c r="D6559">
        <f t="shared" si="313"/>
        <v>3.3906534805267959E-5</v>
      </c>
      <c r="E6559" s="2">
        <f t="shared" si="314"/>
        <v>1.4012437056922688E-2</v>
      </c>
      <c r="K6559">
        <v>6554</v>
      </c>
      <c r="L6559" s="8">
        <v>-1.9333856704451501E-4</v>
      </c>
      <c r="M6559" s="8">
        <v>-0.11247837214348901</v>
      </c>
    </row>
    <row r="6560" spans="1:13" x14ac:dyDescent="0.55000000000000004">
      <c r="A6560">
        <v>6555</v>
      </c>
      <c r="C6560">
        <f t="shared" si="312"/>
        <v>-0.13575097651228576</v>
      </c>
      <c r="D6560">
        <f t="shared" si="313"/>
        <v>-1.8347047248927593E-4</v>
      </c>
      <c r="E6560" s="2">
        <f t="shared" si="314"/>
        <v>2.7949626359800403E-2</v>
      </c>
      <c r="K6560">
        <v>6555</v>
      </c>
      <c r="L6560" s="8">
        <v>2.2776076038298501E-5</v>
      </c>
      <c r="M6560" s="8">
        <v>3.1430440995164503E-2</v>
      </c>
    </row>
    <row r="6561" spans="1:13" x14ac:dyDescent="0.55000000000000004">
      <c r="A6561">
        <v>6556</v>
      </c>
      <c r="C6561">
        <f t="shared" si="312"/>
        <v>-0.24332708733288091</v>
      </c>
      <c r="D6561">
        <f t="shared" si="313"/>
        <v>-3.5480025843972698E-4</v>
      </c>
      <c r="E6561" s="2">
        <f t="shared" si="314"/>
        <v>0.16875203294161742</v>
      </c>
      <c r="K6561">
        <v>6556</v>
      </c>
      <c r="L6561" s="8">
        <v>2.3318630958480199E-4</v>
      </c>
      <c r="M6561" s="8">
        <v>0.167467305206279</v>
      </c>
    </row>
    <row r="6562" spans="1:13" x14ac:dyDescent="0.55000000000000004">
      <c r="A6562">
        <v>6557</v>
      </c>
      <c r="C6562">
        <f t="shared" si="312"/>
        <v>-0.28983322816097229</v>
      </c>
      <c r="D6562">
        <f t="shared" si="313"/>
        <v>-4.3708265811786976E-4</v>
      </c>
      <c r="E6562" s="2">
        <f t="shared" si="314"/>
        <v>0.30403553302332592</v>
      </c>
      <c r="K6562">
        <v>6557</v>
      </c>
      <c r="L6562" s="8">
        <v>3.8519358531294902E-4</v>
      </c>
      <c r="M6562" s="8">
        <v>0.26156094393674401</v>
      </c>
    </row>
    <row r="6563" spans="1:13" x14ac:dyDescent="0.55000000000000004">
      <c r="A6563">
        <v>6558</v>
      </c>
      <c r="C6563">
        <f t="shared" si="312"/>
        <v>-0.26359733792215811</v>
      </c>
      <c r="D6563">
        <f t="shared" si="313"/>
        <v>-4.0966652358222786E-4</v>
      </c>
      <c r="E6563" s="2">
        <f t="shared" si="314"/>
        <v>0.3066306007867064</v>
      </c>
      <c r="K6563">
        <v>6558</v>
      </c>
      <c r="L6563" s="8">
        <v>4.4072673803194698E-4</v>
      </c>
      <c r="M6563" s="8">
        <v>0.29014502165195499</v>
      </c>
    </row>
    <row r="6564" spans="1:13" x14ac:dyDescent="0.55000000000000004">
      <c r="A6564">
        <v>6559</v>
      </c>
      <c r="C6564">
        <f t="shared" si="312"/>
        <v>-0.17120407205621715</v>
      </c>
      <c r="D6564">
        <f t="shared" si="313"/>
        <v>-2.7943272671344125E-4</v>
      </c>
      <c r="E6564" s="2">
        <f t="shared" si="314"/>
        <v>0.17410970537236178</v>
      </c>
      <c r="K6564">
        <v>6559</v>
      </c>
      <c r="L6564" s="8">
        <v>3.8587714514065402E-4</v>
      </c>
      <c r="M6564" s="8">
        <v>0.246060478765395</v>
      </c>
    </row>
    <row r="6565" spans="1:13" x14ac:dyDescent="0.55000000000000004">
      <c r="A6565">
        <v>6560</v>
      </c>
      <c r="C6565">
        <f t="shared" si="312"/>
        <v>-3.584219279967487E-2</v>
      </c>
      <c r="D6565">
        <f t="shared" si="313"/>
        <v>-7.9067205414123638E-5</v>
      </c>
      <c r="E6565" s="2">
        <f t="shared" si="314"/>
        <v>3.1043182261403731E-2</v>
      </c>
      <c r="K6565">
        <v>6560</v>
      </c>
      <c r="L6565" s="8">
        <v>2.3438222744086599E-4</v>
      </c>
      <c r="M6565" s="8">
        <v>0.14034856252364999</v>
      </c>
    </row>
    <row r="6566" spans="1:13" x14ac:dyDescent="0.55000000000000004">
      <c r="A6566">
        <v>6561</v>
      </c>
      <c r="C6566">
        <f t="shared" si="312"/>
        <v>0.10851532135610574</v>
      </c>
      <c r="D6566">
        <f t="shared" si="313"/>
        <v>1.4114251783968462E-4</v>
      </c>
      <c r="E6566" s="2">
        <f t="shared" si="314"/>
        <v>1.1887506712036847E-2</v>
      </c>
      <c r="K6566">
        <v>6561</v>
      </c>
      <c r="L6566" s="8">
        <v>2.4184826876734199E-5</v>
      </c>
      <c r="M6566" s="8">
        <v>-5.1452186141359398E-4</v>
      </c>
    </row>
    <row r="6567" spans="1:13" x14ac:dyDescent="0.55000000000000004">
      <c r="A6567">
        <v>6562</v>
      </c>
      <c r="C6567">
        <f t="shared" si="312"/>
        <v>0.22563777717299188</v>
      </c>
      <c r="D6567">
        <f t="shared" si="313"/>
        <v>3.2592844416395471E-4</v>
      </c>
      <c r="E6567" s="2">
        <f t="shared" si="314"/>
        <v>0.13460571725703671</v>
      </c>
      <c r="K6567">
        <v>6562</v>
      </c>
      <c r="L6567" s="8">
        <v>-1.9206981361044901E-4</v>
      </c>
      <c r="M6567" s="8">
        <v>-0.141248741054425</v>
      </c>
    </row>
    <row r="6568" spans="1:13" x14ac:dyDescent="0.55000000000000004">
      <c r="A6568">
        <v>6563</v>
      </c>
      <c r="C6568">
        <f t="shared" si="312"/>
        <v>0.28612990698643259</v>
      </c>
      <c r="D6568">
        <f t="shared" si="313"/>
        <v>4.2891320102957705E-4</v>
      </c>
      <c r="E6568" s="2">
        <f t="shared" si="314"/>
        <v>0.28380790545090234</v>
      </c>
      <c r="K6568">
        <v>6563</v>
      </c>
      <c r="L6568" s="8">
        <v>-3.6021937776427603E-4</v>
      </c>
      <c r="M6568" s="8">
        <v>-0.24660633680678101</v>
      </c>
    </row>
    <row r="6569" spans="1:13" x14ac:dyDescent="0.55000000000000004">
      <c r="A6569">
        <v>6564</v>
      </c>
      <c r="C6569">
        <f t="shared" si="312"/>
        <v>0.27480946128618089</v>
      </c>
      <c r="D6569">
        <f t="shared" si="313"/>
        <v>4.2424978520971861E-4</v>
      </c>
      <c r="E6569" s="2">
        <f t="shared" si="314"/>
        <v>0.31923551694849495</v>
      </c>
      <c r="K6569">
        <v>6564</v>
      </c>
      <c r="L6569" s="8">
        <v>-4.38149764118254E-4</v>
      </c>
      <c r="M6569" s="8">
        <v>-0.29019984567123103</v>
      </c>
    </row>
    <row r="6570" spans="1:13" x14ac:dyDescent="0.55000000000000004">
      <c r="A6570">
        <v>6565</v>
      </c>
      <c r="C6570">
        <f t="shared" si="312"/>
        <v>0.19451763333007882</v>
      </c>
      <c r="D6570">
        <f t="shared" si="313"/>
        <v>3.1310861578267126E-4</v>
      </c>
      <c r="E6570" s="2">
        <f t="shared" si="314"/>
        <v>0.20759745416944633</v>
      </c>
      <c r="K6570">
        <v>6565</v>
      </c>
      <c r="L6570" s="8">
        <v>-4.0634282396501202E-4</v>
      </c>
      <c r="M6570" s="8">
        <v>-0.26111100291817801</v>
      </c>
    </row>
    <row r="6571" spans="1:13" x14ac:dyDescent="0.55000000000000004">
      <c r="A6571">
        <v>6566</v>
      </c>
      <c r="C6571">
        <f t="shared" si="312"/>
        <v>6.5405979513142753E-2</v>
      </c>
      <c r="D6571">
        <f t="shared" si="313"/>
        <v>1.2338378359839919E-4</v>
      </c>
      <c r="E6571" s="2">
        <f t="shared" si="314"/>
        <v>5.3838509878370661E-2</v>
      </c>
      <c r="K6571">
        <v>6566</v>
      </c>
      <c r="L6571" s="8">
        <v>-2.7276480278186002E-4</v>
      </c>
      <c r="M6571" s="8">
        <v>-0.16662528966920401</v>
      </c>
    </row>
    <row r="6572" spans="1:13" x14ac:dyDescent="0.55000000000000004">
      <c r="A6572">
        <v>6567</v>
      </c>
      <c r="C6572">
        <f t="shared" si="312"/>
        <v>-8.0121196512932036E-2</v>
      </c>
      <c r="D6572">
        <f t="shared" si="313"/>
        <v>-9.730777754526565E-5</v>
      </c>
      <c r="E6572" s="2">
        <f t="shared" si="314"/>
        <v>2.4714775761390715E-3</v>
      </c>
      <c r="K6572">
        <v>6567</v>
      </c>
      <c r="L6572" s="8">
        <v>-7.0871144632001098E-5</v>
      </c>
      <c r="M6572" s="8">
        <v>-3.0407238954324099E-2</v>
      </c>
    </row>
    <row r="6573" spans="1:13" x14ac:dyDescent="0.55000000000000004">
      <c r="A6573">
        <v>6568</v>
      </c>
      <c r="C6573">
        <f t="shared" si="312"/>
        <v>-0.2055396410350849</v>
      </c>
      <c r="D6573">
        <f t="shared" si="313"/>
        <v>-2.9357713761027734E-4</v>
      </c>
      <c r="E6573" s="2">
        <f t="shared" si="314"/>
        <v>0.10173939490975088</v>
      </c>
      <c r="K6573">
        <v>6568</v>
      </c>
      <c r="L6573" s="8">
        <v>1.48772631343604E-4</v>
      </c>
      <c r="M6573" s="8">
        <v>0.11342649338948201</v>
      </c>
    </row>
    <row r="6574" spans="1:13" x14ac:dyDescent="0.55000000000000004">
      <c r="A6574">
        <v>6569</v>
      </c>
      <c r="C6574">
        <f t="shared" si="312"/>
        <v>-0.27937196808931031</v>
      </c>
      <c r="D6574">
        <f t="shared" si="313"/>
        <v>-4.1616482425017799E-4</v>
      </c>
      <c r="E6574" s="2">
        <f t="shared" si="314"/>
        <v>0.25829145620241217</v>
      </c>
      <c r="K6574">
        <v>6569</v>
      </c>
      <c r="L6574" s="8">
        <v>3.3115537888080398E-4</v>
      </c>
      <c r="M6574" s="8">
        <v>0.22885185681701201</v>
      </c>
    </row>
    <row r="6575" spans="1:13" x14ac:dyDescent="0.55000000000000004">
      <c r="A6575">
        <v>6570</v>
      </c>
      <c r="C6575">
        <f t="shared" si="312"/>
        <v>-0.28308781984697134</v>
      </c>
      <c r="D6575">
        <f t="shared" si="313"/>
        <v>-4.3430391206176555E-4</v>
      </c>
      <c r="E6575" s="2">
        <f t="shared" si="314"/>
        <v>0.3249543493306416</v>
      </c>
      <c r="K6575">
        <v>6570</v>
      </c>
      <c r="L6575" s="8">
        <v>4.3059820743847902E-4</v>
      </c>
      <c r="M6575" s="8">
        <v>0.28695985301087101</v>
      </c>
    </row>
    <row r="6576" spans="1:13" x14ac:dyDescent="0.55000000000000004">
      <c r="A6576">
        <v>6571</v>
      </c>
      <c r="C6576">
        <f t="shared" si="312"/>
        <v>-0.2157545958436681</v>
      </c>
      <c r="D6576">
        <f t="shared" si="313"/>
        <v>-3.4344187234998521E-4</v>
      </c>
      <c r="E6576" s="2">
        <f t="shared" si="314"/>
        <v>0.23907363750440486</v>
      </c>
      <c r="K6576">
        <v>6571</v>
      </c>
      <c r="L6576" s="8">
        <v>4.2219504370584102E-4</v>
      </c>
      <c r="M6576" s="8">
        <v>0.27319697384846903</v>
      </c>
    </row>
    <row r="6577" spans="1:13" x14ac:dyDescent="0.55000000000000004">
      <c r="A6577">
        <v>6572</v>
      </c>
      <c r="C6577">
        <f t="shared" si="312"/>
        <v>-9.4271516028691993E-2</v>
      </c>
      <c r="D6577">
        <f t="shared" si="313"/>
        <v>-1.6638316185754829E-4</v>
      </c>
      <c r="E6577" s="2">
        <f t="shared" si="314"/>
        <v>8.1385667653300103E-2</v>
      </c>
      <c r="K6577">
        <v>6572</v>
      </c>
      <c r="L6577" s="8">
        <v>3.0805051216916898E-4</v>
      </c>
      <c r="M6577" s="8">
        <v>0.19101021779473401</v>
      </c>
    </row>
    <row r="6578" spans="1:13" x14ac:dyDescent="0.55000000000000004">
      <c r="A6578">
        <v>6573</v>
      </c>
      <c r="C6578">
        <f t="shared" si="312"/>
        <v>5.0871727223592011E-2</v>
      </c>
      <c r="D6578">
        <f t="shared" si="313"/>
        <v>5.2434215182348278E-5</v>
      </c>
      <c r="E6578" s="2">
        <f t="shared" si="314"/>
        <v>1.022533636672491E-4</v>
      </c>
      <c r="K6578">
        <v>6573</v>
      </c>
      <c r="L6578" s="8">
        <v>1.16752818853091E-4</v>
      </c>
      <c r="M6578" s="8">
        <v>6.0983767752943598E-2</v>
      </c>
    </row>
    <row r="6579" spans="1:13" x14ac:dyDescent="0.55000000000000004">
      <c r="A6579">
        <v>6574</v>
      </c>
      <c r="C6579">
        <f t="shared" si="312"/>
        <v>0.18324723923368402</v>
      </c>
      <c r="D6579">
        <f t="shared" si="313"/>
        <v>2.5809170943703798E-4</v>
      </c>
      <c r="E6579" s="2">
        <f t="shared" si="314"/>
        <v>7.15903252482777E-2</v>
      </c>
      <c r="K6579">
        <v>6574</v>
      </c>
      <c r="L6579" s="8">
        <v>-1.03786342226649E-4</v>
      </c>
      <c r="M6579" s="8">
        <v>-8.43164452384014E-2</v>
      </c>
    </row>
    <row r="6580" spans="1:13" x14ac:dyDescent="0.55000000000000004">
      <c r="A6580">
        <v>6575</v>
      </c>
      <c r="C6580">
        <f t="shared" si="312"/>
        <v>0.26963155674145306</v>
      </c>
      <c r="D6580">
        <f t="shared" si="313"/>
        <v>3.9897362476462144E-4</v>
      </c>
      <c r="E6580" s="2">
        <f t="shared" si="314"/>
        <v>0.22860890718552881</v>
      </c>
      <c r="K6580">
        <v>6575</v>
      </c>
      <c r="L6580" s="8">
        <v>-2.9833157005200098E-4</v>
      </c>
      <c r="M6580" s="8">
        <v>-0.20849908145853599</v>
      </c>
    </row>
    <row r="6581" spans="1:13" x14ac:dyDescent="0.55000000000000004">
      <c r="A6581">
        <v>6576</v>
      </c>
      <c r="C6581">
        <f t="shared" si="312"/>
        <v>0.28834403688938898</v>
      </c>
      <c r="D6581">
        <f t="shared" si="313"/>
        <v>4.397215699730326E-4</v>
      </c>
      <c r="E6581" s="2">
        <f t="shared" si="314"/>
        <v>0.32354011340347855</v>
      </c>
      <c r="K6581">
        <v>6576</v>
      </c>
      <c r="L6581" s="8">
        <v>-4.1815780544313E-4</v>
      </c>
      <c r="M6581" s="8">
        <v>-0.28046182929298302</v>
      </c>
    </row>
    <row r="6582" spans="1:13" x14ac:dyDescent="0.55000000000000004">
      <c r="A6582">
        <v>6577</v>
      </c>
      <c r="C6582">
        <f t="shared" si="312"/>
        <v>0.23468824159063928</v>
      </c>
      <c r="D6582">
        <f t="shared" si="313"/>
        <v>3.7010866971697872E-4</v>
      </c>
      <c r="E6582" s="2">
        <f t="shared" si="314"/>
        <v>0.26715399083177771</v>
      </c>
      <c r="K6582">
        <v>6577</v>
      </c>
      <c r="L6582" s="8">
        <v>-4.3325382439833099E-4</v>
      </c>
      <c r="M6582" s="8">
        <v>-0.28218117212212601</v>
      </c>
    </row>
    <row r="6583" spans="1:13" x14ac:dyDescent="0.55000000000000004">
      <c r="A6583">
        <v>6578</v>
      </c>
      <c r="C6583">
        <f t="shared" si="312"/>
        <v>0.12213064448774391</v>
      </c>
      <c r="D6583">
        <f t="shared" si="313"/>
        <v>2.076062946333006E-4</v>
      </c>
      <c r="E6583" s="2">
        <f t="shared" si="314"/>
        <v>0.11246440756355067</v>
      </c>
      <c r="K6583">
        <v>6578</v>
      </c>
      <c r="L6583" s="8">
        <v>-3.3983873532137098E-4</v>
      </c>
      <c r="M6583" s="8">
        <v>-0.213226489868379</v>
      </c>
    </row>
    <row r="6584" spans="1:13" x14ac:dyDescent="0.55000000000000004">
      <c r="A6584">
        <v>6579</v>
      </c>
      <c r="C6584">
        <f t="shared" si="312"/>
        <v>-2.1079170071846395E-2</v>
      </c>
      <c r="D6584">
        <f t="shared" si="313"/>
        <v>-7.0008844098556573E-6</v>
      </c>
      <c r="E6584" s="2">
        <f t="shared" si="314"/>
        <v>4.8704682858006117E-3</v>
      </c>
      <c r="K6584">
        <v>6579</v>
      </c>
      <c r="L6584" s="8">
        <v>-1.61308926776714E-4</v>
      </c>
      <c r="M6584" s="8">
        <v>-9.0867910465985996E-2</v>
      </c>
    </row>
    <row r="6585" spans="1:13" x14ac:dyDescent="0.55000000000000004">
      <c r="A6585">
        <v>6580</v>
      </c>
      <c r="C6585">
        <f t="shared" si="312"/>
        <v>-0.15899855725705456</v>
      </c>
      <c r="D6585">
        <f t="shared" si="313"/>
        <v>-2.1985098903307289E-4</v>
      </c>
      <c r="E6585" s="2">
        <f t="shared" si="314"/>
        <v>4.5474563673730158E-2</v>
      </c>
      <c r="K6585">
        <v>6580</v>
      </c>
      <c r="L6585" s="8">
        <v>5.7621703167101697E-5</v>
      </c>
      <c r="M6585" s="8">
        <v>5.4249100816205799E-2</v>
      </c>
    </row>
    <row r="6586" spans="1:13" x14ac:dyDescent="0.55000000000000004">
      <c r="A6586">
        <v>6581</v>
      </c>
      <c r="C6586">
        <f t="shared" si="312"/>
        <v>-0.25701265799441236</v>
      </c>
      <c r="D6586">
        <f t="shared" si="313"/>
        <v>-3.7752312950014845E-4</v>
      </c>
      <c r="E6586" s="2">
        <f t="shared" si="314"/>
        <v>0.19606453055279335</v>
      </c>
      <c r="K6586">
        <v>6581</v>
      </c>
      <c r="L6586" s="8">
        <v>2.6212062009362198E-4</v>
      </c>
      <c r="M6586" s="8">
        <v>0.18577908826198899</v>
      </c>
    </row>
    <row r="6587" spans="1:13" x14ac:dyDescent="0.55000000000000004">
      <c r="A6587">
        <v>6582</v>
      </c>
      <c r="C6587">
        <f t="shared" si="312"/>
        <v>-0.29052199897216308</v>
      </c>
      <c r="D6587">
        <f t="shared" si="313"/>
        <v>-4.404449220188692E-4</v>
      </c>
      <c r="E6587" s="2">
        <f t="shared" si="314"/>
        <v>0.3150594295103113</v>
      </c>
      <c r="K6587">
        <v>6582</v>
      </c>
      <c r="L6587" s="8">
        <v>4.0096980163942101E-4</v>
      </c>
      <c r="M6587" s="8">
        <v>0.27077955056276498</v>
      </c>
    </row>
    <row r="6588" spans="1:13" x14ac:dyDescent="0.55000000000000004">
      <c r="A6588">
        <v>6583</v>
      </c>
      <c r="C6588">
        <f t="shared" si="312"/>
        <v>-0.25111644192788435</v>
      </c>
      <c r="D6588">
        <f t="shared" si="313"/>
        <v>-3.9282432295609693E-4</v>
      </c>
      <c r="E6588" s="2">
        <f t="shared" si="314"/>
        <v>0.29060512949987682</v>
      </c>
      <c r="K6588">
        <v>6583</v>
      </c>
      <c r="L6588" s="8">
        <v>4.3939360892856501E-4</v>
      </c>
      <c r="M6588" s="8">
        <v>0.28796159463071702</v>
      </c>
    </row>
    <row r="6589" spans="1:13" x14ac:dyDescent="0.55000000000000004">
      <c r="A6589">
        <v>6584</v>
      </c>
      <c r="C6589">
        <f t="shared" si="312"/>
        <v>-0.14868595107423502</v>
      </c>
      <c r="D6589">
        <f t="shared" si="313"/>
        <v>-2.4661309891132387E-4</v>
      </c>
      <c r="E6589" s="2">
        <f t="shared" si="314"/>
        <v>0.14570086138636537</v>
      </c>
      <c r="K6589">
        <v>6584</v>
      </c>
      <c r="L6589" s="8">
        <v>3.6776856106149298E-4</v>
      </c>
      <c r="M6589" s="8">
        <v>0.233021870939364</v>
      </c>
    </row>
    <row r="6590" spans="1:13" x14ac:dyDescent="0.55000000000000004">
      <c r="A6590">
        <v>6585</v>
      </c>
      <c r="C6590">
        <f t="shared" si="312"/>
        <v>-8.9384205521319867E-3</v>
      </c>
      <c r="D6590">
        <f t="shared" si="313"/>
        <v>-3.8507185231486185E-5</v>
      </c>
      <c r="E6590" s="2">
        <f t="shared" si="314"/>
        <v>1.6553085443528723E-2</v>
      </c>
      <c r="K6590">
        <v>6585</v>
      </c>
      <c r="L6590" s="8">
        <v>2.04033595606051E-4</v>
      </c>
      <c r="M6590" s="8">
        <v>0.119720374108508</v>
      </c>
    </row>
    <row r="6591" spans="1:13" x14ac:dyDescent="0.55000000000000004">
      <c r="A6591">
        <v>6586</v>
      </c>
      <c r="C6591">
        <f t="shared" si="312"/>
        <v>0.13305246512159999</v>
      </c>
      <c r="D6591">
        <f t="shared" si="313"/>
        <v>1.7926322027439107E-4</v>
      </c>
      <c r="E6591" s="2">
        <f t="shared" si="314"/>
        <v>2.4529291340682366E-2</v>
      </c>
      <c r="K6591">
        <v>6586</v>
      </c>
      <c r="L6591" s="8">
        <v>-1.0802849601461199E-5</v>
      </c>
      <c r="M6591" s="8">
        <v>-2.3565833109106E-2</v>
      </c>
    </row>
    <row r="6592" spans="1:13" x14ac:dyDescent="0.55000000000000004">
      <c r="A6592">
        <v>6587</v>
      </c>
      <c r="C6592">
        <f t="shared" si="312"/>
        <v>0.2416499865732519</v>
      </c>
      <c r="D6592">
        <f t="shared" si="313"/>
        <v>3.520423360602713E-4</v>
      </c>
      <c r="E6592" s="2">
        <f t="shared" si="314"/>
        <v>0.16208661329740898</v>
      </c>
      <c r="K6592">
        <v>6587</v>
      </c>
      <c r="L6592" s="8">
        <v>-2.22933654110274E-4</v>
      </c>
      <c r="M6592" s="8">
        <v>-0.16094983123272899</v>
      </c>
    </row>
    <row r="6593" spans="1:13" x14ac:dyDescent="0.55000000000000004">
      <c r="A6593">
        <v>6588</v>
      </c>
      <c r="C6593">
        <f t="shared" si="312"/>
        <v>0.28959845497258774</v>
      </c>
      <c r="D6593">
        <f t="shared" si="313"/>
        <v>4.3646624595869541E-4</v>
      </c>
      <c r="E6593" s="2">
        <f t="shared" si="314"/>
        <v>0.29988919843501383</v>
      </c>
      <c r="K6593">
        <v>6588</v>
      </c>
      <c r="L6593" s="8">
        <v>-3.7922934196718203E-4</v>
      </c>
      <c r="M6593" s="8">
        <v>-0.25802294566384998</v>
      </c>
    </row>
    <row r="6594" spans="1:13" x14ac:dyDescent="0.55000000000000004">
      <c r="A6594">
        <v>6589</v>
      </c>
      <c r="C6594">
        <f t="shared" si="312"/>
        <v>0.26486381542489679</v>
      </c>
      <c r="D6594">
        <f t="shared" si="313"/>
        <v>4.1134632809998505E-4</v>
      </c>
      <c r="E6594" s="2">
        <f t="shared" si="314"/>
        <v>0.3083985483973129</v>
      </c>
      <c r="K6594">
        <v>6589</v>
      </c>
      <c r="L6594" s="8">
        <v>-4.40544688560369E-4</v>
      </c>
      <c r="M6594" s="8">
        <v>-0.29047261269531299</v>
      </c>
    </row>
    <row r="6595" spans="1:13" x14ac:dyDescent="0.55000000000000004">
      <c r="A6595">
        <v>6590</v>
      </c>
      <c r="C6595">
        <f t="shared" si="312"/>
        <v>0.17365394109520563</v>
      </c>
      <c r="D6595">
        <f t="shared" si="313"/>
        <v>2.8298715238573652E-4</v>
      </c>
      <c r="E6595" s="2">
        <f t="shared" si="314"/>
        <v>0.17962809938522631</v>
      </c>
      <c r="K6595">
        <v>6590</v>
      </c>
      <c r="L6595" s="8">
        <v>-3.9152288496277401E-4</v>
      </c>
      <c r="M6595" s="8">
        <v>-0.25017161191596698</v>
      </c>
    </row>
    <row r="6596" spans="1:13" x14ac:dyDescent="0.55000000000000004">
      <c r="A6596">
        <v>6591</v>
      </c>
      <c r="C6596">
        <f t="shared" si="312"/>
        <v>3.8860587883529717E-2</v>
      </c>
      <c r="D6596">
        <f t="shared" si="313"/>
        <v>8.3604166316256944E-5</v>
      </c>
      <c r="E6596" s="2">
        <f t="shared" si="314"/>
        <v>3.462359557405309E-2</v>
      </c>
      <c r="K6596">
        <v>6591</v>
      </c>
      <c r="L6596" s="8">
        <v>-2.4444174599460699E-4</v>
      </c>
      <c r="M6596" s="8">
        <v>-0.147213578980259</v>
      </c>
    </row>
    <row r="6597" spans="1:13" x14ac:dyDescent="0.55000000000000004">
      <c r="A6597">
        <v>6592</v>
      </c>
      <c r="C6597">
        <f t="shared" si="312"/>
        <v>-0.10568595377071183</v>
      </c>
      <c r="D6597">
        <f t="shared" si="313"/>
        <v>-1.3676170326260074E-4</v>
      </c>
      <c r="E6597" s="2">
        <f t="shared" si="314"/>
        <v>9.6630790964101314E-3</v>
      </c>
      <c r="K6597">
        <v>6592</v>
      </c>
      <c r="L6597" s="8">
        <v>-3.6138655335589301E-5</v>
      </c>
      <c r="M6597" s="8">
        <v>-7.3849919422020798E-3</v>
      </c>
    </row>
    <row r="6598" spans="1:13" x14ac:dyDescent="0.55000000000000004">
      <c r="A6598">
        <v>6593</v>
      </c>
      <c r="C6598">
        <f t="shared" ref="C6598:C6661" si="315">$D$1*COS($B$2*(A6598-$L$2)+$B$1)</f>
        <v>-0.22370754871165602</v>
      </c>
      <c r="D6598">
        <f t="shared" ref="D6598:D6661" si="316">$D$2*COS($B$2*(A6598-$L$3)+$B$3)</f>
        <v>-3.228032680305237E-4</v>
      </c>
      <c r="E6598" s="2">
        <f t="shared" ref="E6598:E6661" si="317">(M6598-C6598)^2</f>
        <v>0.12816454477103981</v>
      </c>
      <c r="K6598">
        <v>6593</v>
      </c>
      <c r="L6598" s="8">
        <v>1.8121558574016799E-4</v>
      </c>
      <c r="M6598" s="8">
        <v>0.134293212140943</v>
      </c>
    </row>
    <row r="6599" spans="1:13" x14ac:dyDescent="0.55000000000000004">
      <c r="A6599">
        <v>6594</v>
      </c>
      <c r="C6599">
        <f t="shared" si="315"/>
        <v>-0.28558326430696235</v>
      </c>
      <c r="D6599">
        <f t="shared" si="316"/>
        <v>-4.2782801667580386E-4</v>
      </c>
      <c r="E6599" s="2">
        <f t="shared" si="317"/>
        <v>0.27869964513528783</v>
      </c>
      <c r="K6599">
        <v>6594</v>
      </c>
      <c r="L6599" s="8">
        <v>3.5318325918742198E-4</v>
      </c>
      <c r="M6599" s="8">
        <v>0.24233684814878401</v>
      </c>
    </row>
    <row r="6600" spans="1:13" x14ac:dyDescent="0.55000000000000004">
      <c r="A6600">
        <v>6595</v>
      </c>
      <c r="C6600">
        <f t="shared" si="315"/>
        <v>-0.27578360017880982</v>
      </c>
      <c r="D6600">
        <f t="shared" si="316"/>
        <v>-4.2547695103452911E-4</v>
      </c>
      <c r="E6600" s="2">
        <f t="shared" si="317"/>
        <v>0.31975554888452767</v>
      </c>
      <c r="K6600">
        <v>6595</v>
      </c>
      <c r="L6600" s="8">
        <v>4.3669399438131198E-4</v>
      </c>
      <c r="M6600" s="8">
        <v>0.28968571718909802</v>
      </c>
    </row>
    <row r="6601" spans="1:13" x14ac:dyDescent="0.55000000000000004">
      <c r="A6601">
        <v>6596</v>
      </c>
      <c r="C6601">
        <f t="shared" si="315"/>
        <v>-0.19676806546594594</v>
      </c>
      <c r="D6601">
        <f t="shared" si="316"/>
        <v>-3.1634013903059316E-4</v>
      </c>
      <c r="E6601" s="2">
        <f t="shared" si="317"/>
        <v>0.21275070157371181</v>
      </c>
      <c r="K6601">
        <v>6596</v>
      </c>
      <c r="L6601" s="8">
        <v>4.1083200962953699E-4</v>
      </c>
      <c r="M6601" s="8">
        <v>0.26448100127968099</v>
      </c>
    </row>
    <row r="6602" spans="1:13" x14ac:dyDescent="0.55000000000000004">
      <c r="A6602">
        <v>6597</v>
      </c>
      <c r="C6602">
        <f t="shared" si="315"/>
        <v>-6.8367893861533038E-2</v>
      </c>
      <c r="D6602">
        <f t="shared" si="316"/>
        <v>-1.2780862004937448E-4</v>
      </c>
      <c r="E6602" s="2">
        <f t="shared" si="317"/>
        <v>5.8275539606913895E-2</v>
      </c>
      <c r="K6602">
        <v>6597</v>
      </c>
      <c r="L6602" s="8">
        <v>2.82074599449286E-4</v>
      </c>
      <c r="M6602" s="8">
        <v>0.17303537787875201</v>
      </c>
    </row>
    <row r="6603" spans="1:13" x14ac:dyDescent="0.55000000000000004">
      <c r="A6603">
        <v>6598</v>
      </c>
      <c r="C6603">
        <f t="shared" si="315"/>
        <v>7.7191178021263712E-2</v>
      </c>
      <c r="D6603">
        <f t="shared" si="316"/>
        <v>9.2800168572279744E-5</v>
      </c>
      <c r="E6603" s="2">
        <f t="shared" si="317"/>
        <v>1.5162618703489516E-3</v>
      </c>
      <c r="K6603">
        <v>6598</v>
      </c>
      <c r="L6603" s="8">
        <v>8.2669855973187205E-5</v>
      </c>
      <c r="M6603" s="8">
        <v>3.82519706545369E-2</v>
      </c>
    </row>
    <row r="6604" spans="1:13" x14ac:dyDescent="0.55000000000000004">
      <c r="A6604">
        <v>6599</v>
      </c>
      <c r="C6604">
        <f t="shared" si="315"/>
        <v>0.20337689128165781</v>
      </c>
      <c r="D6604">
        <f t="shared" si="316"/>
        <v>2.9011807095464186E-4</v>
      </c>
      <c r="E6604" s="2">
        <f t="shared" si="317"/>
        <v>9.5783299498739136E-2</v>
      </c>
      <c r="K6604">
        <v>6599</v>
      </c>
      <c r="L6604" s="8">
        <v>-1.37440065777951E-4</v>
      </c>
      <c r="M6604" s="8">
        <v>-0.106111879918105</v>
      </c>
    </row>
    <row r="6605" spans="1:13" x14ac:dyDescent="0.55000000000000004">
      <c r="A6605">
        <v>6600</v>
      </c>
      <c r="C6605">
        <f t="shared" si="315"/>
        <v>0.27851929167508693</v>
      </c>
      <c r="D6605">
        <f t="shared" si="316"/>
        <v>4.1462245273111748E-4</v>
      </c>
      <c r="E6605" s="2">
        <f t="shared" si="317"/>
        <v>0.25242449340675183</v>
      </c>
      <c r="K6605">
        <v>6600</v>
      </c>
      <c r="L6605" s="8">
        <v>-3.2312727043873302E-4</v>
      </c>
      <c r="M6605" s="8">
        <v>-0.223899351894946</v>
      </c>
    </row>
    <row r="6606" spans="1:13" x14ac:dyDescent="0.55000000000000004">
      <c r="A6606">
        <v>6601</v>
      </c>
      <c r="C6606">
        <f t="shared" si="315"/>
        <v>0.28375922057892894</v>
      </c>
      <c r="D6606">
        <f t="shared" si="316"/>
        <v>4.3506533841995205E-4</v>
      </c>
      <c r="E6606" s="2">
        <f t="shared" si="317"/>
        <v>0.32418112967134305</v>
      </c>
      <c r="K6606">
        <v>6601</v>
      </c>
      <c r="L6606" s="8">
        <v>-4.2788524568207801E-4</v>
      </c>
      <c r="M6606" s="8">
        <v>-0.28560984221895702</v>
      </c>
    </row>
    <row r="6607" spans="1:13" x14ac:dyDescent="0.55000000000000004">
      <c r="A6607">
        <v>6602</v>
      </c>
      <c r="C6607">
        <f t="shared" si="315"/>
        <v>0.21778156629005685</v>
      </c>
      <c r="D6607">
        <f t="shared" si="316"/>
        <v>3.4631599461905555E-4</v>
      </c>
      <c r="E6607" s="2">
        <f t="shared" si="317"/>
        <v>0.24361049798837359</v>
      </c>
      <c r="K6607">
        <v>6602</v>
      </c>
      <c r="L6607" s="8">
        <v>-4.2547670673699102E-4</v>
      </c>
      <c r="M6607" s="8">
        <v>-0.27578757576440099</v>
      </c>
    </row>
    <row r="6608" spans="1:13" x14ac:dyDescent="0.55000000000000004">
      <c r="A6608">
        <v>6603</v>
      </c>
      <c r="C6608">
        <f t="shared" si="315"/>
        <v>9.7145329332658556E-2</v>
      </c>
      <c r="D6608">
        <f t="shared" si="316"/>
        <v>1.7064863592972272E-4</v>
      </c>
      <c r="E6608" s="2">
        <f t="shared" si="317"/>
        <v>8.6458303943715467E-2</v>
      </c>
      <c r="K6608">
        <v>6603</v>
      </c>
      <c r="L6608" s="8">
        <v>-3.1650488712376101E-4</v>
      </c>
      <c r="M6608" s="8">
        <v>-0.19689260009773901</v>
      </c>
    </row>
    <row r="6609" spans="1:13" x14ac:dyDescent="0.55000000000000004">
      <c r="A6609">
        <v>6604</v>
      </c>
      <c r="C6609">
        <f t="shared" si="315"/>
        <v>-4.7872337626165114E-2</v>
      </c>
      <c r="D6609">
        <f t="shared" si="316"/>
        <v>-4.7847933390125916E-5</v>
      </c>
      <c r="E6609" s="2">
        <f t="shared" si="317"/>
        <v>4.3315240060725203E-4</v>
      </c>
      <c r="K6609">
        <v>6604</v>
      </c>
      <c r="L6609" s="8">
        <v>-1.28262455076612E-4</v>
      </c>
      <c r="M6609" s="8">
        <v>-6.8684651303583394E-2</v>
      </c>
    </row>
    <row r="6610" spans="1:13" x14ac:dyDescent="0.55000000000000004">
      <c r="A6610">
        <v>6605</v>
      </c>
      <c r="C6610">
        <f t="shared" si="315"/>
        <v>-0.18087505690963454</v>
      </c>
      <c r="D6610">
        <f t="shared" si="316"/>
        <v>-2.5433567998346565E-4</v>
      </c>
      <c r="E6610" s="2">
        <f t="shared" si="317"/>
        <v>6.6358198646040173E-2</v>
      </c>
      <c r="K6610">
        <v>6605</v>
      </c>
      <c r="L6610" s="8">
        <v>9.2104104526979097E-5</v>
      </c>
      <c r="M6610" s="8">
        <v>7.67257944981979E-2</v>
      </c>
    </row>
    <row r="6611" spans="1:13" x14ac:dyDescent="0.55000000000000004">
      <c r="A6611">
        <v>6606</v>
      </c>
      <c r="C6611">
        <f t="shared" si="315"/>
        <v>-0.26848194945248138</v>
      </c>
      <c r="D6611">
        <f t="shared" si="316"/>
        <v>-3.9699053187172663E-4</v>
      </c>
      <c r="E6611" s="2">
        <f t="shared" si="317"/>
        <v>0.22221959910618386</v>
      </c>
      <c r="K6611">
        <v>6606</v>
      </c>
      <c r="L6611" s="8">
        <v>2.8940261977940598E-4</v>
      </c>
      <c r="M6611" s="8">
        <v>0.20291978909563199</v>
      </c>
    </row>
    <row r="6612" spans="1:13" x14ac:dyDescent="0.55000000000000004">
      <c r="A6612">
        <v>6607</v>
      </c>
      <c r="C6612">
        <f t="shared" si="315"/>
        <v>-0.288705531833228</v>
      </c>
      <c r="D6612">
        <f t="shared" si="316"/>
        <v>-4.4000912815665038E-4</v>
      </c>
      <c r="E6612" s="2">
        <f t="shared" si="317"/>
        <v>0.32148536613483725</v>
      </c>
      <c r="K6612">
        <v>6607</v>
      </c>
      <c r="L6612" s="8">
        <v>4.1421845358456698E-4</v>
      </c>
      <c r="M6612" s="8">
        <v>0.27829126369108298</v>
      </c>
    </row>
    <row r="6613" spans="1:13" x14ac:dyDescent="0.55000000000000004">
      <c r="A6613">
        <v>6608</v>
      </c>
      <c r="C6613">
        <f t="shared" si="315"/>
        <v>-0.23647011115605832</v>
      </c>
      <c r="D6613">
        <f t="shared" si="316"/>
        <v>-3.7259470793420997E-4</v>
      </c>
      <c r="E6613" s="2">
        <f t="shared" si="317"/>
        <v>0.27085058665466882</v>
      </c>
      <c r="K6613">
        <v>6608</v>
      </c>
      <c r="L6613" s="8">
        <v>4.3529070606474201E-4</v>
      </c>
      <c r="M6613" s="8">
        <v>0.28396296490143902</v>
      </c>
    </row>
    <row r="6614" spans="1:13" x14ac:dyDescent="0.55000000000000004">
      <c r="A6614">
        <v>6609</v>
      </c>
      <c r="C6614">
        <f t="shared" si="315"/>
        <v>-0.12488567697269716</v>
      </c>
      <c r="D6614">
        <f t="shared" si="316"/>
        <v>-2.1166686969321523E-4</v>
      </c>
      <c r="E6614" s="2">
        <f t="shared" si="317"/>
        <v>0.11792359911091656</v>
      </c>
      <c r="K6614">
        <v>6609</v>
      </c>
      <c r="L6614" s="8">
        <v>3.4734170086350702E-4</v>
      </c>
      <c r="M6614" s="8">
        <v>0.21851437997388601</v>
      </c>
    </row>
    <row r="6615" spans="1:13" x14ac:dyDescent="0.55000000000000004">
      <c r="A6615">
        <v>6610</v>
      </c>
      <c r="C6615">
        <f t="shared" si="315"/>
        <v>1.8042429749605109E-2</v>
      </c>
      <c r="D6615">
        <f t="shared" si="316"/>
        <v>2.3848912571650933E-6</v>
      </c>
      <c r="E6615" s="2">
        <f t="shared" si="317"/>
        <v>6.4473003969296163E-3</v>
      </c>
      <c r="K6615">
        <v>6610</v>
      </c>
      <c r="L6615" s="8">
        <v>1.7239881192952899E-4</v>
      </c>
      <c r="M6615" s="8">
        <v>9.8337513017073094E-2</v>
      </c>
    </row>
    <row r="6616" spans="1:13" x14ac:dyDescent="0.55000000000000004">
      <c r="A6616">
        <v>6611</v>
      </c>
      <c r="C6616">
        <f t="shared" si="315"/>
        <v>0.15644226690900059</v>
      </c>
      <c r="D6616">
        <f t="shared" si="316"/>
        <v>2.1583809477151606E-4</v>
      </c>
      <c r="E6616" s="2">
        <f t="shared" si="317"/>
        <v>4.1172817522113103E-2</v>
      </c>
      <c r="K6616">
        <v>6611</v>
      </c>
      <c r="L6616" s="8">
        <v>-4.5722428936784597E-5</v>
      </c>
      <c r="M6616" s="8">
        <v>-4.6468594116507597E-2</v>
      </c>
    </row>
    <row r="6617" spans="1:13" x14ac:dyDescent="0.55000000000000004">
      <c r="A6617">
        <v>6612</v>
      </c>
      <c r="C6617">
        <f t="shared" si="315"/>
        <v>0.25557839261558196</v>
      </c>
      <c r="D6617">
        <f t="shared" si="316"/>
        <v>3.7512048600427648E-4</v>
      </c>
      <c r="E6617" s="2">
        <f t="shared" si="317"/>
        <v>0.18941187530902598</v>
      </c>
      <c r="K6617">
        <v>6612</v>
      </c>
      <c r="L6617" s="8">
        <v>-2.5239220383452401E-4</v>
      </c>
      <c r="M6617" s="8">
        <v>-0.17963635358337901</v>
      </c>
    </row>
    <row r="6618" spans="1:13" x14ac:dyDescent="0.55000000000000004">
      <c r="A6618">
        <v>6613</v>
      </c>
      <c r="C6618">
        <f t="shared" si="315"/>
        <v>0.29056972894072725</v>
      </c>
      <c r="D6618">
        <f t="shared" si="316"/>
        <v>4.4025554216243931E-4</v>
      </c>
      <c r="E6618" s="2">
        <f t="shared" si="317"/>
        <v>0.311791354521958</v>
      </c>
      <c r="K6618">
        <v>6613</v>
      </c>
      <c r="L6618" s="8">
        <v>-3.9584878555434501E-4</v>
      </c>
      <c r="M6618" s="8">
        <v>-0.26781307391226</v>
      </c>
    </row>
    <row r="6619" spans="1:13" x14ac:dyDescent="0.55000000000000004">
      <c r="A6619">
        <v>6614</v>
      </c>
      <c r="C6619">
        <f t="shared" si="315"/>
        <v>0.25263418802567356</v>
      </c>
      <c r="D6619">
        <f t="shared" si="316"/>
        <v>3.9489573708835452E-4</v>
      </c>
      <c r="E6619" s="2">
        <f t="shared" si="317"/>
        <v>0.29327481740023265</v>
      </c>
      <c r="K6619">
        <v>6614</v>
      </c>
      <c r="L6619" s="8">
        <v>-4.4016258326449602E-4</v>
      </c>
      <c r="M6619" s="8">
        <v>-0.28891434848812098</v>
      </c>
    </row>
    <row r="6620" spans="1:13" x14ac:dyDescent="0.55000000000000004">
      <c r="A6620">
        <v>6615</v>
      </c>
      <c r="C6620">
        <f t="shared" si="315"/>
        <v>0.15129279102595233</v>
      </c>
      <c r="D6620">
        <f t="shared" si="316"/>
        <v>2.5042542575206585E-4</v>
      </c>
      <c r="E6620" s="2">
        <f t="shared" si="317"/>
        <v>0.15128056476409096</v>
      </c>
      <c r="K6620">
        <v>6615</v>
      </c>
      <c r="L6620" s="8">
        <v>-3.7423493142562698E-4</v>
      </c>
      <c r="M6620" s="8">
        <v>-0.237655232190635</v>
      </c>
    </row>
    <row r="6621" spans="1:13" x14ac:dyDescent="0.55000000000000004">
      <c r="A6621">
        <v>6616</v>
      </c>
      <c r="C6621">
        <f t="shared" si="315"/>
        <v>1.1980092475633277E-2</v>
      </c>
      <c r="D6621">
        <f t="shared" si="316"/>
        <v>4.3103611098312473E-5</v>
      </c>
      <c r="E6621" s="2">
        <f t="shared" si="317"/>
        <v>1.9280428084151396E-2</v>
      </c>
      <c r="K6621">
        <v>6616</v>
      </c>
      <c r="L6621" s="8">
        <v>-2.14577819426241E-4</v>
      </c>
      <c r="M6621" s="8">
        <v>-0.12687388868497801</v>
      </c>
    </row>
    <row r="6622" spans="1:13" x14ac:dyDescent="0.55000000000000004">
      <c r="A6622">
        <v>6617</v>
      </c>
      <c r="C6622">
        <f t="shared" si="315"/>
        <v>-0.13033935676575639</v>
      </c>
      <c r="D6622">
        <f t="shared" si="316"/>
        <v>-1.7503630138908391E-4</v>
      </c>
      <c r="E6622" s="2">
        <f t="shared" si="317"/>
        <v>2.1322764446781686E-2</v>
      </c>
      <c r="K6622">
        <v>6617</v>
      </c>
      <c r="L6622" s="8">
        <v>-1.17836140740268E-6</v>
      </c>
      <c r="M6622" s="8">
        <v>1.5683807310295901E-2</v>
      </c>
    </row>
    <row r="6623" spans="1:13" x14ac:dyDescent="0.55000000000000004">
      <c r="A6623">
        <v>6618</v>
      </c>
      <c r="C6623">
        <f t="shared" si="315"/>
        <v>-0.23994637479459618</v>
      </c>
      <c r="D6623">
        <f t="shared" si="316"/>
        <v>-3.4924579170031461E-4</v>
      </c>
      <c r="E6623" s="2">
        <f t="shared" si="317"/>
        <v>0.15544076723716144</v>
      </c>
      <c r="K6623">
        <v>6618</v>
      </c>
      <c r="L6623" s="8">
        <v>2.12516224535943E-4</v>
      </c>
      <c r="M6623" s="8">
        <v>0.15431339646942899</v>
      </c>
    </row>
    <row r="6624" spans="1:13" x14ac:dyDescent="0.55000000000000004">
      <c r="A6624">
        <v>6619</v>
      </c>
      <c r="C6624">
        <f t="shared" si="315"/>
        <v>-0.28933191041827533</v>
      </c>
      <c r="D6624">
        <f t="shared" si="316"/>
        <v>-4.3580194981196024E-4</v>
      </c>
      <c r="E6624" s="2">
        <f t="shared" si="317"/>
        <v>0.29552938945282164</v>
      </c>
      <c r="K6624">
        <v>6619</v>
      </c>
      <c r="L6624" s="8">
        <v>3.7298480368931798E-4</v>
      </c>
      <c r="M6624" s="8">
        <v>0.25429423819198199</v>
      </c>
    </row>
    <row r="6625" spans="1:13" x14ac:dyDescent="0.55000000000000004">
      <c r="A6625">
        <v>6620</v>
      </c>
      <c r="C6625">
        <f t="shared" si="315"/>
        <v>-0.26610123515974671</v>
      </c>
      <c r="D6625">
        <f t="shared" si="316"/>
        <v>-4.1298100449705017E-4</v>
      </c>
      <c r="E6625" s="2">
        <f t="shared" si="317"/>
        <v>0.30990013271800548</v>
      </c>
      <c r="K6625">
        <v>6620</v>
      </c>
      <c r="L6625" s="8">
        <v>4.4003702492896401E-4</v>
      </c>
      <c r="M6625" s="8">
        <v>0.29058551043242697</v>
      </c>
    </row>
    <row r="6626" spans="1:13" x14ac:dyDescent="0.55000000000000004">
      <c r="A6626">
        <v>6621</v>
      </c>
      <c r="C6626">
        <f t="shared" si="315"/>
        <v>-0.17608475884848238</v>
      </c>
      <c r="D6626">
        <f t="shared" si="316"/>
        <v>-2.8651053200713975E-4</v>
      </c>
      <c r="E6626" s="2">
        <f t="shared" si="317"/>
        <v>0.18505706742579697</v>
      </c>
      <c r="K6626">
        <v>6621</v>
      </c>
      <c r="L6626" s="8">
        <v>3.9687924348363098E-4</v>
      </c>
      <c r="M6626" s="8">
        <v>0.25409783892343701</v>
      </c>
    </row>
    <row r="6627" spans="1:13" x14ac:dyDescent="0.55000000000000004">
      <c r="A6627">
        <v>6622</v>
      </c>
      <c r="C6627">
        <f t="shared" si="315"/>
        <v>-4.1874719636774131E-2</v>
      </c>
      <c r="D6627">
        <f t="shared" si="316"/>
        <v>-8.8131955144038596E-5</v>
      </c>
      <c r="E6627" s="2">
        <f t="shared" si="317"/>
        <v>3.8355070915920851E-2</v>
      </c>
      <c r="K6627">
        <v>6622</v>
      </c>
      <c r="L6627" s="8">
        <v>2.5432059344774103E-4</v>
      </c>
      <c r="M6627" s="8">
        <v>0.15396978734751901</v>
      </c>
    </row>
    <row r="6628" spans="1:13" x14ac:dyDescent="0.55000000000000004">
      <c r="A6628">
        <v>6623</v>
      </c>
      <c r="C6628">
        <f t="shared" si="315"/>
        <v>0.10284499155470772</v>
      </c>
      <c r="D6628">
        <f t="shared" si="316"/>
        <v>1.3236588478599779E-4</v>
      </c>
      <c r="E6628" s="2">
        <f t="shared" si="317"/>
        <v>7.6677945807494003E-3</v>
      </c>
      <c r="K6628">
        <v>6623</v>
      </c>
      <c r="L6628" s="8">
        <v>4.80657730924432E-5</v>
      </c>
      <c r="M6628" s="8">
        <v>1.52790473711988E-2</v>
      </c>
    </row>
    <row r="6629" spans="1:13" x14ac:dyDescent="0.55000000000000004">
      <c r="A6629">
        <v>6624</v>
      </c>
      <c r="C6629">
        <f t="shared" si="315"/>
        <v>0.2217527776663771</v>
      </c>
      <c r="D6629">
        <f t="shared" si="316"/>
        <v>3.1964267768622509E-4</v>
      </c>
      <c r="E6629" s="2">
        <f t="shared" si="317"/>
        <v>0.1217948594014175</v>
      </c>
      <c r="K6629">
        <v>6624</v>
      </c>
      <c r="L6629" s="8">
        <v>-1.7022741831226599E-4</v>
      </c>
      <c r="M6629" s="8">
        <v>-0.12723842480356701</v>
      </c>
    </row>
    <row r="6630" spans="1:13" x14ac:dyDescent="0.55000000000000004">
      <c r="A6630">
        <v>6625</v>
      </c>
      <c r="C6630">
        <f t="shared" si="315"/>
        <v>0.28500529076146924</v>
      </c>
      <c r="D6630">
        <f t="shared" si="316"/>
        <v>4.2669589602027007E-4</v>
      </c>
      <c r="E6630" s="2">
        <f t="shared" si="317"/>
        <v>0.27341764885890185</v>
      </c>
      <c r="K6630">
        <v>6625</v>
      </c>
      <c r="L6630" s="8">
        <v>-3.4588609678643098E-4</v>
      </c>
      <c r="M6630" s="8">
        <v>-0.23788824415639701</v>
      </c>
    </row>
    <row r="6631" spans="1:13" x14ac:dyDescent="0.55000000000000004">
      <c r="A6631">
        <v>6626</v>
      </c>
      <c r="C6631">
        <f t="shared" si="315"/>
        <v>0.27672748331030561</v>
      </c>
      <c r="D6631">
        <f t="shared" si="316"/>
        <v>4.2665743848908905E-4</v>
      </c>
      <c r="E6631" s="2">
        <f t="shared" si="317"/>
        <v>0.31999947433114889</v>
      </c>
      <c r="K6631">
        <v>6626</v>
      </c>
      <c r="L6631" s="8">
        <v>-4.3491545659887001E-4</v>
      </c>
      <c r="M6631" s="8">
        <v>-0.28895747700872998</v>
      </c>
    </row>
    <row r="6632" spans="1:13" x14ac:dyDescent="0.55000000000000004">
      <c r="A6632">
        <v>6627</v>
      </c>
      <c r="C6632">
        <f t="shared" si="315"/>
        <v>0.19899691050387278</v>
      </c>
      <c r="D6632">
        <f t="shared" si="316"/>
        <v>3.195369571268051E-4</v>
      </c>
      <c r="E6632" s="2">
        <f t="shared" si="317"/>
        <v>0.21776448826528577</v>
      </c>
      <c r="K6632">
        <v>6627</v>
      </c>
      <c r="L6632" s="8">
        <v>-4.1501754228650401E-4</v>
      </c>
      <c r="M6632" s="8">
        <v>-0.267655517182179</v>
      </c>
    </row>
    <row r="6633" spans="1:13" x14ac:dyDescent="0.55000000000000004">
      <c r="A6633">
        <v>6628</v>
      </c>
      <c r="C6633">
        <f t="shared" si="315"/>
        <v>7.1322307681739236E-2</v>
      </c>
      <c r="D6633">
        <f t="shared" si="316"/>
        <v>1.3221943482873307E-4</v>
      </c>
      <c r="E6633" s="2">
        <f t="shared" si="317"/>
        <v>6.282034961925928E-2</v>
      </c>
      <c r="K6633">
        <v>6628</v>
      </c>
      <c r="L6633" s="8">
        <v>-2.9117590992656499E-4</v>
      </c>
      <c r="M6633" s="8">
        <v>-0.179317572663068</v>
      </c>
    </row>
    <row r="6634" spans="1:13" x14ac:dyDescent="0.55000000000000004">
      <c r="A6634">
        <v>6629</v>
      </c>
      <c r="C6634">
        <f t="shared" si="315"/>
        <v>-7.4252691013547728E-2</v>
      </c>
      <c r="D6634">
        <f t="shared" si="316"/>
        <v>-8.8282378646794779E-5</v>
      </c>
      <c r="E6634" s="2">
        <f t="shared" si="317"/>
        <v>7.9435258776143199E-4</v>
      </c>
      <c r="K6634">
        <v>6629</v>
      </c>
      <c r="L6634" s="8">
        <v>-9.44074646013121E-5</v>
      </c>
      <c r="M6634" s="8">
        <v>-4.60684296650321E-2</v>
      </c>
    </row>
    <row r="6635" spans="1:13" x14ac:dyDescent="0.55000000000000004">
      <c r="A6635">
        <v>6630</v>
      </c>
      <c r="C6635">
        <f t="shared" si="315"/>
        <v>-0.20119182938697705</v>
      </c>
      <c r="D6635">
        <f t="shared" si="316"/>
        <v>-2.866271759268714E-4</v>
      </c>
      <c r="E6635" s="2">
        <f t="shared" si="317"/>
        <v>8.9946408010862344E-2</v>
      </c>
      <c r="K6635">
        <v>6630</v>
      </c>
      <c r="L6635" s="8">
        <v>1.2600591589473101E-4</v>
      </c>
      <c r="M6635" s="8">
        <v>9.8718837330401196E-2</v>
      </c>
    </row>
    <row r="6636" spans="1:13" x14ac:dyDescent="0.55000000000000004">
      <c r="A6636">
        <v>6631</v>
      </c>
      <c r="C6636">
        <f t="shared" si="315"/>
        <v>-0.27763605937155594</v>
      </c>
      <c r="D6636">
        <f t="shared" si="316"/>
        <v>-4.1303459367080306E-4</v>
      </c>
      <c r="E6636" s="2">
        <f t="shared" si="317"/>
        <v>0.24643025337112673</v>
      </c>
      <c r="K6636">
        <v>6631</v>
      </c>
      <c r="L6636" s="8">
        <v>3.14860333070987E-4</v>
      </c>
      <c r="M6636" s="8">
        <v>0.218781359109229</v>
      </c>
    </row>
    <row r="6637" spans="1:13" x14ac:dyDescent="0.55000000000000004">
      <c r="A6637">
        <v>6632</v>
      </c>
      <c r="C6637">
        <f t="shared" si="315"/>
        <v>-0.28439949055767422</v>
      </c>
      <c r="D6637">
        <f t="shared" si="316"/>
        <v>-4.3577903448181922E-4</v>
      </c>
      <c r="E6637" s="2">
        <f t="shared" si="317"/>
        <v>0.32313338204518754</v>
      </c>
      <c r="K6637">
        <v>6632</v>
      </c>
      <c r="L6637" s="8">
        <v>4.2485602657791401E-4</v>
      </c>
      <c r="M6637" s="8">
        <v>0.28404873227813299</v>
      </c>
    </row>
    <row r="6638" spans="1:13" x14ac:dyDescent="0.55000000000000004">
      <c r="A6638">
        <v>6633</v>
      </c>
      <c r="C6638">
        <f t="shared" si="315"/>
        <v>-0.21978464428220029</v>
      </c>
      <c r="D6638">
        <f t="shared" si="316"/>
        <v>-3.4915212313504197E-4</v>
      </c>
      <c r="E6638" s="2">
        <f t="shared" si="317"/>
        <v>0.24796314837171868</v>
      </c>
      <c r="K6638">
        <v>6633</v>
      </c>
      <c r="L6638" s="8">
        <v>4.2844389261295803E-4</v>
      </c>
      <c r="M6638" s="8">
        <v>0.27817433833757199</v>
      </c>
    </row>
    <row r="6639" spans="1:13" x14ac:dyDescent="0.55000000000000004">
      <c r="A6639">
        <v>6634</v>
      </c>
      <c r="C6639">
        <f t="shared" si="315"/>
        <v>-0.10000848498374951</v>
      </c>
      <c r="D6639">
        <f t="shared" si="316"/>
        <v>-1.7489538842322804E-4</v>
      </c>
      <c r="E6639" s="2">
        <f t="shared" si="317"/>
        <v>9.1589723136491163E-2</v>
      </c>
      <c r="K6639">
        <v>6634</v>
      </c>
      <c r="L6639" s="8">
        <v>3.2472532787013799E-4</v>
      </c>
      <c r="M6639" s="8">
        <v>0.20262945569205401</v>
      </c>
    </row>
    <row r="6640" spans="1:13" x14ac:dyDescent="0.55000000000000004">
      <c r="A6640">
        <v>6635</v>
      </c>
      <c r="C6640">
        <f t="shared" si="315"/>
        <v>4.4867696034017843E-2</v>
      </c>
      <c r="D6640">
        <f t="shared" si="316"/>
        <v>4.3256402280531424E-5</v>
      </c>
      <c r="E6640" s="2">
        <f t="shared" si="317"/>
        <v>9.9017667139099396E-4</v>
      </c>
      <c r="K6640">
        <v>6635</v>
      </c>
      <c r="L6640" s="8">
        <v>1.3967729031255701E-4</v>
      </c>
      <c r="M6640" s="8">
        <v>7.6334768846578499E-2</v>
      </c>
    </row>
    <row r="6641" spans="1:13" x14ac:dyDescent="0.55000000000000004">
      <c r="A6641">
        <v>6636</v>
      </c>
      <c r="C6641">
        <f t="shared" si="315"/>
        <v>0.17848303108324026</v>
      </c>
      <c r="D6641">
        <f t="shared" si="316"/>
        <v>2.5055174778449351E-4</v>
      </c>
      <c r="E6641" s="2">
        <f t="shared" si="317"/>
        <v>6.1286679193719579E-2</v>
      </c>
      <c r="K6641">
        <v>6636</v>
      </c>
      <c r="L6641" s="8">
        <v>-8.0353791098805504E-5</v>
      </c>
      <c r="M6641" s="8">
        <v>-6.9078434403049796E-2</v>
      </c>
    </row>
    <row r="6642" spans="1:13" x14ac:dyDescent="0.55000000000000004">
      <c r="A6642">
        <v>6637</v>
      </c>
      <c r="C6642">
        <f t="shared" si="315"/>
        <v>0.2673028874543612</v>
      </c>
      <c r="D6642">
        <f t="shared" si="316"/>
        <v>3.9496388580635651E-4</v>
      </c>
      <c r="E6642" s="2">
        <f t="shared" si="317"/>
        <v>0.21575412113259357</v>
      </c>
      <c r="K6642">
        <v>6637</v>
      </c>
      <c r="L6642" s="8">
        <v>-2.8025976705074198E-4</v>
      </c>
      <c r="M6642" s="8">
        <v>-0.197190515224938</v>
      </c>
    </row>
    <row r="6643" spans="1:13" x14ac:dyDescent="0.55000000000000004">
      <c r="A6643">
        <v>6638</v>
      </c>
      <c r="C6643">
        <f t="shared" si="315"/>
        <v>0.28903535337225505</v>
      </c>
      <c r="D6643">
        <f t="shared" si="316"/>
        <v>4.402484136689806E-4</v>
      </c>
      <c r="E6643" s="2">
        <f t="shared" si="317"/>
        <v>0.3191689110718014</v>
      </c>
      <c r="K6643">
        <v>6638</v>
      </c>
      <c r="L6643" s="8">
        <v>-4.09972945739448E-4</v>
      </c>
      <c r="M6643" s="8">
        <v>-0.27591500822759502</v>
      </c>
    </row>
    <row r="6644" spans="1:13" x14ac:dyDescent="0.55000000000000004">
      <c r="A6644">
        <v>6639</v>
      </c>
      <c r="C6644">
        <f t="shared" si="315"/>
        <v>0.23822603797556566</v>
      </c>
      <c r="D6644">
        <f t="shared" si="316"/>
        <v>3.7503986940095853E-4</v>
      </c>
      <c r="E6644" s="2">
        <f t="shared" si="317"/>
        <v>0.27432549476466206</v>
      </c>
      <c r="K6644">
        <v>6639</v>
      </c>
      <c r="L6644" s="8">
        <v>-4.37005856880196E-4</v>
      </c>
      <c r="M6644" s="8">
        <v>-0.28553487576720499</v>
      </c>
    </row>
    <row r="6645" spans="1:13" x14ac:dyDescent="0.55000000000000004">
      <c r="A6645">
        <v>6640</v>
      </c>
      <c r="C6645">
        <f t="shared" si="315"/>
        <v>0.12762700845726824</v>
      </c>
      <c r="D6645">
        <f t="shared" si="316"/>
        <v>2.1570422313210125E-4</v>
      </c>
      <c r="E6645" s="2">
        <f t="shared" si="317"/>
        <v>0.12338904680168795</v>
      </c>
      <c r="K6645">
        <v>6640</v>
      </c>
      <c r="L6645" s="8">
        <v>-3.5458794017777999E-4</v>
      </c>
      <c r="M6645" s="8">
        <v>-0.22364076234114699</v>
      </c>
    </row>
    <row r="6646" spans="1:13" x14ac:dyDescent="0.55000000000000004">
      <c r="A6646">
        <v>6641</v>
      </c>
      <c r="C6646">
        <f t="shared" si="315"/>
        <v>-1.5003710022336065E-2</v>
      </c>
      <c r="D6646">
        <f t="shared" si="316"/>
        <v>2.2313635379877439E-6</v>
      </c>
      <c r="E6646" s="2">
        <f t="shared" si="317"/>
        <v>8.2320640231272717E-3</v>
      </c>
      <c r="K6646">
        <v>6641</v>
      </c>
      <c r="L6646" s="8">
        <v>-1.8336127415395599E-4</v>
      </c>
      <c r="M6646" s="8">
        <v>-0.10573443262018201</v>
      </c>
    </row>
    <row r="6647" spans="1:13" x14ac:dyDescent="0.55000000000000004">
      <c r="A6647">
        <v>6642</v>
      </c>
      <c r="C6647">
        <f t="shared" si="315"/>
        <v>-0.15386881353944837</v>
      </c>
      <c r="D6647">
        <f t="shared" si="316"/>
        <v>-2.1180152127074915E-4</v>
      </c>
      <c r="E6647" s="2">
        <f t="shared" si="317"/>
        <v>3.7064934267958559E-2</v>
      </c>
      <c r="K6647">
        <v>6642</v>
      </c>
      <c r="L6647" s="8">
        <v>3.3789360472488601E-5</v>
      </c>
      <c r="M6647" s="8">
        <v>3.8653741679306602E-2</v>
      </c>
    </row>
    <row r="6648" spans="1:13" x14ac:dyDescent="0.55000000000000004">
      <c r="A6648">
        <v>6643</v>
      </c>
      <c r="C6648">
        <f t="shared" si="315"/>
        <v>-0.25411608815541109</v>
      </c>
      <c r="D6648">
        <f t="shared" si="316"/>
        <v>-3.7267668866236954E-4</v>
      </c>
      <c r="E6648" s="2">
        <f t="shared" si="317"/>
        <v>0.18273652973489438</v>
      </c>
      <c r="K6648">
        <v>6643</v>
      </c>
      <c r="L6648" s="8">
        <v>2.42477240154625E-4</v>
      </c>
      <c r="M6648" s="8">
        <v>0.17336084658480899</v>
      </c>
    </row>
    <row r="6649" spans="1:13" x14ac:dyDescent="0.55000000000000004">
      <c r="A6649">
        <v>6644</v>
      </c>
      <c r="C6649">
        <f t="shared" si="315"/>
        <v>-0.29058558098650822</v>
      </c>
      <c r="D6649">
        <f t="shared" si="316"/>
        <v>-4.4001786260105017E-4</v>
      </c>
      <c r="E6649" s="2">
        <f t="shared" si="317"/>
        <v>0.30828505349181046</v>
      </c>
      <c r="K6649">
        <v>6644</v>
      </c>
      <c r="L6649" s="8">
        <v>3.9043519082044301E-4</v>
      </c>
      <c r="M6649" s="8">
        <v>0.264648652010531</v>
      </c>
    </row>
    <row r="6650" spans="1:13" x14ac:dyDescent="0.55000000000000004">
      <c r="A6650">
        <v>6645</v>
      </c>
      <c r="C6650">
        <f t="shared" si="315"/>
        <v>-0.25412421804804997</v>
      </c>
      <c r="D6650">
        <f t="shared" si="316"/>
        <v>-3.9692382786750419E-4</v>
      </c>
      <c r="E6650" s="2">
        <f t="shared" si="317"/>
        <v>0.29569427274626497</v>
      </c>
      <c r="K6650">
        <v>6645</v>
      </c>
      <c r="L6650" s="8">
        <v>4.4060622586120101E-4</v>
      </c>
      <c r="M6650" s="8">
        <v>0.28965356077916998</v>
      </c>
    </row>
    <row r="6651" spans="1:13" x14ac:dyDescent="0.55000000000000004">
      <c r="A6651">
        <v>6646</v>
      </c>
      <c r="C6651">
        <f t="shared" si="315"/>
        <v>-0.1538830328966253</v>
      </c>
      <c r="D6651">
        <f t="shared" si="316"/>
        <v>-2.542102788349111E-4</v>
      </c>
      <c r="E6651" s="2">
        <f t="shared" si="317"/>
        <v>0.15681280925973692</v>
      </c>
      <c r="K6651">
        <v>6646</v>
      </c>
      <c r="L6651" s="8">
        <v>3.80424698312434E-4</v>
      </c>
      <c r="M6651" s="8">
        <v>0.24211293837042799</v>
      </c>
    </row>
    <row r="6652" spans="1:13" x14ac:dyDescent="0.55000000000000004">
      <c r="A6652">
        <v>6647</v>
      </c>
      <c r="C6652">
        <f t="shared" si="315"/>
        <v>-1.5020450083069138E-2</v>
      </c>
      <c r="D6652">
        <f t="shared" si="316"/>
        <v>-4.7695308139492421E-5</v>
      </c>
      <c r="E6652" s="2">
        <f t="shared" si="317"/>
        <v>2.2187317552504252E-2</v>
      </c>
      <c r="K6652">
        <v>6647</v>
      </c>
      <c r="L6652" s="8">
        <v>2.24963445087824E-4</v>
      </c>
      <c r="M6652" s="8">
        <v>0.13393362858718499</v>
      </c>
    </row>
    <row r="6653" spans="1:13" x14ac:dyDescent="0.55000000000000004">
      <c r="A6653">
        <v>6648</v>
      </c>
      <c r="C6653">
        <f t="shared" si="315"/>
        <v>0.12761194909537055</v>
      </c>
      <c r="D6653">
        <f t="shared" si="316"/>
        <v>1.7079017956161114E-4</v>
      </c>
      <c r="E6653" s="2">
        <f t="shared" si="317"/>
        <v>1.833373909277097E-2</v>
      </c>
      <c r="K6653">
        <v>6648</v>
      </c>
      <c r="L6653" s="8">
        <v>1.3158701469074099E-5</v>
      </c>
      <c r="M6653" s="8">
        <v>-7.7901893396296797E-3</v>
      </c>
    </row>
    <row r="6654" spans="1:13" x14ac:dyDescent="0.55000000000000004">
      <c r="A6654">
        <v>6649</v>
      </c>
      <c r="C6654">
        <f t="shared" si="315"/>
        <v>0.2382164388973349</v>
      </c>
      <c r="D6654">
        <f t="shared" si="316"/>
        <v>3.4641093216409793E-4</v>
      </c>
      <c r="E6654" s="2">
        <f t="shared" si="317"/>
        <v>0.14882570296446845</v>
      </c>
      <c r="K6654">
        <v>6649</v>
      </c>
      <c r="L6654" s="8">
        <v>-2.01941720563263E-4</v>
      </c>
      <c r="M6654" s="8">
        <v>-0.147562906019508</v>
      </c>
    </row>
    <row r="6655" spans="1:13" x14ac:dyDescent="0.55000000000000004">
      <c r="A6655">
        <v>6650</v>
      </c>
      <c r="C6655">
        <f t="shared" si="315"/>
        <v>0.28903362374019581</v>
      </c>
      <c r="D6655">
        <f t="shared" si="316"/>
        <v>4.3508984255649218E-4</v>
      </c>
      <c r="E6655" s="2">
        <f t="shared" si="317"/>
        <v>0.29096444399425314</v>
      </c>
      <c r="K6655">
        <v>6650</v>
      </c>
      <c r="L6655" s="8">
        <v>-3.6646458592504703E-4</v>
      </c>
      <c r="M6655" s="8">
        <v>-0.250377577472991</v>
      </c>
    </row>
    <row r="6656" spans="1:13" x14ac:dyDescent="0.55000000000000004">
      <c r="A6656">
        <v>6651</v>
      </c>
      <c r="C6656">
        <f t="shared" si="315"/>
        <v>0.26730946136966249</v>
      </c>
      <c r="D6656">
        <f t="shared" si="316"/>
        <v>4.1457037343342325E-4</v>
      </c>
      <c r="E6656" s="2">
        <f t="shared" si="317"/>
        <v>0.31113313436233536</v>
      </c>
      <c r="K6656">
        <v>6651</v>
      </c>
      <c r="L6656" s="8">
        <v>-4.3920412236065801E-4</v>
      </c>
      <c r="M6656" s="8">
        <v>-0.29048363141863598</v>
      </c>
    </row>
    <row r="6657" spans="1:13" x14ac:dyDescent="0.55000000000000004">
      <c r="A6657">
        <v>6652</v>
      </c>
      <c r="C6657">
        <f t="shared" si="315"/>
        <v>0.17849625863506546</v>
      </c>
      <c r="D6657">
        <f t="shared" si="316"/>
        <v>2.9000247903351943E-4</v>
      </c>
      <c r="E6657" s="2">
        <f t="shared" si="317"/>
        <v>0.19038606493857885</v>
      </c>
      <c r="K6657">
        <v>6652</v>
      </c>
      <c r="L6657" s="8">
        <v>-4.0194226172647499E-4</v>
      </c>
      <c r="M6657" s="8">
        <v>-0.257836257845862</v>
      </c>
    </row>
    <row r="6658" spans="1:13" x14ac:dyDescent="0.55000000000000004">
      <c r="A6658">
        <v>6653</v>
      </c>
      <c r="C6658">
        <f t="shared" si="315"/>
        <v>4.4884257384015185E-2</v>
      </c>
      <c r="D6658">
        <f t="shared" si="316"/>
        <v>9.2650075161269856E-5</v>
      </c>
      <c r="E6658" s="2">
        <f t="shared" si="317"/>
        <v>4.2228791529602634E-2</v>
      </c>
      <c r="K6658">
        <v>6653</v>
      </c>
      <c r="L6658" s="8">
        <v>-2.6401146817412997E-4</v>
      </c>
      <c r="M6658" s="8">
        <v>-0.160612193995571</v>
      </c>
    </row>
    <row r="6659" spans="1:13" x14ac:dyDescent="0.55000000000000004">
      <c r="A6659">
        <v>6654</v>
      </c>
      <c r="C6659">
        <f t="shared" si="315"/>
        <v>-9.9992746385343792E-2</v>
      </c>
      <c r="D6659">
        <f t="shared" si="316"/>
        <v>-1.2795554466782637E-4</v>
      </c>
      <c r="E6659" s="2">
        <f t="shared" si="317"/>
        <v>5.9029928175991595E-3</v>
      </c>
      <c r="K6659">
        <v>6654</v>
      </c>
      <c r="L6659" s="8">
        <v>-5.9957364609330299E-5</v>
      </c>
      <c r="M6659" s="8">
        <v>-2.3161809793374798E-2</v>
      </c>
    </row>
    <row r="6660" spans="1:13" x14ac:dyDescent="0.55000000000000004">
      <c r="A6660">
        <v>6655</v>
      </c>
      <c r="C6660">
        <f t="shared" si="315"/>
        <v>-0.21977367849184268</v>
      </c>
      <c r="D6660">
        <f t="shared" si="316"/>
        <v>-3.1644701987418094E-4</v>
      </c>
      <c r="E6660" s="2">
        <f t="shared" si="317"/>
        <v>0.11550704355180645</v>
      </c>
      <c r="K6660">
        <v>6655</v>
      </c>
      <c r="L6660" s="8">
        <v>1.5911343287036299E-4</v>
      </c>
      <c r="M6660" s="8">
        <v>0.120089593357009</v>
      </c>
    </row>
    <row r="6661" spans="1:13" x14ac:dyDescent="0.55000000000000004">
      <c r="A6661">
        <v>6656</v>
      </c>
      <c r="C6661">
        <f t="shared" si="315"/>
        <v>-0.28439604975847182</v>
      </c>
      <c r="D6661">
        <f t="shared" si="316"/>
        <v>-4.2551696326605408E-4</v>
      </c>
      <c r="E6661" s="2">
        <f t="shared" si="317"/>
        <v>0.26797173337588537</v>
      </c>
      <c r="K6661">
        <v>6656</v>
      </c>
      <c r="L6661" s="8">
        <v>3.38333284019598E-4</v>
      </c>
      <c r="M6661" s="8">
        <v>0.233263812869379</v>
      </c>
    </row>
    <row r="6662" spans="1:13" x14ac:dyDescent="0.55000000000000004">
      <c r="A6662">
        <v>6657</v>
      </c>
      <c r="C6662">
        <f t="shared" ref="C6662:C6725" si="318">$D$1*COS($B$2*(A6662-$L$2)+$B$1)</f>
        <v>-0.27764100712881612</v>
      </c>
      <c r="D6662">
        <f t="shared" ref="D6662:D6725" si="319">$D$2*COS($B$2*(A6662-$L$3)+$B$3)</f>
        <v>-4.2779111806407871E-4</v>
      </c>
      <c r="E6662" s="2">
        <f t="shared" ref="E6662:E6725" si="320">(M6662-C6662)^2</f>
        <v>0.31996746889674649</v>
      </c>
      <c r="K6662">
        <v>6657</v>
      </c>
      <c r="L6662" s="8">
        <v>4.32815465318807E-4</v>
      </c>
      <c r="M6662" s="8">
        <v>0.28801566338497397</v>
      </c>
    </row>
    <row r="6663" spans="1:13" x14ac:dyDescent="0.55000000000000004">
      <c r="A6663">
        <v>6658</v>
      </c>
      <c r="C6663">
        <f t="shared" si="318"/>
        <v>-0.20120392392096886</v>
      </c>
      <c r="D6663">
        <f t="shared" si="319"/>
        <v>-3.2269871935369852E-4</v>
      </c>
      <c r="E6663" s="2">
        <f t="shared" si="320"/>
        <v>0.22262933188166589</v>
      </c>
      <c r="K6663">
        <v>6658</v>
      </c>
      <c r="L6663" s="8">
        <v>4.1889632833670497E-4</v>
      </c>
      <c r="M6663" s="8">
        <v>0.27063220428634199</v>
      </c>
    </row>
    <row r="6664" spans="1:13" x14ac:dyDescent="0.55000000000000004">
      <c r="A6664">
        <v>6659</v>
      </c>
      <c r="C6664">
        <f t="shared" si="318"/>
        <v>-7.426889684992373E-2</v>
      </c>
      <c r="D6664">
        <f t="shared" si="319"/>
        <v>-1.3661574403330494E-4</v>
      </c>
      <c r="E6664" s="2">
        <f t="shared" si="320"/>
        <v>6.7462855977428321E-2</v>
      </c>
      <c r="K6664">
        <v>6659</v>
      </c>
      <c r="L6664" s="8">
        <v>3.00062007278515E-4</v>
      </c>
      <c r="M6664" s="8">
        <v>0.18546723074388699</v>
      </c>
    </row>
    <row r="6665" spans="1:13" x14ac:dyDescent="0.55000000000000004">
      <c r="A6665">
        <v>6660</v>
      </c>
      <c r="C6665">
        <f t="shared" si="318"/>
        <v>7.1306057866317468E-2</v>
      </c>
      <c r="D6665">
        <f t="shared" si="319"/>
        <v>8.375490340804653E-5</v>
      </c>
      <c r="E6665" s="2">
        <f t="shared" si="320"/>
        <v>3.0468467591878801E-4</v>
      </c>
      <c r="K6665">
        <v>6660</v>
      </c>
      <c r="L6665" s="8">
        <v>1.06075295047868E-4</v>
      </c>
      <c r="M6665" s="8">
        <v>5.3850838706456197E-2</v>
      </c>
    </row>
    <row r="6666" spans="1:13" x14ac:dyDescent="0.55000000000000004">
      <c r="A6666">
        <v>6661</v>
      </c>
      <c r="C6666">
        <f t="shared" si="318"/>
        <v>0.19898469507055719</v>
      </c>
      <c r="D6666">
        <f t="shared" si="319"/>
        <v>2.8310483550726651E-4</v>
      </c>
      <c r="E6666" s="2">
        <f t="shared" si="320"/>
        <v>8.4237820930846335E-2</v>
      </c>
      <c r="K6666">
        <v>6661</v>
      </c>
      <c r="L6666" s="8">
        <v>-1.14478632870873E-4</v>
      </c>
      <c r="M6666" s="8">
        <v>-9.1252829951357098E-2</v>
      </c>
    </row>
    <row r="6667" spans="1:13" x14ac:dyDescent="0.55000000000000004">
      <c r="A6667">
        <v>6662</v>
      </c>
      <c r="C6667">
        <f t="shared" si="318"/>
        <v>0.27672236807666772</v>
      </c>
      <c r="D6667">
        <f t="shared" si="319"/>
        <v>4.1140142127061723E-4</v>
      </c>
      <c r="E6667" s="2">
        <f t="shared" si="320"/>
        <v>0.24031959893554258</v>
      </c>
      <c r="K6667">
        <v>6662</v>
      </c>
      <c r="L6667" s="8">
        <v>-3.0636067701322498E-4</v>
      </c>
      <c r="M6667" s="8">
        <v>-0.213501661256394</v>
      </c>
    </row>
    <row r="6668" spans="1:13" x14ac:dyDescent="0.55000000000000004">
      <c r="A6668">
        <v>6663</v>
      </c>
      <c r="C6668">
        <f t="shared" si="318"/>
        <v>0.28500855954025028</v>
      </c>
      <c r="D6668">
        <f t="shared" si="319"/>
        <v>4.3644492194895633E-4</v>
      </c>
      <c r="E6668" s="2">
        <f t="shared" si="320"/>
        <v>0.32181367420387258</v>
      </c>
      <c r="K6668">
        <v>6663</v>
      </c>
      <c r="L6668" s="8">
        <v>-4.2151278907395198E-4</v>
      </c>
      <c r="M6668" s="8">
        <v>-0.28227767703161699</v>
      </c>
    </row>
    <row r="6669" spans="1:13" x14ac:dyDescent="0.55000000000000004">
      <c r="A6669">
        <v>6664</v>
      </c>
      <c r="C6669">
        <f t="shared" si="318"/>
        <v>0.22176361006300332</v>
      </c>
      <c r="D6669">
        <f t="shared" si="319"/>
        <v>3.51949946747131E-4</v>
      </c>
      <c r="E6669" s="2">
        <f t="shared" si="320"/>
        <v>0.25212359815043661</v>
      </c>
      <c r="K6669">
        <v>6664</v>
      </c>
      <c r="L6669" s="8">
        <v>-4.3109440823560399E-4</v>
      </c>
      <c r="M6669" s="8">
        <v>-0.28035549747069399</v>
      </c>
    </row>
    <row r="6670" spans="1:13" x14ac:dyDescent="0.55000000000000004">
      <c r="A6670">
        <v>6665</v>
      </c>
      <c r="C6670">
        <f t="shared" si="318"/>
        <v>0.10286066886990955</v>
      </c>
      <c r="D6670">
        <f t="shared" si="319"/>
        <v>1.7912295343389538E-4</v>
      </c>
      <c r="E6670" s="2">
        <f t="shared" si="320"/>
        <v>9.676903259648291E-2</v>
      </c>
      <c r="K6670">
        <v>6665</v>
      </c>
      <c r="L6670" s="8">
        <v>-3.3270575853909501E-4</v>
      </c>
      <c r="M6670" s="8">
        <v>-0.208216544368995</v>
      </c>
    </row>
    <row r="6671" spans="1:13" x14ac:dyDescent="0.55000000000000004">
      <c r="A6671">
        <v>6666</v>
      </c>
      <c r="C6671">
        <f t="shared" si="318"/>
        <v>-4.1858132081393301E-2</v>
      </c>
      <c r="D6671">
        <f t="shared" si="319"/>
        <v>-3.8660125582823524E-5</v>
      </c>
      <c r="E6671" s="2">
        <f t="shared" si="320"/>
        <v>1.769913000096874E-3</v>
      </c>
      <c r="K6671">
        <v>6666</v>
      </c>
      <c r="L6671" s="8">
        <v>-1.5098888765978599E-4</v>
      </c>
      <c r="M6671" s="8">
        <v>-8.3928466048416597E-2</v>
      </c>
    </row>
    <row r="6672" spans="1:13" x14ac:dyDescent="0.55000000000000004">
      <c r="A6672">
        <v>6667</v>
      </c>
      <c r="C6672">
        <f t="shared" si="318"/>
        <v>-0.17607142417968519</v>
      </c>
      <c r="D6672">
        <f t="shared" si="319"/>
        <v>-2.4674032796904403E-4</v>
      </c>
      <c r="E6672" s="2">
        <f t="shared" si="320"/>
        <v>5.6383187036271723E-2</v>
      </c>
      <c r="K6672">
        <v>6667</v>
      </c>
      <c r="L6672" s="8">
        <v>6.8544086800972104E-5</v>
      </c>
      <c r="M6672" s="8">
        <v>6.1380017248392302E-2</v>
      </c>
    </row>
    <row r="6673" spans="1:13" x14ac:dyDescent="0.55000000000000004">
      <c r="A6673">
        <v>6668</v>
      </c>
      <c r="C6673">
        <f t="shared" si="318"/>
        <v>-0.26609450010002766</v>
      </c>
      <c r="D6673">
        <f t="shared" si="319"/>
        <v>-3.9289390890848787E-4</v>
      </c>
      <c r="E6673" s="2">
        <f t="shared" si="320"/>
        <v>0.20922390311549866</v>
      </c>
      <c r="K6673">
        <v>6668</v>
      </c>
      <c r="L6673" s="8">
        <v>2.7090976950578402E-4</v>
      </c>
      <c r="M6673" s="8">
        <v>0.19131549445135801</v>
      </c>
    </row>
    <row r="6674" spans="1:13" x14ac:dyDescent="0.55000000000000004">
      <c r="A6674">
        <v>6669</v>
      </c>
      <c r="C6674">
        <f t="shared" si="318"/>
        <v>-0.28933346532229637</v>
      </c>
      <c r="D6674">
        <f t="shared" si="319"/>
        <v>-4.4043940025840681E-4</v>
      </c>
      <c r="E6674" s="2">
        <f t="shared" si="320"/>
        <v>0.31659559844532054</v>
      </c>
      <c r="K6674">
        <v>6669</v>
      </c>
      <c r="L6674" s="8">
        <v>4.0542441983567299E-4</v>
      </c>
      <c r="M6674" s="8">
        <v>0.27333481923381803</v>
      </c>
    </row>
    <row r="6675" spans="1:13" x14ac:dyDescent="0.55000000000000004">
      <c r="A6675">
        <v>6670</v>
      </c>
      <c r="C6675">
        <f t="shared" si="318"/>
        <v>-0.23995582941422269</v>
      </c>
      <c r="D6675">
        <f t="shared" si="319"/>
        <v>-3.7744388586941145E-4</v>
      </c>
      <c r="E6675" s="2">
        <f t="shared" si="320"/>
        <v>0.27757257924264955</v>
      </c>
      <c r="K6675">
        <v>6670</v>
      </c>
      <c r="L6675" s="8">
        <v>4.3839800914721098E-4</v>
      </c>
      <c r="M6675" s="8">
        <v>0.28689574289305397</v>
      </c>
    </row>
    <row r="6676" spans="1:13" x14ac:dyDescent="0.55000000000000004">
      <c r="A6676">
        <v>6671</v>
      </c>
      <c r="C6676">
        <f t="shared" si="318"/>
        <v>-0.13035433819452902</v>
      </c>
      <c r="D6676">
        <f t="shared" si="319"/>
        <v>-2.1971791201861265E-4</v>
      </c>
      <c r="E6676" s="2">
        <f t="shared" si="320"/>
        <v>0.12884954358775538</v>
      </c>
      <c r="K6676">
        <v>6671</v>
      </c>
      <c r="L6676" s="8">
        <v>3.6157209744402599E-4</v>
      </c>
      <c r="M6676" s="8">
        <v>0.22860184797274599</v>
      </c>
    </row>
    <row r="6677" spans="1:13" x14ac:dyDescent="0.55000000000000004">
      <c r="A6677">
        <v>6672</v>
      </c>
      <c r="C6677">
        <f t="shared" si="318"/>
        <v>1.1963344262938016E-2</v>
      </c>
      <c r="D6677">
        <f t="shared" si="319"/>
        <v>-6.8473735339496106E-6</v>
      </c>
      <c r="E6677" s="2">
        <f t="shared" si="320"/>
        <v>1.0219159354435172E-2</v>
      </c>
      <c r="K6677">
        <v>6672</v>
      </c>
      <c r="L6677" s="8">
        <v>1.9418821090553501E-4</v>
      </c>
      <c r="M6677" s="8">
        <v>0.113053202084755</v>
      </c>
    </row>
    <row r="6678" spans="1:13" x14ac:dyDescent="0.55000000000000004">
      <c r="A6678">
        <v>6673</v>
      </c>
      <c r="C6678">
        <f t="shared" si="318"/>
        <v>0.1512784794776966</v>
      </c>
      <c r="D6678">
        <f t="shared" si="319"/>
        <v>2.0774171137655256E-4</v>
      </c>
      <c r="E6678" s="2">
        <f t="shared" si="320"/>
        <v>3.3156330748286889E-2</v>
      </c>
      <c r="K6678">
        <v>6673</v>
      </c>
      <c r="L6678" s="8">
        <v>-2.1831317710449402E-5</v>
      </c>
      <c r="M6678" s="8">
        <v>-3.0810319596510299E-2</v>
      </c>
    </row>
    <row r="6679" spans="1:13" x14ac:dyDescent="0.55000000000000004">
      <c r="A6679">
        <v>6674</v>
      </c>
      <c r="C6679">
        <f t="shared" si="318"/>
        <v>0.25262590504089549</v>
      </c>
      <c r="D6679">
        <f t="shared" si="319"/>
        <v>3.7019200557937879E-4</v>
      </c>
      <c r="E6679" s="2">
        <f t="shared" si="320"/>
        <v>0.17604998673633529</v>
      </c>
      <c r="K6679">
        <v>6674</v>
      </c>
      <c r="L6679" s="8">
        <v>-2.3238305737418899E-4</v>
      </c>
      <c r="M6679" s="8">
        <v>-0.166957205601484</v>
      </c>
    </row>
    <row r="6680" spans="1:13" x14ac:dyDescent="0.55000000000000004">
      <c r="A6680">
        <v>6675</v>
      </c>
      <c r="C6680">
        <f t="shared" si="318"/>
        <v>0.29056955337040441</v>
      </c>
      <c r="D6680">
        <f t="shared" si="319"/>
        <v>4.3973190941013206E-4</v>
      </c>
      <c r="E6680" s="2">
        <f t="shared" si="320"/>
        <v>0.30454744763948616</v>
      </c>
      <c r="K6680">
        <v>6675</v>
      </c>
      <c r="L6680" s="8">
        <v>-3.8473301871873501E-4</v>
      </c>
      <c r="M6680" s="8">
        <v>-0.261288623736256</v>
      </c>
    </row>
    <row r="6681" spans="1:13" x14ac:dyDescent="0.55000000000000004">
      <c r="A6681">
        <v>6676</v>
      </c>
      <c r="C6681">
        <f t="shared" si="318"/>
        <v>0.25558636852416466</v>
      </c>
      <c r="D6681">
        <f t="shared" si="319"/>
        <v>3.9890837279216417E-4</v>
      </c>
      <c r="E6681" s="2">
        <f t="shared" si="320"/>
        <v>0.29785949380032706</v>
      </c>
      <c r="K6681">
        <v>6676</v>
      </c>
      <c r="L6681" s="8">
        <v>-4.4072420881480099E-4</v>
      </c>
      <c r="M6681" s="8">
        <v>-0.29017868513933898</v>
      </c>
    </row>
    <row r="6682" spans="1:13" x14ac:dyDescent="0.55000000000000004">
      <c r="A6682">
        <v>6677</v>
      </c>
      <c r="C6682">
        <f t="shared" si="318"/>
        <v>0.1564563925151167</v>
      </c>
      <c r="D6682">
        <f t="shared" si="319"/>
        <v>2.5796724292990835E-4</v>
      </c>
      <c r="E6682" s="2">
        <f t="shared" si="320"/>
        <v>0.16228658138206478</v>
      </c>
      <c r="K6682">
        <v>6677</v>
      </c>
      <c r="L6682" s="8">
        <v>-3.863332867587E-4</v>
      </c>
      <c r="M6682" s="8">
        <v>-0.24639169471140199</v>
      </c>
    </row>
    <row r="6683" spans="1:13" x14ac:dyDescent="0.55000000000000004">
      <c r="A6683">
        <v>6678</v>
      </c>
      <c r="C6683">
        <f t="shared" si="318"/>
        <v>1.8059159821851706E-2</v>
      </c>
      <c r="D6683">
        <f t="shared" si="319"/>
        <v>5.2281772607563202E-5</v>
      </c>
      <c r="E6683" s="2">
        <f t="shared" si="320"/>
        <v>2.5266226499368279E-2</v>
      </c>
      <c r="K6683">
        <v>6678</v>
      </c>
      <c r="L6683" s="8">
        <v>-2.3518279639616699E-4</v>
      </c>
      <c r="M6683" s="8">
        <v>-0.14089437583988901</v>
      </c>
    </row>
    <row r="6684" spans="1:13" x14ac:dyDescent="0.55000000000000004">
      <c r="A6684">
        <v>6679</v>
      </c>
      <c r="C6684">
        <f t="shared" si="318"/>
        <v>-0.124870541329812</v>
      </c>
      <c r="D6684">
        <f t="shared" si="319"/>
        <v>-1.6652532062695226E-4</v>
      </c>
      <c r="E6684" s="2">
        <f t="shared" si="320"/>
        <v>1.5565395660461267E-2</v>
      </c>
      <c r="K6684">
        <v>6679</v>
      </c>
      <c r="L6684" s="8">
        <v>-2.5129315708066199E-5</v>
      </c>
      <c r="M6684" s="8">
        <v>-1.0918649402454499E-4</v>
      </c>
    </row>
    <row r="6685" spans="1:13" x14ac:dyDescent="0.55000000000000004">
      <c r="A6685">
        <v>6680</v>
      </c>
      <c r="C6685">
        <f t="shared" si="318"/>
        <v>-0.23646036866986478</v>
      </c>
      <c r="D6685">
        <f t="shared" si="319"/>
        <v>-3.4353806845935673E-4</v>
      </c>
      <c r="E6685" s="2">
        <f t="shared" si="320"/>
        <v>0.1422524701427535</v>
      </c>
      <c r="K6685">
        <v>6680</v>
      </c>
      <c r="L6685" s="8">
        <v>1.91217957990076E-4</v>
      </c>
      <c r="M6685" s="8">
        <v>0.14070334928661299</v>
      </c>
    </row>
    <row r="6686" spans="1:13" x14ac:dyDescent="0.55000000000000004">
      <c r="A6686">
        <v>6681</v>
      </c>
      <c r="C6686">
        <f t="shared" si="318"/>
        <v>-0.28870362766288554</v>
      </c>
      <c r="D6686">
        <f t="shared" si="319"/>
        <v>-4.3433000231639656E-4</v>
      </c>
      <c r="E6686" s="2">
        <f t="shared" si="320"/>
        <v>0.28620305048479372</v>
      </c>
      <c r="K6686">
        <v>6681</v>
      </c>
      <c r="L6686" s="8">
        <v>3.5967350787951402E-4</v>
      </c>
      <c r="M6686" s="8">
        <v>0.24627585837820901</v>
      </c>
    </row>
    <row r="6687" spans="1:13" x14ac:dyDescent="0.55000000000000004">
      <c r="A6687">
        <v>6682</v>
      </c>
      <c r="C6687">
        <f t="shared" si="318"/>
        <v>-0.26848836150215166</v>
      </c>
      <c r="D6687">
        <f t="shared" si="319"/>
        <v>-4.1611426054207569E-4</v>
      </c>
      <c r="E6687" s="2">
        <f t="shared" si="320"/>
        <v>0.31209586986708254</v>
      </c>
      <c r="K6687">
        <v>6682</v>
      </c>
      <c r="L6687" s="8">
        <v>4.3804659646807202E-4</v>
      </c>
      <c r="M6687" s="8">
        <v>0.29016705095447398</v>
      </c>
    </row>
    <row r="6688" spans="1:13" x14ac:dyDescent="0.55000000000000004">
      <c r="A6688">
        <v>6683</v>
      </c>
      <c r="C6688">
        <f t="shared" si="318"/>
        <v>-0.18088817589331499</v>
      </c>
      <c r="D6688">
        <f t="shared" si="319"/>
        <v>-2.9346261036916187E-4</v>
      </c>
      <c r="E6688" s="2">
        <f t="shared" si="320"/>
        <v>0.19560477093616274</v>
      </c>
      <c r="K6688">
        <v>6683</v>
      </c>
      <c r="L6688" s="8">
        <v>4.06708197527403E-4</v>
      </c>
      <c r="M6688" s="8">
        <v>0.26138410555349101</v>
      </c>
    </row>
    <row r="6689" spans="1:13" x14ac:dyDescent="0.55000000000000004">
      <c r="A6689">
        <v>6684</v>
      </c>
      <c r="C6689">
        <f t="shared" si="318"/>
        <v>-4.7888870953860734E-2</v>
      </c>
      <c r="D6689">
        <f t="shared" si="319"/>
        <v>-9.7158030692501079E-5</v>
      </c>
      <c r="E6689" s="2">
        <f t="shared" si="320"/>
        <v>4.6235647568403419E-2</v>
      </c>
      <c r="K6689">
        <v>6684</v>
      </c>
      <c r="L6689" s="8">
        <v>2.7350720748151101E-4</v>
      </c>
      <c r="M6689" s="8">
        <v>0.16713588940736701</v>
      </c>
    </row>
    <row r="6690" spans="1:13" x14ac:dyDescent="0.55000000000000004">
      <c r="A6690">
        <v>6685</v>
      </c>
      <c r="C6690">
        <f t="shared" si="318"/>
        <v>9.7129531177704467E-2</v>
      </c>
      <c r="D6690">
        <f t="shared" si="319"/>
        <v>1.2353116675918217E-4</v>
      </c>
      <c r="E6690" s="2">
        <f t="shared" si="320"/>
        <v>4.3694847495402934E-3</v>
      </c>
      <c r="K6690">
        <v>6685</v>
      </c>
      <c r="L6690" s="8">
        <v>7.1804640606339899E-5</v>
      </c>
      <c r="M6690" s="8">
        <v>3.1027452923384099E-2</v>
      </c>
    </row>
    <row r="6691" spans="1:13" x14ac:dyDescent="0.55000000000000004">
      <c r="A6691">
        <v>6686</v>
      </c>
      <c r="C6691">
        <f t="shared" si="318"/>
        <v>0.21777046831173905</v>
      </c>
      <c r="D6691">
        <f t="shared" si="319"/>
        <v>3.1321664518470666E-4</v>
      </c>
      <c r="E6691" s="2">
        <f t="shared" si="320"/>
        <v>0.10931121762746931</v>
      </c>
      <c r="K6691">
        <v>6686</v>
      </c>
      <c r="L6691" s="8">
        <v>-1.4788184395234E-4</v>
      </c>
      <c r="M6691" s="8">
        <v>-0.11285200162560401</v>
      </c>
    </row>
    <row r="6692" spans="1:13" x14ac:dyDescent="0.55000000000000004">
      <c r="A6692">
        <v>6687</v>
      </c>
      <c r="C6692">
        <f t="shared" si="318"/>
        <v>0.28375560813678957</v>
      </c>
      <c r="D6692">
        <f t="shared" si="319"/>
        <v>4.2429134775191199E-4</v>
      </c>
      <c r="E6692" s="2">
        <f t="shared" si="320"/>
        <v>0.26237197189341166</v>
      </c>
      <c r="K6692">
        <v>6687</v>
      </c>
      <c r="L6692" s="8">
        <v>-3.30530403300799E-4</v>
      </c>
      <c r="M6692" s="8">
        <v>-0.228466972284468</v>
      </c>
    </row>
    <row r="6693" spans="1:13" x14ac:dyDescent="0.55000000000000004">
      <c r="A6693">
        <v>6688</v>
      </c>
      <c r="C6693">
        <f t="shared" si="318"/>
        <v>0.27852407141315921</v>
      </c>
      <c r="D6693">
        <f t="shared" si="319"/>
        <v>4.2887786538539315E-4</v>
      </c>
      <c r="E6693" s="2">
        <f t="shared" si="320"/>
        <v>0.31966024779982022</v>
      </c>
      <c r="K6693">
        <v>6688</v>
      </c>
      <c r="L6693" s="8">
        <v>-4.3039557268081399E-4</v>
      </c>
      <c r="M6693" s="8">
        <v>-0.28686097242848702</v>
      </c>
    </row>
    <row r="6694" spans="1:13" x14ac:dyDescent="0.55000000000000004">
      <c r="A6694">
        <v>6689</v>
      </c>
      <c r="C6694">
        <f t="shared" si="318"/>
        <v>0.20338886358643443</v>
      </c>
      <c r="D6694">
        <f t="shared" si="319"/>
        <v>3.2582507883526743E-4</v>
      </c>
      <c r="E6694" s="2">
        <f t="shared" si="320"/>
        <v>0.22733607157402952</v>
      </c>
      <c r="K6694">
        <v>6689</v>
      </c>
      <c r="L6694" s="8">
        <v>-4.2246550090262598E-4</v>
      </c>
      <c r="M6694" s="8">
        <v>-0.27340886247151303</v>
      </c>
    </row>
    <row r="6695" spans="1:13" x14ac:dyDescent="0.55000000000000004">
      <c r="A6695">
        <v>6690</v>
      </c>
      <c r="C6695">
        <f t="shared" si="318"/>
        <v>7.7207338100678549E-2</v>
      </c>
      <c r="D6695">
        <f t="shared" si="319"/>
        <v>1.4099706535130262E-4</v>
      </c>
      <c r="E6695" s="2">
        <f t="shared" si="320"/>
        <v>7.2192781836546233E-2</v>
      </c>
      <c r="K6695">
        <v>6690</v>
      </c>
      <c r="L6695" s="8">
        <v>-3.0872632363767699E-4</v>
      </c>
      <c r="M6695" s="8">
        <v>-0.191479806803104</v>
      </c>
    </row>
    <row r="6696" spans="1:13" x14ac:dyDescent="0.55000000000000004">
      <c r="A6696">
        <v>6691</v>
      </c>
      <c r="C6696">
        <f t="shared" si="318"/>
        <v>-6.8351601849805807E-2</v>
      </c>
      <c r="D6696">
        <f t="shared" si="319"/>
        <v>-7.9218239557830427E-5</v>
      </c>
      <c r="E6696" s="2">
        <f t="shared" si="320"/>
        <v>4.5672674999658956E-5</v>
      </c>
      <c r="K6696">
        <v>6691</v>
      </c>
      <c r="L6696" s="8">
        <v>-1.17664723418602E-4</v>
      </c>
      <c r="M6696" s="8">
        <v>-6.1593445666373897E-2</v>
      </c>
    </row>
    <row r="6697" spans="1:13" x14ac:dyDescent="0.55000000000000004">
      <c r="A6697">
        <v>6692</v>
      </c>
      <c r="C6697">
        <f t="shared" si="318"/>
        <v>-0.19675573047344147</v>
      </c>
      <c r="D6697">
        <f t="shared" si="319"/>
        <v>-2.795514361259496E-4</v>
      </c>
      <c r="E6697" s="2">
        <f t="shared" si="320"/>
        <v>7.866628537120017E-2</v>
      </c>
      <c r="K6697">
        <v>6692</v>
      </c>
      <c r="L6697" s="8">
        <v>1.02866736719611E-4</v>
      </c>
      <c r="M6697" s="8">
        <v>8.3719376035496604E-2</v>
      </c>
    </row>
    <row r="6698" spans="1:13" x14ac:dyDescent="0.55000000000000004">
      <c r="A6698">
        <v>6693</v>
      </c>
      <c r="C6698">
        <f t="shared" si="318"/>
        <v>-0.27577831802997815</v>
      </c>
      <c r="D6698">
        <f t="shared" si="319"/>
        <v>-4.0972311470319401E-4</v>
      </c>
      <c r="E6698" s="2">
        <f t="shared" si="320"/>
        <v>0.23410354417709439</v>
      </c>
      <c r="K6698">
        <v>6693</v>
      </c>
      <c r="L6698" s="8">
        <v>2.9763458450749299E-4</v>
      </c>
      <c r="M6698" s="8">
        <v>0.208064160651973</v>
      </c>
    </row>
    <row r="6699" spans="1:13" x14ac:dyDescent="0.55000000000000004">
      <c r="A6699">
        <v>6694</v>
      </c>
      <c r="C6699">
        <f t="shared" si="318"/>
        <v>-0.28558636070670973</v>
      </c>
      <c r="D6699">
        <f t="shared" si="319"/>
        <v>-4.3706292776795436E-4</v>
      </c>
      <c r="E6699" s="2">
        <f t="shared" si="320"/>
        <v>0.32022509327819298</v>
      </c>
      <c r="K6699">
        <v>6694</v>
      </c>
      <c r="L6699" s="8">
        <v>4.1785800421455802E-4</v>
      </c>
      <c r="M6699" s="8">
        <v>0.280297985496817</v>
      </c>
    </row>
    <row r="6700" spans="1:13" x14ac:dyDescent="0.55000000000000004">
      <c r="A6700">
        <v>6695</v>
      </c>
      <c r="C6700">
        <f t="shared" si="318"/>
        <v>-0.22371824652891278</v>
      </c>
      <c r="D6700">
        <f t="shared" si="319"/>
        <v>-3.5470915851851091E-4</v>
      </c>
      <c r="E6700" s="2">
        <f t="shared" si="320"/>
        <v>0.25608426208526247</v>
      </c>
      <c r="K6700">
        <v>6695</v>
      </c>
      <c r="L6700" s="8">
        <v>4.3342629456322298E-4</v>
      </c>
      <c r="M6700" s="8">
        <v>0.28232944103152102</v>
      </c>
    </row>
    <row r="6701" spans="1:13" x14ac:dyDescent="0.55000000000000004">
      <c r="A6701">
        <v>6696</v>
      </c>
      <c r="C6701">
        <f t="shared" si="318"/>
        <v>-0.10570156808277753</v>
      </c>
      <c r="D6701">
        <f t="shared" si="319"/>
        <v>-1.8333086716258273E-4</v>
      </c>
      <c r="E6701" s="2">
        <f t="shared" si="320"/>
        <v>0.10198525581228962</v>
      </c>
      <c r="K6701">
        <v>6696</v>
      </c>
      <c r="L6701" s="8">
        <v>3.4044028065700199E-4</v>
      </c>
      <c r="M6701" s="8">
        <v>0.21364973661518299</v>
      </c>
    </row>
    <row r="6702" spans="1:13" x14ac:dyDescent="0.55000000000000004">
      <c r="A6702">
        <v>6697</v>
      </c>
      <c r="C6702">
        <f t="shared" si="318"/>
        <v>3.8843975942558569E-2</v>
      </c>
      <c r="D6702">
        <f t="shared" si="319"/>
        <v>3.4059607546891546E-5</v>
      </c>
      <c r="E6702" s="2">
        <f t="shared" si="320"/>
        <v>2.7684596969278809E-3</v>
      </c>
      <c r="K6702">
        <v>6697</v>
      </c>
      <c r="L6702" s="8">
        <v>1.6218888652206001E-4</v>
      </c>
      <c r="M6702" s="8">
        <v>9.1460130276830101E-2</v>
      </c>
    </row>
    <row r="6703" spans="1:13" x14ac:dyDescent="0.55000000000000004">
      <c r="A6703">
        <v>6698</v>
      </c>
      <c r="C6703">
        <f t="shared" si="318"/>
        <v>0.17364050077236085</v>
      </c>
      <c r="D6703">
        <f t="shared" si="319"/>
        <v>2.4290183868166026E-4</v>
      </c>
      <c r="E6703" s="2">
        <f t="shared" si="320"/>
        <v>5.1654713744602496E-2</v>
      </c>
      <c r="K6703">
        <v>6698</v>
      </c>
      <c r="L6703" s="8">
        <v>-5.6683720389137401E-5</v>
      </c>
      <c r="M6703" s="8">
        <v>-5.3636233066812602E-2</v>
      </c>
    </row>
    <row r="6704" spans="1:13" x14ac:dyDescent="0.55000000000000004">
      <c r="A6704">
        <v>6699</v>
      </c>
      <c r="C6704">
        <f t="shared" si="318"/>
        <v>0.26485691995965227</v>
      </c>
      <c r="D6704">
        <f t="shared" si="319"/>
        <v>3.9078082827185114E-4</v>
      </c>
      <c r="E6704" s="2">
        <f t="shared" si="320"/>
        <v>0.20264041448972919</v>
      </c>
      <c r="K6704">
        <v>6699</v>
      </c>
      <c r="L6704" s="8">
        <v>-2.6135953788860298E-4</v>
      </c>
      <c r="M6704" s="8">
        <v>-0.185299069103838</v>
      </c>
    </row>
    <row r="6705" spans="1:13" x14ac:dyDescent="0.55000000000000004">
      <c r="A6705">
        <v>6700</v>
      </c>
      <c r="C6705">
        <f t="shared" si="318"/>
        <v>0.28959983497798453</v>
      </c>
      <c r="D6705">
        <f t="shared" si="319"/>
        <v>4.4058206697210713E-4</v>
      </c>
      <c r="E6705" s="2">
        <f t="shared" si="320"/>
        <v>0.31377075463737358</v>
      </c>
      <c r="K6705">
        <v>6700</v>
      </c>
      <c r="L6705" s="8">
        <v>-4.0057623776700599E-4</v>
      </c>
      <c r="M6705" s="8">
        <v>-0.27055260377183799</v>
      </c>
    </row>
    <row r="6706" spans="1:13" x14ac:dyDescent="0.55000000000000004">
      <c r="A6706">
        <v>6701</v>
      </c>
      <c r="C6706">
        <f t="shared" si="318"/>
        <v>0.24165929569702363</v>
      </c>
      <c r="D6706">
        <f t="shared" si="319"/>
        <v>3.7980649359548578E-4</v>
      </c>
      <c r="E6706" s="2">
        <f t="shared" si="320"/>
        <v>0.28058617520503099</v>
      </c>
      <c r="K6706">
        <v>6701</v>
      </c>
      <c r="L6706" s="8">
        <v>-4.3946613390209298E-4</v>
      </c>
      <c r="M6706" s="8">
        <v>-0.28804456043867699</v>
      </c>
    </row>
    <row r="6707" spans="1:13" x14ac:dyDescent="0.55000000000000004">
      <c r="A6707">
        <v>6702</v>
      </c>
      <c r="C6707">
        <f t="shared" si="318"/>
        <v>0.13306736697365984</v>
      </c>
      <c r="D6707">
        <f t="shared" si="319"/>
        <v>2.2370749601760206E-4</v>
      </c>
      <c r="E6707" s="2">
        <f t="shared" si="320"/>
        <v>0.13429391152944883</v>
      </c>
      <c r="K6707">
        <v>6702</v>
      </c>
      <c r="L6707" s="8">
        <v>-3.6828901055143098E-4</v>
      </c>
      <c r="M6707" s="8">
        <v>-0.23339397004492499</v>
      </c>
    </row>
    <row r="6708" spans="1:13" x14ac:dyDescent="0.55000000000000004">
      <c r="A6708">
        <v>6703</v>
      </c>
      <c r="C6708">
        <f t="shared" si="318"/>
        <v>-8.9216660248931639E-3</v>
      </c>
      <c r="D6708">
        <f t="shared" si="319"/>
        <v>1.1462632315923776E-5</v>
      </c>
      <c r="E6708" s="2">
        <f t="shared" si="320"/>
        <v>1.2402552105151836E-2</v>
      </c>
      <c r="K6708">
        <v>6703</v>
      </c>
      <c r="L6708" s="8">
        <v>-2.04871619809011E-4</v>
      </c>
      <c r="M6708" s="8">
        <v>-0.12028841198234599</v>
      </c>
    </row>
    <row r="6709" spans="1:13" x14ac:dyDescent="0.55000000000000004">
      <c r="A6709">
        <v>6704</v>
      </c>
      <c r="C6709">
        <f t="shared" si="318"/>
        <v>-0.14867154890499679</v>
      </c>
      <c r="D6709">
        <f t="shared" si="319"/>
        <v>-2.0365911048393279E-4</v>
      </c>
      <c r="E6709" s="2">
        <f t="shared" si="320"/>
        <v>2.9451939556069544E-2</v>
      </c>
      <c r="K6709">
        <v>6704</v>
      </c>
      <c r="L6709" s="8">
        <v>9.8571390458360606E-6</v>
      </c>
      <c r="M6709" s="8">
        <v>2.2944125076343101E-2</v>
      </c>
    </row>
    <row r="6710" spans="1:13" x14ac:dyDescent="0.55000000000000004">
      <c r="A6710">
        <v>6705</v>
      </c>
      <c r="C6710">
        <f t="shared" si="318"/>
        <v>-0.25110800675755179</v>
      </c>
      <c r="D6710">
        <f t="shared" si="319"/>
        <v>-3.6766670934576214E-4</v>
      </c>
      <c r="E6710" s="2">
        <f t="shared" si="320"/>
        <v>0.169363665722679</v>
      </c>
      <c r="K6710">
        <v>6705</v>
      </c>
      <c r="L6710" s="8">
        <v>2.2211711627740101E-4</v>
      </c>
      <c r="M6710" s="8">
        <v>0.16043016367464399</v>
      </c>
    </row>
    <row r="6711" spans="1:13" x14ac:dyDescent="0.55000000000000004">
      <c r="A6711">
        <v>6706</v>
      </c>
      <c r="C6711">
        <f t="shared" si="318"/>
        <v>-0.29052164785077894</v>
      </c>
      <c r="D6711">
        <f t="shared" si="319"/>
        <v>-4.3939771396113507E-4</v>
      </c>
      <c r="E6711" s="2">
        <f t="shared" si="320"/>
        <v>0.3005858700637386</v>
      </c>
      <c r="K6711">
        <v>6706</v>
      </c>
      <c r="L6711" s="8">
        <v>3.7874648382273899E-4</v>
      </c>
      <c r="M6711" s="8">
        <v>0.25773547254414902</v>
      </c>
    </row>
    <row r="6712" spans="1:13" x14ac:dyDescent="0.55000000000000004">
      <c r="A6712">
        <v>6707</v>
      </c>
      <c r="C6712">
        <f t="shared" si="318"/>
        <v>-0.25702047904391512</v>
      </c>
      <c r="D6712">
        <f t="shared" si="319"/>
        <v>-4.0084915414120398E-4</v>
      </c>
      <c r="E6712" s="2">
        <f t="shared" si="320"/>
        <v>0.29976699476636792</v>
      </c>
      <c r="K6712">
        <v>6707</v>
      </c>
      <c r="L6712" s="8">
        <v>4.4051644492206502E-4</v>
      </c>
      <c r="M6712" s="8">
        <v>0.29048933344017902</v>
      </c>
    </row>
    <row r="6713" spans="1:13" x14ac:dyDescent="0.55000000000000004">
      <c r="A6713">
        <v>6708</v>
      </c>
      <c r="C6713">
        <f t="shared" si="318"/>
        <v>-0.15901258756241304</v>
      </c>
      <c r="D6713">
        <f t="shared" si="319"/>
        <v>-2.6169590586676137E-4</v>
      </c>
      <c r="E6713" s="2">
        <f t="shared" si="320"/>
        <v>0.16769100861888153</v>
      </c>
      <c r="K6713">
        <v>6708</v>
      </c>
      <c r="L6713" s="8">
        <v>3.91956329625033E-4</v>
      </c>
      <c r="M6713" s="8">
        <v>0.25048833871111997</v>
      </c>
    </row>
    <row r="6714" spans="1:13" x14ac:dyDescent="0.55000000000000004">
      <c r="A6714">
        <v>6709</v>
      </c>
      <c r="C6714">
        <f t="shared" si="318"/>
        <v>-2.1095888320178058E-2</v>
      </c>
      <c r="D6714">
        <f t="shared" si="319"/>
        <v>-5.6862501329118937E-5</v>
      </c>
      <c r="E6714" s="2">
        <f t="shared" si="320"/>
        <v>2.8509266844443219E-2</v>
      </c>
      <c r="K6714">
        <v>6709</v>
      </c>
      <c r="L6714" s="8">
        <v>2.4522832005287098E-4</v>
      </c>
      <c r="M6714" s="8">
        <v>0.14775098563502201</v>
      </c>
    </row>
    <row r="6715" spans="1:13" x14ac:dyDescent="0.55000000000000004">
      <c r="A6715">
        <v>6710</v>
      </c>
      <c r="C6715">
        <f t="shared" si="318"/>
        <v>0.12211543422437757</v>
      </c>
      <c r="D6715">
        <f t="shared" si="319"/>
        <v>1.6224219247570386E-4</v>
      </c>
      <c r="E6715" s="2">
        <f t="shared" si="320"/>
        <v>1.3020396631274231E-2</v>
      </c>
      <c r="K6715">
        <v>6710</v>
      </c>
      <c r="L6715" s="8">
        <v>3.70813564374148E-5</v>
      </c>
      <c r="M6715" s="8">
        <v>8.0084816260620195E-3</v>
      </c>
    </row>
    <row r="6716" spans="1:13" x14ac:dyDescent="0.55000000000000004">
      <c r="A6716">
        <v>6711</v>
      </c>
      <c r="C6716">
        <f t="shared" si="318"/>
        <v>0.23467835676773627</v>
      </c>
      <c r="D6716">
        <f t="shared" si="319"/>
        <v>3.406275157632009E-4</v>
      </c>
      <c r="E6716" s="2">
        <f t="shared" si="320"/>
        <v>0.13573193550038024</v>
      </c>
      <c r="K6716">
        <v>6711</v>
      </c>
      <c r="L6716" s="8">
        <v>-1.8035286293382701E-4</v>
      </c>
      <c r="M6716" s="8">
        <v>-0.13373979628715901</v>
      </c>
    </row>
    <row r="6717" spans="1:13" x14ac:dyDescent="0.55000000000000004">
      <c r="A6717">
        <v>6712</v>
      </c>
      <c r="C6717">
        <f t="shared" si="318"/>
        <v>0.2883419583896667</v>
      </c>
      <c r="D6717">
        <f t="shared" si="319"/>
        <v>4.3352251245248527E-4</v>
      </c>
      <c r="E6717" s="2">
        <f t="shared" si="320"/>
        <v>0.28125422680877121</v>
      </c>
      <c r="K6717">
        <v>6712</v>
      </c>
      <c r="L6717" s="8">
        <v>-3.5261658895535702E-4</v>
      </c>
      <c r="M6717" s="8">
        <v>-0.24199211255879799</v>
      </c>
    </row>
    <row r="6718" spans="1:13" x14ac:dyDescent="0.55000000000000004">
      <c r="A6718">
        <v>6713</v>
      </c>
      <c r="C6718">
        <f t="shared" si="318"/>
        <v>0.26963780622203698</v>
      </c>
      <c r="D6718">
        <f t="shared" si="319"/>
        <v>4.1761249644571487E-4</v>
      </c>
      <c r="E6718" s="2">
        <f t="shared" si="320"/>
        <v>0.31278719371529162</v>
      </c>
      <c r="K6718">
        <v>6713</v>
      </c>
      <c r="L6718" s="8">
        <v>-4.3656530279850999E-4</v>
      </c>
      <c r="M6718" s="8">
        <v>-0.28963600303000703</v>
      </c>
    </row>
    <row r="6719" spans="1:13" x14ac:dyDescent="0.55000000000000004">
      <c r="A6719">
        <v>6714</v>
      </c>
      <c r="C6719">
        <f t="shared" si="318"/>
        <v>0.18326024820667614</v>
      </c>
      <c r="D6719">
        <f t="shared" si="319"/>
        <v>2.9689054640406036E-4</v>
      </c>
      <c r="E6719" s="2">
        <f t="shared" si="320"/>
        <v>0.2007031111490124</v>
      </c>
      <c r="K6719">
        <v>6714</v>
      </c>
      <c r="L6719" s="8">
        <v>-4.1117352830125602E-4</v>
      </c>
      <c r="M6719" s="8">
        <v>-0.264738759771034</v>
      </c>
    </row>
    <row r="6720" spans="1:13" x14ac:dyDescent="0.55000000000000004">
      <c r="A6720">
        <v>6715</v>
      </c>
      <c r="C6720">
        <f t="shared" si="318"/>
        <v>5.0888230715141966E-2</v>
      </c>
      <c r="D6720">
        <f t="shared" si="319"/>
        <v>1.0165532717741159E-4</v>
      </c>
      <c r="E6720" s="2">
        <f t="shared" si="320"/>
        <v>5.0366258585744714E-2</v>
      </c>
      <c r="K6720">
        <v>6715</v>
      </c>
      <c r="L6720" s="8">
        <v>-2.8280079290556699E-4</v>
      </c>
      <c r="M6720" s="8">
        <v>-0.173536051807371</v>
      </c>
    </row>
    <row r="6721" spans="1:13" x14ac:dyDescent="0.55000000000000004">
      <c r="A6721">
        <v>6716</v>
      </c>
      <c r="C6721">
        <f t="shared" si="318"/>
        <v>-9.4255660050378887E-2</v>
      </c>
      <c r="D6721">
        <f t="shared" si="319"/>
        <v>-1.1909323645122364E-4</v>
      </c>
      <c r="E6721" s="2">
        <f t="shared" si="320"/>
        <v>3.0675532692231743E-3</v>
      </c>
      <c r="K6721">
        <v>6716</v>
      </c>
      <c r="L6721" s="8">
        <v>-8.3598844557925895E-5</v>
      </c>
      <c r="M6721" s="8">
        <v>-3.8870163129044198E-2</v>
      </c>
    </row>
    <row r="6722" spans="1:13" x14ac:dyDescent="0.55000000000000004">
      <c r="A6722">
        <v>6717</v>
      </c>
      <c r="C6722">
        <f t="shared" si="318"/>
        <v>-0.21574336689493087</v>
      </c>
      <c r="D6722">
        <f t="shared" si="319"/>
        <v>-3.0995190801684898E-4</v>
      </c>
      <c r="E6722" s="2">
        <f t="shared" si="320"/>
        <v>0.10321721820556691</v>
      </c>
      <c r="K6722">
        <v>6717</v>
      </c>
      <c r="L6722" s="8">
        <v>1.3654095301882799E-4</v>
      </c>
      <c r="M6722" s="8">
        <v>0.105530999037938</v>
      </c>
    </row>
    <row r="6723" spans="1:13" x14ac:dyDescent="0.55000000000000004">
      <c r="A6723">
        <v>6718</v>
      </c>
      <c r="C6723">
        <f t="shared" si="318"/>
        <v>-0.28308403615820998</v>
      </c>
      <c r="D6723">
        <f t="shared" si="319"/>
        <v>-4.2301918393808802E-4</v>
      </c>
      <c r="E6723" s="2">
        <f t="shared" si="320"/>
        <v>0.25662867021589397</v>
      </c>
      <c r="K6723">
        <v>6718</v>
      </c>
      <c r="L6723" s="8">
        <v>3.2248322187343898E-4</v>
      </c>
      <c r="M6723" s="8">
        <v>0.223501267829079</v>
      </c>
    </row>
    <row r="6724" spans="1:13" x14ac:dyDescent="0.55000000000000004">
      <c r="A6724">
        <v>6719</v>
      </c>
      <c r="C6724">
        <f t="shared" si="318"/>
        <v>-0.27937657928381754</v>
      </c>
      <c r="D6724">
        <f t="shared" si="319"/>
        <v>-4.2991756122778721E-4</v>
      </c>
      <c r="E6724" s="2">
        <f t="shared" si="320"/>
        <v>0.31907906235190747</v>
      </c>
      <c r="K6724">
        <v>6719</v>
      </c>
      <c r="L6724" s="8">
        <v>4.2765756726917799E-4</v>
      </c>
      <c r="M6724" s="8">
        <v>0.28549425759122199</v>
      </c>
    </row>
    <row r="6725" spans="1:13" x14ac:dyDescent="0.55000000000000004">
      <c r="A6725">
        <v>6720</v>
      </c>
      <c r="C6725">
        <f t="shared" si="318"/>
        <v>-0.20555148980023566</v>
      </c>
      <c r="D6725">
        <f t="shared" si="319"/>
        <v>-3.2891569259248813E-4</v>
      </c>
      <c r="E6725" s="2">
        <f t="shared" si="320"/>
        <v>0.23187588809944085</v>
      </c>
      <c r="K6725">
        <v>6720</v>
      </c>
      <c r="L6725" s="8">
        <v>4.25722421947411E-4</v>
      </c>
      <c r="M6725" s="8">
        <v>0.275983439461849</v>
      </c>
    </row>
    <row r="6726" spans="1:13" x14ac:dyDescent="0.55000000000000004">
      <c r="A6726">
        <v>6721</v>
      </c>
      <c r="C6726">
        <f t="shared" ref="C6726:C6789" si="321">$D$1*COS($B$2*(A6726-$L$2)+$B$1)</f>
        <v>-8.0137309062490197E-2</v>
      </c>
      <c r="D6726">
        <f t="shared" ref="D6726:D6789" si="322">$D$2*COS($B$2*(A6726-$L$3)+$B$3)</f>
        <v>-1.4536291811523478E-4</v>
      </c>
      <c r="E6726" s="2">
        <f t="shared" ref="E6726:E6789" si="323">(M6726-C6726)^2</f>
        <v>7.6999682217201035E-2</v>
      </c>
      <c r="K6726">
        <v>6721</v>
      </c>
      <c r="L6726" s="8">
        <v>3.1716245505874401E-4</v>
      </c>
      <c r="M6726" s="8">
        <v>0.197350856842294</v>
      </c>
    </row>
    <row r="6727" spans="1:13" x14ac:dyDescent="0.55000000000000004">
      <c r="A6727">
        <v>6722</v>
      </c>
      <c r="C6727">
        <f t="shared" si="321"/>
        <v>6.5389647092479616E-2</v>
      </c>
      <c r="D6727">
        <f t="shared" si="322"/>
        <v>7.4672884806009242E-5</v>
      </c>
      <c r="E6727" s="2">
        <f t="shared" si="323"/>
        <v>1.5216870690266015E-5</v>
      </c>
      <c r="K6727">
        <v>6722</v>
      </c>
      <c r="L6727" s="8">
        <v>1.2916718376758599E-4</v>
      </c>
      <c r="M6727" s="8">
        <v>6.9290527850752806E-2</v>
      </c>
    </row>
    <row r="6728" spans="1:13" x14ac:dyDescent="0.55000000000000004">
      <c r="A6728">
        <v>6723</v>
      </c>
      <c r="C6728">
        <f t="shared" si="321"/>
        <v>0.19450518013163703</v>
      </c>
      <c r="D6728">
        <f t="shared" si="322"/>
        <v>2.7596736762047021E-4</v>
      </c>
      <c r="E6728" s="2">
        <f t="shared" si="323"/>
        <v>7.324017678534768E-2</v>
      </c>
      <c r="K6728">
        <v>6723</v>
      </c>
      <c r="L6728" s="8">
        <v>-9.1178809993197799E-5</v>
      </c>
      <c r="M6728" s="8">
        <v>-7.61240436882374E-2</v>
      </c>
    </row>
    <row r="6729" spans="1:13" x14ac:dyDescent="0.55000000000000004">
      <c r="A6729">
        <v>6724</v>
      </c>
      <c r="C6729">
        <f t="shared" si="321"/>
        <v>0.27480401280165112</v>
      </c>
      <c r="D6729">
        <f t="shared" si="322"/>
        <v>4.0799985809276176E-4</v>
      </c>
      <c r="E6729" s="2">
        <f t="shared" si="323"/>
        <v>0.22779322881921962</v>
      </c>
      <c r="K6729">
        <v>6724</v>
      </c>
      <c r="L6729" s="8">
        <v>-2.8868850515891302E-4</v>
      </c>
      <c r="M6729" s="8">
        <v>-0.20247287624622601</v>
      </c>
    </row>
    <row r="6730" spans="1:13" x14ac:dyDescent="0.55000000000000004">
      <c r="A6730">
        <v>6725</v>
      </c>
      <c r="C6730">
        <f t="shared" si="321"/>
        <v>0.28613283066744544</v>
      </c>
      <c r="D6730">
        <f t="shared" si="322"/>
        <v>4.3763298413842052E-4</v>
      </c>
      <c r="E6730" s="2">
        <f t="shared" si="323"/>
        <v>0.31837123687797658</v>
      </c>
      <c r="K6730">
        <v>6725</v>
      </c>
      <c r="L6730" s="8">
        <v>-4.1389437331411101E-4</v>
      </c>
      <c r="M6730" s="8">
        <v>-0.27811112089781198</v>
      </c>
    </row>
    <row r="6731" spans="1:13" x14ac:dyDescent="0.55000000000000004">
      <c r="A6731">
        <v>6726</v>
      </c>
      <c r="C6731">
        <f t="shared" si="321"/>
        <v>0.2256483392372394</v>
      </c>
      <c r="D6731">
        <f t="shared" si="322"/>
        <v>3.5742945573672335E-4</v>
      </c>
      <c r="E6731" s="2">
        <f t="shared" si="323"/>
        <v>0.25983797629094585</v>
      </c>
      <c r="K6731">
        <v>6726</v>
      </c>
      <c r="L6731" s="8">
        <v>-4.3543782805850599E-4</v>
      </c>
      <c r="M6731" s="8">
        <v>-0.28409471004440201</v>
      </c>
    </row>
    <row r="6732" spans="1:13" x14ac:dyDescent="0.55000000000000004">
      <c r="A6732">
        <v>6727</v>
      </c>
      <c r="C6732">
        <f t="shared" si="321"/>
        <v>0.10853087095201507</v>
      </c>
      <c r="D6732">
        <f t="shared" si="322"/>
        <v>1.8751866796605767E-4</v>
      </c>
      <c r="E6732" s="2">
        <f t="shared" si="323"/>
        <v>0.10722735833487694</v>
      </c>
      <c r="K6732">
        <v>6727</v>
      </c>
      <c r="L6732" s="8">
        <v>-3.4792317750547401E-4</v>
      </c>
      <c r="M6732" s="8">
        <v>-0.21892501666474001</v>
      </c>
    </row>
    <row r="6733" spans="1:13" x14ac:dyDescent="0.55000000000000004">
      <c r="A6733">
        <v>6728</v>
      </c>
      <c r="C6733">
        <f t="shared" si="321"/>
        <v>-3.5825558295581879E-2</v>
      </c>
      <c r="D6733">
        <f t="shared" si="322"/>
        <v>-2.9455352887934991E-5</v>
      </c>
      <c r="E6733" s="2">
        <f t="shared" si="323"/>
        <v>3.9814379223044758E-3</v>
      </c>
      <c r="K6733">
        <v>6728</v>
      </c>
      <c r="L6733" s="8">
        <v>-1.7326900878749901E-4</v>
      </c>
      <c r="M6733" s="8">
        <v>-9.8924194749188996E-2</v>
      </c>
    </row>
    <row r="6734" spans="1:13" x14ac:dyDescent="0.55000000000000004">
      <c r="A6734">
        <v>6729</v>
      </c>
      <c r="C6734">
        <f t="shared" si="321"/>
        <v>-0.17119052755384029</v>
      </c>
      <c r="D6734">
        <f t="shared" si="322"/>
        <v>-2.3903670103663234E-4</v>
      </c>
      <c r="E6734" s="2">
        <f t="shared" si="323"/>
        <v>4.7107808389455642E-2</v>
      </c>
      <c r="K6734">
        <v>6729</v>
      </c>
      <c r="L6734" s="8">
        <v>4.4781458064198297E-5</v>
      </c>
      <c r="M6734" s="8">
        <v>4.5852805422447303E-2</v>
      </c>
    </row>
    <row r="6735" spans="1:13" x14ac:dyDescent="0.55000000000000004">
      <c r="A6735">
        <v>6730</v>
      </c>
      <c r="C6735">
        <f t="shared" si="321"/>
        <v>-0.26359028280609847</v>
      </c>
      <c r="D6735">
        <f t="shared" si="322"/>
        <v>-3.8862487571901657E-4</v>
      </c>
      <c r="E6735" s="2">
        <f t="shared" si="323"/>
        <v>0.19601513809758883</v>
      </c>
      <c r="K6735">
        <v>6730</v>
      </c>
      <c r="L6735" s="8">
        <v>2.51616130939721E-4</v>
      </c>
      <c r="M6735" s="8">
        <v>0.17914568602587799</v>
      </c>
    </row>
    <row r="6736" spans="1:13" x14ac:dyDescent="0.55000000000000004">
      <c r="A6736">
        <v>6731</v>
      </c>
      <c r="C6736">
        <f t="shared" si="321"/>
        <v>-0.28983443311634677</v>
      </c>
      <c r="D6736">
        <f t="shared" si="322"/>
        <v>-4.4067639815835327E-4</v>
      </c>
      <c r="E6736" s="2">
        <f t="shared" si="323"/>
        <v>0.3107001682988399</v>
      </c>
      <c r="K6736">
        <v>6731</v>
      </c>
      <c r="L6736" s="8">
        <v>3.9543198290823599E-4</v>
      </c>
      <c r="M6736" s="8">
        <v>0.26757041822497402</v>
      </c>
    </row>
    <row r="6737" spans="1:13" x14ac:dyDescent="0.55000000000000004">
      <c r="A6737">
        <v>6732</v>
      </c>
      <c r="C6737">
        <f t="shared" si="321"/>
        <v>-0.24333624993950931</v>
      </c>
      <c r="D6737">
        <f t="shared" si="322"/>
        <v>-3.8212743338140846E-4</v>
      </c>
      <c r="E6737" s="2">
        <f t="shared" si="323"/>
        <v>0.28336110022107236</v>
      </c>
      <c r="K6737">
        <v>6732</v>
      </c>
      <c r="L6737" s="8">
        <v>4.4020944167545402E-4</v>
      </c>
      <c r="M6737" s="8">
        <v>0.28898047929325898</v>
      </c>
    </row>
    <row r="6738" spans="1:13" x14ac:dyDescent="0.55000000000000004">
      <c r="A6738">
        <v>6733</v>
      </c>
      <c r="C6738">
        <f t="shared" si="321"/>
        <v>-0.1357657971527754</v>
      </c>
      <c r="D6738">
        <f t="shared" si="322"/>
        <v>-2.2767253743842932E-4</v>
      </c>
      <c r="E6738" s="2">
        <f t="shared" si="323"/>
        <v>0.13971102773191332</v>
      </c>
      <c r="K6738">
        <v>6733</v>
      </c>
      <c r="L6738" s="8">
        <v>3.7473371491393901E-4</v>
      </c>
      <c r="M6738" s="8">
        <v>0.238013586617803</v>
      </c>
    </row>
    <row r="6739" spans="1:13" x14ac:dyDescent="0.55000000000000004">
      <c r="A6739">
        <v>6734</v>
      </c>
      <c r="C6739">
        <f t="shared" si="321"/>
        <v>5.8790090056735625E-3</v>
      </c>
      <c r="D6739">
        <f t="shared" si="322"/>
        <v>-1.6076633551527951E-5</v>
      </c>
      <c r="E6739" s="2">
        <f t="shared" si="323"/>
        <v>1.4775789573431548E-2</v>
      </c>
      <c r="K6739">
        <v>6734</v>
      </c>
      <c r="L6739" s="8">
        <v>2.1540360457303199E-4</v>
      </c>
      <c r="M6739" s="8">
        <v>0.12743471464482301</v>
      </c>
    </row>
    <row r="6740" spans="1:13" x14ac:dyDescent="0.55000000000000004">
      <c r="A6740">
        <v>6735</v>
      </c>
      <c r="C6740">
        <f t="shared" si="321"/>
        <v>0.14604830782337597</v>
      </c>
      <c r="D6740">
        <f t="shared" si="322"/>
        <v>1.99554166488259E-4</v>
      </c>
      <c r="E6740" s="2">
        <f t="shared" si="323"/>
        <v>2.5956200096287844E-2</v>
      </c>
      <c r="K6740">
        <v>6735</v>
      </c>
      <c r="L6740" s="8">
        <v>2.12432519985959E-6</v>
      </c>
      <c r="M6740" s="8">
        <v>-1.5060972158529E-2</v>
      </c>
    </row>
    <row r="6741" spans="1:13" x14ac:dyDescent="0.55000000000000004">
      <c r="A6741">
        <v>6736</v>
      </c>
      <c r="C6741">
        <f t="shared" si="321"/>
        <v>0.24956255983148184</v>
      </c>
      <c r="D6741">
        <f t="shared" si="322"/>
        <v>3.6510107700757875E-4</v>
      </c>
      <c r="E6741" s="2">
        <f t="shared" si="323"/>
        <v>0.16268888701892636</v>
      </c>
      <c r="K6741">
        <v>6736</v>
      </c>
      <c r="L6741" s="8">
        <v>-2.11687004597975E-4</v>
      </c>
      <c r="M6741" s="8">
        <v>-0.15378454505328901</v>
      </c>
    </row>
    <row r="6742" spans="1:13" x14ac:dyDescent="0.55000000000000004">
      <c r="A6742">
        <v>6737</v>
      </c>
      <c r="C6742">
        <f t="shared" si="321"/>
        <v>0.29044186968326685</v>
      </c>
      <c r="D6742">
        <f t="shared" si="322"/>
        <v>4.3901531291808729E-4</v>
      </c>
      <c r="E6742" s="2">
        <f t="shared" si="323"/>
        <v>0.29640804750293515</v>
      </c>
      <c r="K6742">
        <v>6737</v>
      </c>
      <c r="L6742" s="8">
        <v>-3.7248001088340899E-4</v>
      </c>
      <c r="M6742" s="8">
        <v>-0.25399182462939701</v>
      </c>
    </row>
    <row r="6743" spans="1:13" x14ac:dyDescent="0.55000000000000004">
      <c r="A6743">
        <v>6738</v>
      </c>
      <c r="C6743">
        <f t="shared" si="321"/>
        <v>0.25842639227341613</v>
      </c>
      <c r="D6743">
        <f t="shared" si="322"/>
        <v>4.0274595899472237E-4</v>
      </c>
      <c r="E6743" s="2">
        <f t="shared" si="323"/>
        <v>0.30141381198401135</v>
      </c>
      <c r="K6743">
        <v>6738</v>
      </c>
      <c r="L6743" s="8">
        <v>-4.3998308774486201E-4</v>
      </c>
      <c r="M6743" s="8">
        <v>-0.29058527607618401</v>
      </c>
    </row>
    <row r="6744" spans="1:13" x14ac:dyDescent="0.55000000000000004">
      <c r="A6744">
        <v>6739</v>
      </c>
      <c r="C6744">
        <f t="shared" si="321"/>
        <v>0.16155133759908263</v>
      </c>
      <c r="D6744">
        <f t="shared" si="322"/>
        <v>2.6539585857492641E-4</v>
      </c>
      <c r="E6744" s="2">
        <f t="shared" si="323"/>
        <v>0.17301538420045476</v>
      </c>
      <c r="K6744">
        <v>6739</v>
      </c>
      <c r="L6744" s="8">
        <v>-3.9728967082369601E-4</v>
      </c>
      <c r="M6744" s="8">
        <v>-0.25439984246950997</v>
      </c>
    </row>
    <row r="6745" spans="1:13" x14ac:dyDescent="0.55000000000000004">
      <c r="A6745">
        <v>6740</v>
      </c>
      <c r="C6745">
        <f t="shared" si="321"/>
        <v>2.4130302423603863E-2</v>
      </c>
      <c r="D6745">
        <f t="shared" si="322"/>
        <v>6.1436991760012953E-5</v>
      </c>
      <c r="E6745" s="2">
        <f t="shared" si="323"/>
        <v>3.1908209804946498E-2</v>
      </c>
      <c r="K6745">
        <v>6740</v>
      </c>
      <c r="L6745" s="8">
        <v>-2.5509259123854798E-4</v>
      </c>
      <c r="M6745" s="8">
        <v>-0.154498390134301</v>
      </c>
    </row>
    <row r="6746" spans="1:13" x14ac:dyDescent="0.55000000000000004">
      <c r="A6746">
        <v>6741</v>
      </c>
      <c r="C6746">
        <f t="shared" si="321"/>
        <v>-0.11934693003729589</v>
      </c>
      <c r="D6746">
        <f t="shared" si="322"/>
        <v>-1.5794126500274781E-4</v>
      </c>
      <c r="E6746" s="2">
        <f t="shared" si="323"/>
        <v>1.0700883021586002E-2</v>
      </c>
      <c r="K6746">
        <v>6741</v>
      </c>
      <c r="L6746" s="8">
        <v>-4.90059896981569E-5</v>
      </c>
      <c r="M6746" s="8">
        <v>-1.5901857551526899E-2</v>
      </c>
    </row>
    <row r="6747" spans="1:13" x14ac:dyDescent="0.55000000000000004">
      <c r="A6747">
        <v>6742</v>
      </c>
      <c r="C6747">
        <f t="shared" si="321"/>
        <v>-0.23287059869251814</v>
      </c>
      <c r="D6747">
        <f t="shared" si="322"/>
        <v>-3.3767959338753672E-4</v>
      </c>
      <c r="E6747" s="2">
        <f t="shared" si="323"/>
        <v>0.12927475897945956</v>
      </c>
      <c r="K6747">
        <v>6742</v>
      </c>
      <c r="L6747" s="8">
        <v>1.6935446597322599E-4</v>
      </c>
      <c r="M6747" s="8">
        <v>0.12667739390298999</v>
      </c>
    </row>
    <row r="6748" spans="1:13" x14ac:dyDescent="0.55000000000000004">
      <c r="A6748">
        <v>6743</v>
      </c>
      <c r="C6748">
        <f t="shared" si="321"/>
        <v>-0.287948655598675</v>
      </c>
      <c r="D6748">
        <f t="shared" si="322"/>
        <v>-4.3266746155313124E-4</v>
      </c>
      <c r="E6748" s="2">
        <f t="shared" si="323"/>
        <v>0.27612729853257345</v>
      </c>
      <c r="K6748">
        <v>6743</v>
      </c>
      <c r="L6748" s="8">
        <v>3.4529904504278198E-4</v>
      </c>
      <c r="M6748" s="8">
        <v>0.23752950620500399</v>
      </c>
    </row>
    <row r="6749" spans="1:13" x14ac:dyDescent="0.55000000000000004">
      <c r="A6749">
        <v>6744</v>
      </c>
      <c r="C6749">
        <f t="shared" si="321"/>
        <v>-0.27075766942564555</v>
      </c>
      <c r="D6749">
        <f t="shared" si="322"/>
        <v>-4.1906491677536599E-4</v>
      </c>
      <c r="E6749" s="2">
        <f t="shared" si="323"/>
        <v>0.31320649904424608</v>
      </c>
      <c r="K6749">
        <v>6744</v>
      </c>
      <c r="L6749" s="8">
        <v>4.3476133620161102E-4</v>
      </c>
      <c r="M6749" s="8">
        <v>0.28889088015189601</v>
      </c>
    </row>
    <row r="6750" spans="1:13" x14ac:dyDescent="0.55000000000000004">
      <c r="A6750">
        <v>6745</v>
      </c>
      <c r="C6750">
        <f t="shared" si="321"/>
        <v>-0.18561221534562272</v>
      </c>
      <c r="D6750">
        <f t="shared" si="322"/>
        <v>-3.0028591107456552E-4</v>
      </c>
      <c r="E6750" s="2">
        <f t="shared" si="323"/>
        <v>0.20567128051897129</v>
      </c>
      <c r="K6750">
        <v>6745</v>
      </c>
      <c r="L6750" s="8">
        <v>4.1533495364522399E-4</v>
      </c>
      <c r="M6750" s="8">
        <v>0.26789774101583502</v>
      </c>
    </row>
    <row r="6751" spans="1:13" x14ac:dyDescent="0.55000000000000004">
      <c r="A6751">
        <v>6746</v>
      </c>
      <c r="C6751">
        <f t="shared" si="321"/>
        <v>-5.3882007613076682E-2</v>
      </c>
      <c r="D6751">
        <f t="shared" si="322"/>
        <v>-1.0614147122506693E-4</v>
      </c>
      <c r="E6751" s="2">
        <f t="shared" si="323"/>
        <v>5.4610996628251585E-2</v>
      </c>
      <c r="K6751">
        <v>6746</v>
      </c>
      <c r="L6751" s="8">
        <v>2.9188535539739503E-4</v>
      </c>
      <c r="M6751" s="8">
        <v>0.17980795072542699</v>
      </c>
    </row>
    <row r="6752" spans="1:13" x14ac:dyDescent="0.55000000000000004">
      <c r="A6752">
        <v>6747</v>
      </c>
      <c r="C6752">
        <f t="shared" si="321"/>
        <v>9.1371448290999455E-2</v>
      </c>
      <c r="D6752">
        <f t="shared" si="322"/>
        <v>1.1464224062192041E-4</v>
      </c>
      <c r="E6752" s="2">
        <f t="shared" si="323"/>
        <v>1.9969551890802011E-3</v>
      </c>
      <c r="K6752">
        <v>6747</v>
      </c>
      <c r="L6752" s="8">
        <v>9.5331259165002297E-5</v>
      </c>
      <c r="M6752" s="8">
        <v>4.6684143728291702E-2</v>
      </c>
    </row>
    <row r="6753" spans="1:13" x14ac:dyDescent="0.55000000000000004">
      <c r="A6753">
        <v>6748</v>
      </c>
      <c r="C6753">
        <f t="shared" si="321"/>
        <v>0.21369259663135076</v>
      </c>
      <c r="D6753">
        <f t="shared" si="322"/>
        <v>3.06653166539505E-4</v>
      </c>
      <c r="E6753" s="2">
        <f t="shared" si="323"/>
        <v>9.7234576989421811E-2</v>
      </c>
      <c r="K6753">
        <v>6748</v>
      </c>
      <c r="L6753" s="8">
        <v>-1.25099142317462E-4</v>
      </c>
      <c r="M6753" s="8">
        <v>-9.8131996672996893E-2</v>
      </c>
    </row>
    <row r="6754" spans="1:13" x14ac:dyDescent="0.55000000000000004">
      <c r="A6754">
        <v>6749</v>
      </c>
      <c r="C6754">
        <f t="shared" si="321"/>
        <v>0.28238140749978052</v>
      </c>
      <c r="D6754">
        <f t="shared" si="322"/>
        <v>4.2170061139156325E-4</v>
      </c>
      <c r="E6754" s="2">
        <f t="shared" si="323"/>
        <v>0.25075234240962196</v>
      </c>
      <c r="K6754">
        <v>6749</v>
      </c>
      <c r="L6754" s="8">
        <v>-3.1419768754778102E-4</v>
      </c>
      <c r="M6754" s="8">
        <v>-0.218370369740822</v>
      </c>
    </row>
    <row r="6755" spans="1:13" x14ac:dyDescent="0.55000000000000004">
      <c r="A6755">
        <v>6750</v>
      </c>
      <c r="C6755">
        <f t="shared" si="321"/>
        <v>0.28019843721356741</v>
      </c>
      <c r="D6755">
        <f t="shared" si="322"/>
        <v>4.3091009152795531E-4</v>
      </c>
      <c r="E6755" s="2">
        <f t="shared" si="323"/>
        <v>0.31822569514633769</v>
      </c>
      <c r="K6755">
        <v>6750</v>
      </c>
      <c r="L6755" s="8">
        <v>-4.2460347279081302E-4</v>
      </c>
      <c r="M6755" s="8">
        <v>-0.28391652903563402</v>
      </c>
    </row>
    <row r="6756" spans="1:13" x14ac:dyDescent="0.55000000000000004">
      <c r="A6756">
        <v>6751</v>
      </c>
      <c r="C6756">
        <f t="shared" si="321"/>
        <v>0.20769156530118832</v>
      </c>
      <c r="D6756">
        <f t="shared" si="322"/>
        <v>3.3197022155488561E-4</v>
      </c>
      <c r="E6756" s="2">
        <f t="shared" si="323"/>
        <v>0.2362403229894848</v>
      </c>
      <c r="K6756">
        <v>6751</v>
      </c>
      <c r="L6756" s="8">
        <v>-4.28664684224671E-4</v>
      </c>
      <c r="M6756" s="8">
        <v>-0.278354032343194</v>
      </c>
    </row>
    <row r="6757" spans="1:13" x14ac:dyDescent="0.55000000000000004">
      <c r="A6757">
        <v>6752</v>
      </c>
      <c r="C6757">
        <f t="shared" si="321"/>
        <v>8.3058488293106525E-2</v>
      </c>
      <c r="D6757">
        <f t="shared" si="322"/>
        <v>1.4971282335463949E-4</v>
      </c>
      <c r="E6757" s="2">
        <f t="shared" si="323"/>
        <v>8.1872969121236996E-2</v>
      </c>
      <c r="K6757">
        <v>6752</v>
      </c>
      <c r="L6757" s="8">
        <v>-3.2536416625182001E-4</v>
      </c>
      <c r="M6757" s="8">
        <v>-0.20307604146734901</v>
      </c>
    </row>
    <row r="6758" spans="1:13" x14ac:dyDescent="0.55000000000000004">
      <c r="A6758">
        <v>6753</v>
      </c>
      <c r="C6758">
        <f t="shared" si="321"/>
        <v>-6.242051854548019E-2</v>
      </c>
      <c r="D6758">
        <f t="shared" si="322"/>
        <v>-7.011933781591009E-5</v>
      </c>
      <c r="E6758" s="2">
        <f t="shared" si="323"/>
        <v>2.1071070447889682E-4</v>
      </c>
      <c r="K6758">
        <v>6753</v>
      </c>
      <c r="L6758" s="8">
        <v>-1.4057417442845001E-4</v>
      </c>
      <c r="M6758" s="8">
        <v>-7.6936396213706001E-2</v>
      </c>
    </row>
    <row r="6759" spans="1:13" x14ac:dyDescent="0.55000000000000004">
      <c r="A6759">
        <v>6754</v>
      </c>
      <c r="C6759">
        <f t="shared" si="321"/>
        <v>-0.19223329094928729</v>
      </c>
      <c r="D6759">
        <f t="shared" si="322"/>
        <v>-2.7235302319303649E-4</v>
      </c>
      <c r="E6759" s="2">
        <f t="shared" si="323"/>
        <v>6.7967481669544291E-2</v>
      </c>
      <c r="K6759">
        <v>6754</v>
      </c>
      <c r="L6759" s="8">
        <v>7.9423491439392302E-5</v>
      </c>
      <c r="M6759" s="8">
        <v>6.8472446750411795E-2</v>
      </c>
    </row>
    <row r="6760" spans="1:13" x14ac:dyDescent="0.55000000000000004">
      <c r="A6760">
        <v>6755</v>
      </c>
      <c r="C6760">
        <f t="shared" si="321"/>
        <v>-0.27379955928109645</v>
      </c>
      <c r="D6760">
        <f t="shared" si="322"/>
        <v>-4.0623184049494367E-4</v>
      </c>
      <c r="E6760" s="2">
        <f t="shared" si="323"/>
        <v>0.22139989243085831</v>
      </c>
      <c r="K6760">
        <v>6755</v>
      </c>
      <c r="L6760" s="8">
        <v>2.7952905116866798E-4</v>
      </c>
      <c r="M6760" s="8">
        <v>0.196731940653667</v>
      </c>
    </row>
    <row r="6761" spans="1:13" x14ac:dyDescent="0.55000000000000004">
      <c r="A6761">
        <v>6756</v>
      </c>
      <c r="C6761">
        <f t="shared" si="321"/>
        <v>-0.28664790947014479</v>
      </c>
      <c r="D6761">
        <f t="shared" si="322"/>
        <v>-4.381550285204163E-4</v>
      </c>
      <c r="E6761" s="2">
        <f t="shared" si="323"/>
        <v>0.31625620297889528</v>
      </c>
      <c r="K6761">
        <v>6756</v>
      </c>
      <c r="L6761" s="8">
        <v>4.0962482596041099E-4</v>
      </c>
      <c r="M6761" s="8">
        <v>0.27571869958385598</v>
      </c>
    </row>
    <row r="6762" spans="1:13" x14ac:dyDescent="0.55000000000000004">
      <c r="A6762">
        <v>6757</v>
      </c>
      <c r="C6762">
        <f t="shared" si="321"/>
        <v>-0.227553676440715</v>
      </c>
      <c r="D6762">
        <f t="shared" si="322"/>
        <v>-3.6011053996247455E-4</v>
      </c>
      <c r="E6762" s="2">
        <f t="shared" si="323"/>
        <v>0.26337801327478921</v>
      </c>
      <c r="K6762">
        <v>6757</v>
      </c>
      <c r="L6762" s="8">
        <v>4.3712752196243399E-4</v>
      </c>
      <c r="M6762" s="8">
        <v>0.28564999976863298</v>
      </c>
    </row>
    <row r="6763" spans="1:13" x14ac:dyDescent="0.55000000000000004">
      <c r="A6763">
        <v>6758</v>
      </c>
      <c r="C6763">
        <f t="shared" si="321"/>
        <v>-0.11134826707949937</v>
      </c>
      <c r="D6763">
        <f t="shared" si="322"/>
        <v>-1.9168589640764335E-4</v>
      </c>
      <c r="E6763" s="2">
        <f t="shared" si="323"/>
        <v>0.1124842737839598</v>
      </c>
      <c r="K6763">
        <v>6758</v>
      </c>
      <c r="L6763" s="8">
        <v>3.5514891834669199E-4</v>
      </c>
      <c r="M6763" s="8">
        <v>0.22403848546740701</v>
      </c>
    </row>
    <row r="6764" spans="1:13" x14ac:dyDescent="0.55000000000000004">
      <c r="A6764">
        <v>6759</v>
      </c>
      <c r="C6764">
        <f t="shared" si="321"/>
        <v>3.2803210286054436E-2</v>
      </c>
      <c r="D6764">
        <f t="shared" si="322"/>
        <v>2.4847866731092074E-5</v>
      </c>
      <c r="E6764" s="2">
        <f t="shared" si="323"/>
        <v>5.4040041994412669E-3</v>
      </c>
      <c r="K6764">
        <v>6759</v>
      </c>
      <c r="L6764" s="8">
        <v>1.8422106494708101E-4</v>
      </c>
      <c r="M6764" s="8">
        <v>0.106315142647007</v>
      </c>
    </row>
    <row r="6765" spans="1:13" x14ac:dyDescent="0.55000000000000004">
      <c r="A6765">
        <v>6760</v>
      </c>
      <c r="C6765">
        <f t="shared" si="321"/>
        <v>0.16872177330661978</v>
      </c>
      <c r="D6765">
        <f t="shared" si="322"/>
        <v>2.3514533907179733E-4</v>
      </c>
      <c r="E6765" s="2">
        <f t="shared" si="323"/>
        <v>4.2748564764179632E-2</v>
      </c>
      <c r="K6765">
        <v>6760</v>
      </c>
      <c r="L6765" s="8">
        <v>-3.2846096993043599E-5</v>
      </c>
      <c r="M6765" s="8">
        <v>-3.8035487180599001E-2</v>
      </c>
    </row>
    <row r="6766" spans="1:13" x14ac:dyDescent="0.55000000000000004">
      <c r="A6766">
        <v>6761</v>
      </c>
      <c r="C6766">
        <f t="shared" si="321"/>
        <v>0.26229472760002659</v>
      </c>
      <c r="D6766">
        <f t="shared" si="322"/>
        <v>3.8642628777596098E-4</v>
      </c>
      <c r="E6766" s="2">
        <f t="shared" si="323"/>
        <v>0.18935954408089145</v>
      </c>
      <c r="K6766">
        <v>6761</v>
      </c>
      <c r="L6766" s="8">
        <v>-2.4168675017886799E-4</v>
      </c>
      <c r="M6766" s="8">
        <v>-0.172859893288792</v>
      </c>
    </row>
    <row r="6767" spans="1:13" x14ac:dyDescent="0.55000000000000004">
      <c r="A6767">
        <v>6762</v>
      </c>
      <c r="C6767">
        <f t="shared" si="321"/>
        <v>0.29003723400001052</v>
      </c>
      <c r="D6767">
        <f t="shared" si="322"/>
        <v>4.4072238346822717E-4</v>
      </c>
      <c r="E6767" s="2">
        <f t="shared" si="323"/>
        <v>0.30739007538985919</v>
      </c>
      <c r="K6767">
        <v>6762</v>
      </c>
      <c r="L6767" s="8">
        <v>-3.89995457466647E-4</v>
      </c>
      <c r="M6767" s="8">
        <v>-0.26439046677788097</v>
      </c>
    </row>
    <row r="6768" spans="1:13" x14ac:dyDescent="0.55000000000000004">
      <c r="A6768">
        <v>6763</v>
      </c>
      <c r="C6768">
        <f t="shared" si="321"/>
        <v>0.24498650816581258</v>
      </c>
      <c r="D6768">
        <f t="shared" si="322"/>
        <v>3.8440645060072698E-4</v>
      </c>
      <c r="E6768" s="2">
        <f t="shared" si="323"/>
        <v>0.28589266450433259</v>
      </c>
      <c r="K6768">
        <v>6763</v>
      </c>
      <c r="L6768" s="8">
        <v>-4.4062738307573099E-4</v>
      </c>
      <c r="M6768" s="8">
        <v>-0.289702807703069</v>
      </c>
    </row>
    <row r="6769" spans="1:13" x14ac:dyDescent="0.55000000000000004">
      <c r="A6769">
        <v>6764</v>
      </c>
      <c r="C6769">
        <f t="shared" si="321"/>
        <v>0.13844933268786083</v>
      </c>
      <c r="D6769">
        <f t="shared" si="322"/>
        <v>2.3161260127752356E-4</v>
      </c>
      <c r="E6769" s="2">
        <f t="shared" si="323"/>
        <v>0.14508985006773176</v>
      </c>
      <c r="K6769">
        <v>6764</v>
      </c>
      <c r="L6769" s="8">
        <v>-3.80901447139662E-4</v>
      </c>
      <c r="M6769" s="8">
        <v>-0.24245728325328</v>
      </c>
    </row>
    <row r="6770" spans="1:13" x14ac:dyDescent="0.55000000000000004">
      <c r="A6770">
        <v>6765</v>
      </c>
      <c r="C6770">
        <f t="shared" si="321"/>
        <v>-2.8357070101317286E-3</v>
      </c>
      <c r="D6770">
        <f t="shared" si="322"/>
        <v>2.0688871046343167E-5</v>
      </c>
      <c r="E6770" s="2">
        <f t="shared" si="323"/>
        <v>1.7332017688673974E-2</v>
      </c>
      <c r="K6770">
        <v>6765</v>
      </c>
      <c r="L6770" s="8">
        <v>-2.2577638082643499E-4</v>
      </c>
      <c r="M6770" s="8">
        <v>-0.134486828116919</v>
      </c>
    </row>
    <row r="6771" spans="1:13" x14ac:dyDescent="0.55000000000000004">
      <c r="A6771">
        <v>6766</v>
      </c>
      <c r="C6771">
        <f t="shared" si="321"/>
        <v>-0.14340904402426022</v>
      </c>
      <c r="D6771">
        <f t="shared" si="322"/>
        <v>-1.9542732973612515E-4</v>
      </c>
      <c r="E6771" s="2">
        <f t="shared" si="323"/>
        <v>2.2673050899081521E-2</v>
      </c>
      <c r="K6771">
        <v>6766</v>
      </c>
      <c r="L6771" s="8">
        <v>-1.41042193202462E-5</v>
      </c>
      <c r="M6771" s="8">
        <v>7.1666874170365196E-3</v>
      </c>
    </row>
    <row r="6772" spans="1:13" x14ac:dyDescent="0.55000000000000004">
      <c r="A6772">
        <v>6767</v>
      </c>
      <c r="C6772">
        <f t="shared" si="321"/>
        <v>-0.24798973381110337</v>
      </c>
      <c r="D6772">
        <f t="shared" si="322"/>
        <v>-3.6249539003609501E-4</v>
      </c>
      <c r="E6772" s="2">
        <f t="shared" si="323"/>
        <v>0.15603684662214515</v>
      </c>
      <c r="K6772">
        <v>6767</v>
      </c>
      <c r="L6772" s="8">
        <v>2.01100431410923E-4</v>
      </c>
      <c r="M6772" s="8">
        <v>0.147025261628494</v>
      </c>
    </row>
    <row r="6773" spans="1:13" x14ac:dyDescent="0.55000000000000004">
      <c r="A6773">
        <v>6768</v>
      </c>
      <c r="C6773">
        <f t="shared" si="321"/>
        <v>-0.29033022762019856</v>
      </c>
      <c r="D6773">
        <f t="shared" si="322"/>
        <v>-4.3858474823357265E-4</v>
      </c>
      <c r="E6773" s="2">
        <f t="shared" si="323"/>
        <v>0.29202208120197898</v>
      </c>
      <c r="K6773">
        <v>6768</v>
      </c>
      <c r="L6773" s="8">
        <v>3.6593823155872099E-4</v>
      </c>
      <c r="M6773" s="8">
        <v>0.25006044698658902</v>
      </c>
    </row>
    <row r="6774" spans="1:13" x14ac:dyDescent="0.55000000000000004">
      <c r="A6774">
        <v>6769</v>
      </c>
      <c r="C6774">
        <f t="shared" si="321"/>
        <v>-0.25980395397226025</v>
      </c>
      <c r="D6774">
        <f t="shared" si="322"/>
        <v>-4.0459857925740652E-4</v>
      </c>
      <c r="E6774" s="2">
        <f t="shared" si="323"/>
        <v>0.30279750883149187</v>
      </c>
      <c r="K6774">
        <v>6769</v>
      </c>
      <c r="L6774" s="8">
        <v>4.3912453149665901E-4</v>
      </c>
      <c r="M6774" s="8">
        <v>0.29046644213450101</v>
      </c>
    </row>
    <row r="6775" spans="1:13" x14ac:dyDescent="0.55000000000000004">
      <c r="A6775">
        <v>6770</v>
      </c>
      <c r="C6775">
        <f t="shared" si="321"/>
        <v>-0.16407236411012599</v>
      </c>
      <c r="D6775">
        <f t="shared" si="322"/>
        <v>-2.6906669514901234E-4</v>
      </c>
      <c r="E6775" s="2">
        <f t="shared" si="323"/>
        <v>0.17824919139748394</v>
      </c>
      <c r="K6775">
        <v>6770</v>
      </c>
      <c r="L6775" s="8">
        <v>4.0232936839043701E-4</v>
      </c>
      <c r="M6775" s="8">
        <v>0.25812331492683899</v>
      </c>
    </row>
    <row r="6776" spans="1:13" x14ac:dyDescent="0.55000000000000004">
      <c r="A6776">
        <v>6771</v>
      </c>
      <c r="C6776">
        <f t="shared" si="321"/>
        <v>-2.7162069231593228E-2</v>
      </c>
      <c r="D6776">
        <f t="shared" si="322"/>
        <v>-6.6004742040491106E-5</v>
      </c>
      <c r="E6776" s="2">
        <f t="shared" si="323"/>
        <v>3.5454506706821411E-2</v>
      </c>
      <c r="K6776">
        <v>6771</v>
      </c>
      <c r="L6776" s="8">
        <v>2.6476831910062702E-4</v>
      </c>
      <c r="M6776" s="8">
        <v>0.16113160221495701</v>
      </c>
    </row>
    <row r="6777" spans="1:13" x14ac:dyDescent="0.55000000000000004">
      <c r="A6777">
        <v>6772</v>
      </c>
      <c r="C6777">
        <f t="shared" si="321"/>
        <v>0.1165653324965672</v>
      </c>
      <c r="D6777">
        <f t="shared" si="322"/>
        <v>1.5362301005570012E-4</v>
      </c>
      <c r="E6777" s="2">
        <f t="shared" si="323"/>
        <v>8.6084721266323494E-3</v>
      </c>
      <c r="K6777">
        <v>6772</v>
      </c>
      <c r="L6777" s="8">
        <v>6.0894401788660397E-5</v>
      </c>
      <c r="M6777" s="8">
        <v>2.3783480140449901E-2</v>
      </c>
    </row>
    <row r="6778" spans="1:13" x14ac:dyDescent="0.55000000000000004">
      <c r="A6778">
        <v>6773</v>
      </c>
      <c r="C6778">
        <f t="shared" si="321"/>
        <v>0.23103729277034893</v>
      </c>
      <c r="D6778">
        <f t="shared" si="322"/>
        <v>3.3469462474403625E-4</v>
      </c>
      <c r="E6778" s="2">
        <f t="shared" si="323"/>
        <v>0.12289137048854606</v>
      </c>
      <c r="K6778">
        <v>6773</v>
      </c>
      <c r="L6778" s="8">
        <v>-1.5823089621272001E-4</v>
      </c>
      <c r="M6778" s="8">
        <v>-0.119521362077233</v>
      </c>
    </row>
    <row r="6779" spans="1:13" x14ac:dyDescent="0.55000000000000004">
      <c r="A6779">
        <v>6774</v>
      </c>
      <c r="C6779">
        <f t="shared" si="321"/>
        <v>0.28752376243850702</v>
      </c>
      <c r="D6779">
        <f t="shared" si="322"/>
        <v>4.3176494342454986E-4</v>
      </c>
      <c r="E6779" s="2">
        <f t="shared" si="323"/>
        <v>0.27083187645838813</v>
      </c>
      <c r="K6779">
        <v>6774</v>
      </c>
      <c r="L6779" s="8">
        <v>-3.3772628466440901E-4</v>
      </c>
      <c r="M6779" s="8">
        <v>-0.23289133770597201</v>
      </c>
    </row>
    <row r="6780" spans="1:13" x14ac:dyDescent="0.55000000000000004">
      <c r="A6780">
        <v>6775</v>
      </c>
      <c r="C6780">
        <f t="shared" si="321"/>
        <v>0.27184782825464376</v>
      </c>
      <c r="D6780">
        <f t="shared" si="322"/>
        <v>4.2047136218840476E-4</v>
      </c>
      <c r="E6780" s="2">
        <f t="shared" si="323"/>
        <v>0.31335371703790293</v>
      </c>
      <c r="K6780">
        <v>6775</v>
      </c>
      <c r="L6780" s="8">
        <v>-4.3263603002013001E-4</v>
      </c>
      <c r="M6780" s="8">
        <v>-0.28793223305327997</v>
      </c>
    </row>
    <row r="6781" spans="1:13" x14ac:dyDescent="0.55000000000000004">
      <c r="A6781">
        <v>6776</v>
      </c>
      <c r="C6781">
        <f t="shared" si="321"/>
        <v>0.18794381927643344</v>
      </c>
      <c r="D6781">
        <f t="shared" si="322"/>
        <v>3.0364833187606889E-4</v>
      </c>
      <c r="E6781" s="2">
        <f t="shared" si="323"/>
        <v>0.21049976493589997</v>
      </c>
      <c r="K6781">
        <v>6776</v>
      </c>
      <c r="L6781" s="8">
        <v>-4.1918939777822799E-4</v>
      </c>
      <c r="M6781" s="8">
        <v>-0.27085871443049803</v>
      </c>
    </row>
    <row r="6782" spans="1:13" x14ac:dyDescent="0.55000000000000004">
      <c r="A6782">
        <v>6777</v>
      </c>
      <c r="C6782">
        <f t="shared" si="321"/>
        <v>5.6869873205369355E-2</v>
      </c>
      <c r="D6782">
        <f t="shared" si="322"/>
        <v>1.1061597066804808E-4</v>
      </c>
      <c r="E6782" s="2">
        <f t="shared" si="323"/>
        <v>5.8960009871024226E-2</v>
      </c>
      <c r="K6782">
        <v>6777</v>
      </c>
      <c r="L6782" s="8">
        <v>-3.0075418040053899E-4</v>
      </c>
      <c r="M6782" s="8">
        <v>-0.18594695049312199</v>
      </c>
    </row>
    <row r="6783" spans="1:13" x14ac:dyDescent="0.55000000000000004">
      <c r="A6783">
        <v>6778</v>
      </c>
      <c r="C6783">
        <f t="shared" si="321"/>
        <v>-8.8477212321652163E-2</v>
      </c>
      <c r="D6783">
        <f t="shared" si="322"/>
        <v>-1.1017866758263888E-4</v>
      </c>
      <c r="E6783" s="2">
        <f t="shared" si="323"/>
        <v>1.1569245120378632E-3</v>
      </c>
      <c r="K6783">
        <v>6778</v>
      </c>
      <c r="L6783" s="8">
        <v>-1.06993212798052E-4</v>
      </c>
      <c r="M6783" s="8">
        <v>-5.4463619273609397E-2</v>
      </c>
    </row>
    <row r="6784" spans="1:13" x14ac:dyDescent="0.55000000000000004">
      <c r="A6784">
        <v>6779</v>
      </c>
      <c r="C6784">
        <f t="shared" si="321"/>
        <v>-0.21161838250760126</v>
      </c>
      <c r="D6784">
        <f t="shared" si="322"/>
        <v>-3.033207826521281E-4</v>
      </c>
      <c r="E6784" s="2">
        <f t="shared" si="323"/>
        <v>9.1372500599043255E-2</v>
      </c>
      <c r="K6784">
        <v>6779</v>
      </c>
      <c r="L6784" s="8">
        <v>1.13564868687412E-4</v>
      </c>
      <c r="M6784" s="8">
        <v>9.0660463260744298E-2</v>
      </c>
    </row>
    <row r="6785" spans="1:13" x14ac:dyDescent="0.55000000000000004">
      <c r="A6785">
        <v>6780</v>
      </c>
      <c r="C6785">
        <f t="shared" si="321"/>
        <v>-0.28164779924572514</v>
      </c>
      <c r="D6785">
        <f t="shared" si="322"/>
        <v>-4.2033577477074353E-4</v>
      </c>
      <c r="E6785" s="2">
        <f t="shared" si="323"/>
        <v>0.24475368605195721</v>
      </c>
      <c r="K6785">
        <v>6780</v>
      </c>
      <c r="L6785" s="8">
        <v>3.0567992430481498E-4</v>
      </c>
      <c r="M6785" s="8">
        <v>0.21307807035476101</v>
      </c>
    </row>
    <row r="6786" spans="1:13" x14ac:dyDescent="0.55000000000000004">
      <c r="A6786">
        <v>6781</v>
      </c>
      <c r="C6786">
        <f t="shared" si="321"/>
        <v>-0.28098955503773909</v>
      </c>
      <c r="D6786">
        <f t="shared" si="322"/>
        <v>-4.3185534739704514E-4</v>
      </c>
      <c r="E6786" s="2">
        <f t="shared" si="323"/>
        <v>0.31710245396856251</v>
      </c>
      <c r="K6786">
        <v>6781</v>
      </c>
      <c r="L6786" s="8">
        <v>4.21235546579499E-4</v>
      </c>
      <c r="M6786" s="8">
        <v>0.28212895288804601</v>
      </c>
    </row>
    <row r="6787" spans="1:13" x14ac:dyDescent="0.55000000000000004">
      <c r="A6787">
        <v>6782</v>
      </c>
      <c r="C6787">
        <f t="shared" si="321"/>
        <v>-0.20980885530516055</v>
      </c>
      <c r="D6787">
        <f t="shared" si="322"/>
        <v>-3.3498833061515633E-4</v>
      </c>
      <c r="E6787" s="2">
        <f t="shared" si="323"/>
        <v>0.24042129680553578</v>
      </c>
      <c r="K6787">
        <v>6782</v>
      </c>
      <c r="L6787" s="8">
        <v>4.3129011305772998E-4</v>
      </c>
      <c r="M6787" s="8">
        <v>0.28051888896956001</v>
      </c>
    </row>
    <row r="6788" spans="1:13" x14ac:dyDescent="0.55000000000000004">
      <c r="A6788">
        <v>6783</v>
      </c>
      <c r="C6788">
        <f t="shared" si="321"/>
        <v>-8.5970555314801592E-2</v>
      </c>
      <c r="D6788">
        <f t="shared" si="322"/>
        <v>-1.5404630384863128E-4</v>
      </c>
      <c r="E6788" s="2">
        <f t="shared" si="323"/>
        <v>8.6801936924939538E-2</v>
      </c>
      <c r="K6788">
        <v>6783</v>
      </c>
      <c r="L6788" s="8">
        <v>3.3332539519103402E-4</v>
      </c>
      <c r="M6788" s="8">
        <v>0.208651129095799</v>
      </c>
    </row>
    <row r="6789" spans="1:13" x14ac:dyDescent="0.55000000000000004">
      <c r="A6789">
        <v>6784</v>
      </c>
      <c r="C6789">
        <f t="shared" si="321"/>
        <v>5.944454194697335E-2</v>
      </c>
      <c r="D6789">
        <f t="shared" si="322"/>
        <v>6.5558098149616999E-5</v>
      </c>
      <c r="E6789" s="2">
        <f t="shared" si="323"/>
        <v>6.2904941872342899E-4</v>
      </c>
      <c r="K6789">
        <v>6784</v>
      </c>
      <c r="L6789" s="8">
        <v>1.5187726429811399E-4</v>
      </c>
      <c r="M6789" s="8">
        <v>8.4525399562362602E-2</v>
      </c>
    </row>
    <row r="6790" spans="1:13" x14ac:dyDescent="0.55000000000000004">
      <c r="A6790">
        <v>6785</v>
      </c>
      <c r="C6790">
        <f t="shared" ref="C6790:C6853" si="324">$D$1*COS($B$2*(A6790-$L$2)+$B$1)</f>
        <v>0.18994031217158439</v>
      </c>
      <c r="D6790">
        <f t="shared" ref="D6790:D6853" si="325">$D$2*COS($B$2*(A6790-$L$3)+$B$3)</f>
        <v>2.68708799367378E-4</v>
      </c>
      <c r="E6790" s="2">
        <f t="shared" ref="E6790:E6853" si="326">(M6790-C6790)^2</f>
        <v>6.2855781295592189E-2</v>
      </c>
      <c r="K6790">
        <v>6785</v>
      </c>
      <c r="L6790" s="8">
        <v>-6.7609469616413501E-5</v>
      </c>
      <c r="M6790" s="8">
        <v>-6.0770240648978402E-2</v>
      </c>
    </row>
    <row r="6791" spans="1:13" x14ac:dyDescent="0.55000000000000004">
      <c r="A6791">
        <v>6786</v>
      </c>
      <c r="C6791">
        <f t="shared" si="324"/>
        <v>0.27276506766524317</v>
      </c>
      <c r="D6791">
        <f t="shared" si="325"/>
        <v>4.0441925587601644E-4</v>
      </c>
      <c r="E6791" s="2">
        <f t="shared" si="326"/>
        <v>0.2149348484827531</v>
      </c>
      <c r="K6791">
        <v>6786</v>
      </c>
      <c r="L6791" s="8">
        <v>-2.7016299244681099E-4</v>
      </c>
      <c r="M6791" s="8">
        <v>-0.19084559709857901</v>
      </c>
    </row>
    <row r="6792" spans="1:13" x14ac:dyDescent="0.55000000000000004">
      <c r="A6792">
        <v>6787</v>
      </c>
      <c r="C6792">
        <f t="shared" si="324"/>
        <v>0.2871315406063672</v>
      </c>
      <c r="D6792">
        <f t="shared" si="325"/>
        <v>4.3862900364131891E-4</v>
      </c>
      <c r="E6792" s="2">
        <f t="shared" si="326"/>
        <v>0.31388457862547026</v>
      </c>
      <c r="K6792">
        <v>6787</v>
      </c>
      <c r="L6792" s="8">
        <v>-4.0505251784937502E-4</v>
      </c>
      <c r="M6792" s="8">
        <v>-0.27312248983470899</v>
      </c>
    </row>
    <row r="6793" spans="1:13" x14ac:dyDescent="0.55000000000000004">
      <c r="A6793">
        <v>6788</v>
      </c>
      <c r="C6793">
        <f t="shared" si="324"/>
        <v>0.2294340491079567</v>
      </c>
      <c r="D6793">
        <f t="shared" si="325"/>
        <v>3.6275211705846328E-4</v>
      </c>
      <c r="E6793" s="2">
        <f t="shared" si="326"/>
        <v>0.26669809584704629</v>
      </c>
      <c r="K6793">
        <v>6788</v>
      </c>
      <c r="L6793" s="8">
        <v>-4.38494127393168E-4</v>
      </c>
      <c r="M6793" s="8">
        <v>-0.28699416066281702</v>
      </c>
    </row>
    <row r="6794" spans="1:13" x14ac:dyDescent="0.55000000000000004">
      <c r="A6794">
        <v>6789</v>
      </c>
      <c r="C6794">
        <f t="shared" si="324"/>
        <v>0.11415344736948796</v>
      </c>
      <c r="D6794">
        <f t="shared" si="325"/>
        <v>1.9583209530187715E-4</v>
      </c>
      <c r="E6794" s="2">
        <f t="shared" si="326"/>
        <v>0.11774492985186551</v>
      </c>
      <c r="K6794">
        <v>6789</v>
      </c>
      <c r="L6794" s="8">
        <v>-3.6211216251126399E-4</v>
      </c>
      <c r="M6794" s="8">
        <v>-0.228986363570405</v>
      </c>
    </row>
    <row r="6795" spans="1:13" x14ac:dyDescent="0.55000000000000004">
      <c r="A6795">
        <v>6790</v>
      </c>
      <c r="C6795">
        <f t="shared" si="324"/>
        <v>-2.9777263490761003E-2</v>
      </c>
      <c r="D6795">
        <f t="shared" si="325"/>
        <v>-2.0237654556023277E-5</v>
      </c>
      <c r="E6795" s="2">
        <f t="shared" si="326"/>
        <v>7.0308640398133691E-3</v>
      </c>
      <c r="K6795">
        <v>6790</v>
      </c>
      <c r="L6795" s="8">
        <v>-1.95036960147644E-4</v>
      </c>
      <c r="M6795" s="8">
        <v>-0.113627511193516</v>
      </c>
    </row>
    <row r="6796" spans="1:13" x14ac:dyDescent="0.55000000000000004">
      <c r="A6796">
        <v>6791</v>
      </c>
      <c r="C6796">
        <f t="shared" si="324"/>
        <v>-0.16623450887363106</v>
      </c>
      <c r="D6796">
        <f t="shared" si="325"/>
        <v>-2.3122817970201904E-4</v>
      </c>
      <c r="E6796" s="2">
        <f t="shared" si="326"/>
        <v>3.8582609786244351E-2</v>
      </c>
      <c r="K6796">
        <v>6791</v>
      </c>
      <c r="L6796" s="8">
        <v>2.0886458806413902E-5</v>
      </c>
      <c r="M6796" s="8">
        <v>3.0190056255693699E-2</v>
      </c>
    </row>
    <row r="6797" spans="1:13" x14ac:dyDescent="0.55000000000000004">
      <c r="A6797">
        <v>6792</v>
      </c>
      <c r="C6797">
        <f t="shared" si="324"/>
        <v>-0.26097039647464831</v>
      </c>
      <c r="D6797">
        <f t="shared" si="325"/>
        <v>-3.8418530564611919E-4</v>
      </c>
      <c r="E6797" s="2">
        <f t="shared" si="326"/>
        <v>0.18268506390894682</v>
      </c>
      <c r="K6797">
        <v>6792</v>
      </c>
      <c r="L6797" s="8">
        <v>2.3157873458222201E-4</v>
      </c>
      <c r="M6797" s="8">
        <v>0.166446336830152</v>
      </c>
    </row>
    <row r="6798" spans="1:13" x14ac:dyDescent="0.55000000000000004">
      <c r="A6798">
        <v>6793</v>
      </c>
      <c r="C6798">
        <f t="shared" si="324"/>
        <v>-0.29020821538002745</v>
      </c>
      <c r="D6798">
        <f t="shared" si="325"/>
        <v>-4.4072001785675689E-4</v>
      </c>
      <c r="E6798" s="2">
        <f t="shared" si="326"/>
        <v>0.30384714318415812</v>
      </c>
      <c r="K6798">
        <v>6793</v>
      </c>
      <c r="L6798" s="8">
        <v>3.8427067967174101E-4</v>
      </c>
      <c r="M6798" s="8">
        <v>0.26101509978739001</v>
      </c>
    </row>
    <row r="6799" spans="1:13" x14ac:dyDescent="0.55000000000000004">
      <c r="A6799">
        <v>6794</v>
      </c>
      <c r="C6799">
        <f t="shared" si="324"/>
        <v>-0.24660988932884192</v>
      </c>
      <c r="D6799">
        <f t="shared" si="325"/>
        <v>-3.866432952262441E-4</v>
      </c>
      <c r="E6799" s="2">
        <f t="shared" si="326"/>
        <v>0.28817667987026269</v>
      </c>
      <c r="K6799">
        <v>6794</v>
      </c>
      <c r="L6799" s="8">
        <v>4.40719649195242E-4</v>
      </c>
      <c r="M6799" s="8">
        <v>0.29021101178275099</v>
      </c>
    </row>
    <row r="6800" spans="1:13" x14ac:dyDescent="0.55000000000000004">
      <c r="A6800">
        <v>6795</v>
      </c>
      <c r="C6800">
        <f t="shared" si="324"/>
        <v>-0.14111767918014215</v>
      </c>
      <c r="D6800">
        <f t="shared" si="325"/>
        <v>-2.3552725528796695E-4</v>
      </c>
      <c r="E6800" s="2">
        <f t="shared" si="326"/>
        <v>0.1504194426366158</v>
      </c>
      <c r="K6800">
        <v>6795</v>
      </c>
      <c r="L6800" s="8">
        <v>3.8678764855158102E-4</v>
      </c>
      <c r="M6800" s="8">
        <v>0.246721775538709</v>
      </c>
    </row>
    <row r="6801" spans="1:13" x14ac:dyDescent="0.55000000000000004">
      <c r="A6801">
        <v>6796</v>
      </c>
      <c r="C6801">
        <f t="shared" si="324"/>
        <v>-2.0790608612054177E-4</v>
      </c>
      <c r="D6801">
        <f t="shared" si="325"/>
        <v>-2.5298838799447537E-5</v>
      </c>
      <c r="E6801" s="2">
        <f t="shared" si="326"/>
        <v>2.0063998999780442E-2</v>
      </c>
      <c r="K6801">
        <v>6796</v>
      </c>
      <c r="L6801" s="8">
        <v>2.3598228187180501E-4</v>
      </c>
      <c r="M6801" s="8">
        <v>0.14143954006022</v>
      </c>
    </row>
    <row r="6802" spans="1:13" x14ac:dyDescent="0.55000000000000004">
      <c r="A6802">
        <v>6797</v>
      </c>
      <c r="C6802">
        <f t="shared" si="324"/>
        <v>0.1407540470569012</v>
      </c>
      <c r="D6802">
        <f t="shared" si="325"/>
        <v>1.9127905297594311E-4</v>
      </c>
      <c r="E6802" s="2">
        <f t="shared" si="326"/>
        <v>1.9605923206365214E-2</v>
      </c>
      <c r="K6802">
        <v>6797</v>
      </c>
      <c r="L6802" s="8">
        <v>2.6073688769439899E-5</v>
      </c>
      <c r="M6802" s="8">
        <v>7.3289434644386003E-4</v>
      </c>
    </row>
    <row r="6803" spans="1:13" x14ac:dyDescent="0.55000000000000004">
      <c r="A6803">
        <v>6798</v>
      </c>
      <c r="C6803">
        <f t="shared" si="324"/>
        <v>0.246389701248549</v>
      </c>
      <c r="D6803">
        <f t="shared" si="325"/>
        <v>3.5984993429690468E-4</v>
      </c>
      <c r="E6803" s="2">
        <f t="shared" si="326"/>
        <v>0.14941859136629757</v>
      </c>
      <c r="K6803">
        <v>6798</v>
      </c>
      <c r="L6803" s="8">
        <v>-1.9036522143465299E-4</v>
      </c>
      <c r="M6803" s="8">
        <v>-0.14015730930294601</v>
      </c>
    </row>
    <row r="6804" spans="1:13" x14ac:dyDescent="0.55000000000000004">
      <c r="A6804">
        <v>6799</v>
      </c>
      <c r="C6804">
        <f t="shared" si="324"/>
        <v>0.29018673390963956</v>
      </c>
      <c r="D6804">
        <f t="shared" si="325"/>
        <v>4.3810606714412816E-4</v>
      </c>
      <c r="E6804" s="2">
        <f t="shared" si="326"/>
        <v>0.2874364269375444</v>
      </c>
      <c r="K6804">
        <v>6799</v>
      </c>
      <c r="L6804" s="8">
        <v>-3.5912598099033997E-4</v>
      </c>
      <c r="M6804" s="8">
        <v>-0.24594424536459</v>
      </c>
    </row>
    <row r="6805" spans="1:13" x14ac:dyDescent="0.55000000000000004">
      <c r="A6805">
        <v>6800</v>
      </c>
      <c r="C6805">
        <f t="shared" si="324"/>
        <v>0.26115301301043947</v>
      </c>
      <c r="D6805">
        <f t="shared" si="325"/>
        <v>4.0640681168136161E-4</v>
      </c>
      <c r="E6805" s="2">
        <f t="shared" si="326"/>
        <v>0.30391617932584447</v>
      </c>
      <c r="K6805">
        <v>6800</v>
      </c>
      <c r="L6805" s="8">
        <v>-4.3794141075115299E-4</v>
      </c>
      <c r="M6805" s="8">
        <v>-0.29013291944734099</v>
      </c>
    </row>
    <row r="6806" spans="1:13" x14ac:dyDescent="0.55000000000000004">
      <c r="A6806">
        <v>6801</v>
      </c>
      <c r="C6806">
        <f t="shared" si="324"/>
        <v>0.16657539051436873</v>
      </c>
      <c r="D6806">
        <f t="shared" si="325"/>
        <v>2.7270801286246969E-4</v>
      </c>
      <c r="E6806" s="2">
        <f t="shared" si="326"/>
        <v>0.18338212724818601</v>
      </c>
      <c r="K6806">
        <v>6801</v>
      </c>
      <c r="L6806" s="8">
        <v>-4.0707169739806498E-4</v>
      </c>
      <c r="M6806" s="8">
        <v>-0.26165600400054301</v>
      </c>
    </row>
    <row r="6807" spans="1:13" x14ac:dyDescent="0.55000000000000004">
      <c r="A6807">
        <v>6802</v>
      </c>
      <c r="C6807">
        <f t="shared" si="324"/>
        <v>3.0190856134040624E-2</v>
      </c>
      <c r="D6807">
        <f t="shared" si="325"/>
        <v>7.0565251050249978E-5</v>
      </c>
      <c r="E6807" s="2">
        <f t="shared" si="326"/>
        <v>3.9139310522414365E-2</v>
      </c>
      <c r="K6807">
        <v>6802</v>
      </c>
      <c r="L6807" s="8">
        <v>-2.7424835214215598E-4</v>
      </c>
      <c r="M6807" s="8">
        <v>-0.16764571915580401</v>
      </c>
    </row>
    <row r="6808" spans="1:13" x14ac:dyDescent="0.55000000000000004">
      <c r="A6808">
        <v>6803</v>
      </c>
      <c r="C6808">
        <f t="shared" si="324"/>
        <v>-0.11377094676664182</v>
      </c>
      <c r="D6808">
        <f t="shared" si="325"/>
        <v>-1.4928790138314522E-4</v>
      </c>
      <c r="E6808" s="2">
        <f t="shared" si="326"/>
        <v>6.7442565751282008E-3</v>
      </c>
      <c r="K6808">
        <v>6803</v>
      </c>
      <c r="L6808" s="8">
        <v>-7.2737805778983798E-5</v>
      </c>
      <c r="M6808" s="8">
        <v>-3.1647523949955701E-2</v>
      </c>
    </row>
    <row r="6809" spans="1:13" x14ac:dyDescent="0.55000000000000004">
      <c r="A6809">
        <v>6804</v>
      </c>
      <c r="C6809">
        <f t="shared" si="324"/>
        <v>-0.22917864013017911</v>
      </c>
      <c r="D6809">
        <f t="shared" si="325"/>
        <v>-3.3167293730865602E-4</v>
      </c>
      <c r="E6809" s="2">
        <f t="shared" si="326"/>
        <v>0.11659194731764794</v>
      </c>
      <c r="K6809">
        <v>6804</v>
      </c>
      <c r="L6809" s="8">
        <v>1.46990375274123E-4</v>
      </c>
      <c r="M6809" s="8">
        <v>0.112276989956144</v>
      </c>
    </row>
    <row r="6810" spans="1:13" x14ac:dyDescent="0.55000000000000004">
      <c r="A6810">
        <v>6805</v>
      </c>
      <c r="C6810">
        <f t="shared" si="324"/>
        <v>-0.28706732552348624</v>
      </c>
      <c r="D6810">
        <f t="shared" si="325"/>
        <v>-4.3081505708050718E-4</v>
      </c>
      <c r="E6810" s="2">
        <f t="shared" si="326"/>
        <v>0.26537783356830308</v>
      </c>
      <c r="K6810">
        <v>6805</v>
      </c>
      <c r="L6810" s="8">
        <v>3.29903904977739E-4</v>
      </c>
      <c r="M6810" s="8">
        <v>0.228081035211849</v>
      </c>
    </row>
    <row r="6811" spans="1:13" x14ac:dyDescent="0.55000000000000004">
      <c r="A6811">
        <v>6806</v>
      </c>
      <c r="C6811">
        <f t="shared" si="324"/>
        <v>-0.27290816310951543</v>
      </c>
      <c r="D6811">
        <f t="shared" si="325"/>
        <v>-4.2183167838603887E-4</v>
      </c>
      <c r="E6811" s="2">
        <f t="shared" si="326"/>
        <v>0.31322931500888657</v>
      </c>
      <c r="K6811">
        <v>6806</v>
      </c>
      <c r="L6811" s="8">
        <v>4.3019095510443402E-4</v>
      </c>
      <c r="M6811" s="8">
        <v>0.28676077028672597</v>
      </c>
    </row>
    <row r="6812" spans="1:13" x14ac:dyDescent="0.55000000000000004">
      <c r="A6812">
        <v>6807</v>
      </c>
      <c r="C6812">
        <f t="shared" si="324"/>
        <v>-0.19025480420271015</v>
      </c>
      <c r="D6812">
        <f t="shared" si="325"/>
        <v>-3.0697743992296405E-4</v>
      </c>
      <c r="E6812" s="2">
        <f t="shared" si="326"/>
        <v>0.21517936222168632</v>
      </c>
      <c r="K6812">
        <v>6807</v>
      </c>
      <c r="L6812" s="8">
        <v>4.2273401181428698E-4</v>
      </c>
      <c r="M6812" s="8">
        <v>0.27361949150862402</v>
      </c>
    </row>
    <row r="6813" spans="1:13" x14ac:dyDescent="0.55000000000000004">
      <c r="A6813">
        <v>6808</v>
      </c>
      <c r="C6813">
        <f t="shared" si="324"/>
        <v>-5.9851499698244014E-2</v>
      </c>
      <c r="D6813">
        <f t="shared" si="325"/>
        <v>-1.1507833461644623E-4</v>
      </c>
      <c r="E6813" s="2">
        <f t="shared" si="326"/>
        <v>6.3403246732295207E-2</v>
      </c>
      <c r="K6813">
        <v>6808</v>
      </c>
      <c r="L6813" s="8">
        <v>3.09400712813831E-4</v>
      </c>
      <c r="M6813" s="8">
        <v>0.191948513670094</v>
      </c>
    </row>
    <row r="6814" spans="1:13" x14ac:dyDescent="0.55000000000000004">
      <c r="A6814">
        <v>6809</v>
      </c>
      <c r="C6814">
        <f t="shared" si="324"/>
        <v>8.5573269664162413E-2</v>
      </c>
      <c r="D6814">
        <f t="shared" si="325"/>
        <v>1.0570300702457016E-4</v>
      </c>
      <c r="E6814" s="2">
        <f t="shared" si="326"/>
        <v>5.4617699106544553E-4</v>
      </c>
      <c r="K6814">
        <v>6809</v>
      </c>
      <c r="L6814" s="8">
        <v>1.18576085906476E-4</v>
      </c>
      <c r="M6814" s="8">
        <v>6.2202839820758901E-2</v>
      </c>
    </row>
    <row r="6815" spans="1:13" x14ac:dyDescent="0.55000000000000004">
      <c r="A6815">
        <v>6810</v>
      </c>
      <c r="C6815">
        <f t="shared" si="324"/>
        <v>0.20952095208227187</v>
      </c>
      <c r="D6815">
        <f t="shared" si="325"/>
        <v>2.9995512194502479E-4</v>
      </c>
      <c r="E6815" s="2">
        <f t="shared" si="326"/>
        <v>8.563985124783878E-2</v>
      </c>
      <c r="K6815">
        <v>6810</v>
      </c>
      <c r="L6815" s="8">
        <v>-1.01946657308789E-4</v>
      </c>
      <c r="M6815" s="8">
        <v>-8.3121921140088997E-2</v>
      </c>
    </row>
    <row r="6816" spans="1:13" x14ac:dyDescent="0.55000000000000004">
      <c r="A6816">
        <v>6811</v>
      </c>
      <c r="C6816">
        <f t="shared" si="324"/>
        <v>0.28088329187898825</v>
      </c>
      <c r="D6816">
        <f t="shared" si="325"/>
        <v>4.1892482380958982E-4</v>
      </c>
      <c r="E6816" s="2">
        <f t="shared" si="326"/>
        <v>0.23864355713023894</v>
      </c>
      <c r="K6816">
        <v>6811</v>
      </c>
      <c r="L6816" s="8">
        <v>-2.9693622776991998E-4</v>
      </c>
      <c r="M6816" s="8">
        <v>-0.207628281300439</v>
      </c>
    </row>
    <row r="6817" spans="1:13" x14ac:dyDescent="0.55000000000000004">
      <c r="A6817">
        <v>6812</v>
      </c>
      <c r="C6817">
        <f t="shared" si="324"/>
        <v>0.2817498459641089</v>
      </c>
      <c r="D6817">
        <f t="shared" si="325"/>
        <v>4.3275322513260399E-4</v>
      </c>
      <c r="E6817" s="2">
        <f t="shared" si="326"/>
        <v>0.31571216444727168</v>
      </c>
      <c r="K6817">
        <v>6812</v>
      </c>
      <c r="L6817" s="8">
        <v>-4.1755627792745099E-4</v>
      </c>
      <c r="M6817" s="8">
        <v>-0.28013285037674801</v>
      </c>
    </row>
    <row r="6818" spans="1:13" x14ac:dyDescent="0.55000000000000004">
      <c r="A6818">
        <v>6813</v>
      </c>
      <c r="C6818">
        <f t="shared" si="324"/>
        <v>0.21190312752777948</v>
      </c>
      <c r="D6818">
        <f t="shared" si="325"/>
        <v>3.3796968866156351E-4</v>
      </c>
      <c r="E6818" s="2">
        <f t="shared" si="326"/>
        <v>0.24441112639268109</v>
      </c>
      <c r="K6818">
        <v>6813</v>
      </c>
      <c r="L6818" s="8">
        <v>-4.3359676794696097E-4</v>
      </c>
      <c r="M6818" s="8">
        <v>-0.28247640925816098</v>
      </c>
    </row>
    <row r="6819" spans="1:13" x14ac:dyDescent="0.55000000000000004">
      <c r="A6819">
        <v>6814</v>
      </c>
      <c r="C6819">
        <f t="shared" si="324"/>
        <v>8.8873190645508901E-2</v>
      </c>
      <c r="D6819">
        <f t="shared" si="325"/>
        <v>1.5836288417227118E-4</v>
      </c>
      <c r="E6819" s="2">
        <f t="shared" si="326"/>
        <v>9.1775787980518969E-2</v>
      </c>
      <c r="K6819">
        <v>6814</v>
      </c>
      <c r="L6819" s="8">
        <v>-3.41040257595089E-4</v>
      </c>
      <c r="M6819" s="8">
        <v>-0.21407199908444699</v>
      </c>
    </row>
    <row r="6820" spans="1:13" x14ac:dyDescent="0.55000000000000004">
      <c r="A6820">
        <v>6815</v>
      </c>
      <c r="C6820">
        <f t="shared" si="324"/>
        <v>-5.646204378641332E-2</v>
      </c>
      <c r="D6820">
        <f t="shared" si="325"/>
        <v>-6.0989666213164715E-5</v>
      </c>
      <c r="E6820" s="2">
        <f t="shared" si="326"/>
        <v>1.2666399105655804E-3</v>
      </c>
      <c r="K6820">
        <v>6815</v>
      </c>
      <c r="L6820" s="8">
        <v>-1.6306809906836399E-4</v>
      </c>
      <c r="M6820" s="8">
        <v>-9.2051928733762903E-2</v>
      </c>
    </row>
    <row r="6821" spans="1:13" x14ac:dyDescent="0.55000000000000004">
      <c r="A6821">
        <v>6816</v>
      </c>
      <c r="C6821">
        <f t="shared" si="324"/>
        <v>-0.18762649535742498</v>
      </c>
      <c r="D6821">
        <f t="shared" si="325"/>
        <v>-2.6503509594524318E-4</v>
      </c>
      <c r="E6821" s="2">
        <f t="shared" si="326"/>
        <v>5.7912236513519927E-2</v>
      </c>
      <c r="K6821">
        <v>6816</v>
      </c>
      <c r="L6821" s="8">
        <v>5.5745476471076199E-5</v>
      </c>
      <c r="M6821" s="8">
        <v>5.3023118216999697E-2</v>
      </c>
    </row>
    <row r="6822" spans="1:13" x14ac:dyDescent="0.55000000000000004">
      <c r="A6822">
        <v>6817</v>
      </c>
      <c r="C6822">
        <f t="shared" si="324"/>
        <v>-0.27170065144644973</v>
      </c>
      <c r="D6822">
        <f t="shared" si="325"/>
        <v>-4.0256230309163087E-4</v>
      </c>
      <c r="E6822" s="2">
        <f t="shared" si="326"/>
        <v>0.20840945832836144</v>
      </c>
      <c r="K6822">
        <v>6817</v>
      </c>
      <c r="L6822" s="8">
        <v>2.60597251608506E-4</v>
      </c>
      <c r="M6822" s="8">
        <v>0.184818196278769</v>
      </c>
    </row>
    <row r="6823" spans="1:13" x14ac:dyDescent="0.55000000000000004">
      <c r="A6823">
        <v>6818</v>
      </c>
      <c r="C6823">
        <f t="shared" si="324"/>
        <v>-0.28758367101774313</v>
      </c>
      <c r="D6823">
        <f t="shared" si="325"/>
        <v>-4.3905485750210435E-4</v>
      </c>
      <c r="E6823" s="2">
        <f t="shared" si="326"/>
        <v>0.31126142748269459</v>
      </c>
      <c r="K6823">
        <v>6818</v>
      </c>
      <c r="L6823" s="8">
        <v>4.0018082845260402E-4</v>
      </c>
      <c r="M6823" s="8">
        <v>0.27032441055367001</v>
      </c>
    </row>
    <row r="6824" spans="1:13" x14ac:dyDescent="0.55000000000000004">
      <c r="A6824">
        <v>6819</v>
      </c>
      <c r="C6824">
        <f t="shared" si="324"/>
        <v>-0.23128925094639957</v>
      </c>
      <c r="D6824">
        <f t="shared" si="325"/>
        <v>-3.6535389722164963E-4</v>
      </c>
      <c r="E6824" s="2">
        <f t="shared" si="326"/>
        <v>0.26979240988663494</v>
      </c>
      <c r="K6824">
        <v>6819</v>
      </c>
      <c r="L6824" s="8">
        <v>4.3953663426911903E-4</v>
      </c>
      <c r="M6824" s="8">
        <v>0.288126199234508</v>
      </c>
    </row>
    <row r="6825" spans="1:13" x14ac:dyDescent="0.55000000000000004">
      <c r="A6825">
        <v>6820</v>
      </c>
      <c r="C6825">
        <f t="shared" si="324"/>
        <v>-0.11694610407810062</v>
      </c>
      <c r="D6825">
        <f t="shared" si="325"/>
        <v>-1.9995680978767929E-4</v>
      </c>
      <c r="E6825" s="2">
        <f t="shared" si="326"/>
        <v>0.1229982742533441</v>
      </c>
      <c r="K6825">
        <v>6820</v>
      </c>
      <c r="L6825" s="8">
        <v>3.68807763345612E-4</v>
      </c>
      <c r="M6825" s="8">
        <v>0.23376499391188901</v>
      </c>
    </row>
    <row r="6826" spans="1:13" x14ac:dyDescent="0.55000000000000004">
      <c r="A6826">
        <v>6821</v>
      </c>
      <c r="C6826">
        <f t="shared" si="324"/>
        <v>2.6748049881303162E-2</v>
      </c>
      <c r="D6826">
        <f t="shared" si="325"/>
        <v>1.5625222141456031E-5</v>
      </c>
      <c r="E6826" s="2">
        <f t="shared" si="326"/>
        <v>8.8562866429975733E-3</v>
      </c>
      <c r="K6826">
        <v>6821</v>
      </c>
      <c r="L6826" s="8">
        <v>2.0570870017493401E-4</v>
      </c>
      <c r="M6826" s="8">
        <v>0.120855895691297</v>
      </c>
    </row>
    <row r="6827" spans="1:13" x14ac:dyDescent="0.55000000000000004">
      <c r="A6827">
        <v>6822</v>
      </c>
      <c r="C6827">
        <f t="shared" si="324"/>
        <v>0.16372900712852767</v>
      </c>
      <c r="D6827">
        <f t="shared" si="325"/>
        <v>2.2728565267235163E-4</v>
      </c>
      <c r="E6827" s="2">
        <f t="shared" si="326"/>
        <v>3.4615093104147503E-2</v>
      </c>
      <c r="K6827">
        <v>6822</v>
      </c>
      <c r="L6827" s="8">
        <v>-8.9113830786848301E-6</v>
      </c>
      <c r="M6827" s="8">
        <v>-2.2322311340725601E-2</v>
      </c>
    </row>
    <row r="6828" spans="1:13" x14ac:dyDescent="0.55000000000000004">
      <c r="A6828">
        <v>6823</v>
      </c>
      <c r="C6828">
        <f t="shared" si="324"/>
        <v>0.25961743472013388</v>
      </c>
      <c r="D6828">
        <f t="shared" si="325"/>
        <v>3.819021751839221E-4</v>
      </c>
      <c r="E6828" s="2">
        <f t="shared" si="326"/>
        <v>0.17600306460927748</v>
      </c>
      <c r="K6828">
        <v>6823</v>
      </c>
      <c r="L6828" s="8">
        <v>-2.2129955515804001E-4</v>
      </c>
      <c r="M6828" s="8">
        <v>-0.15990975701989801</v>
      </c>
    </row>
    <row r="6829" spans="1:13" x14ac:dyDescent="0.55000000000000004">
      <c r="A6829">
        <v>6824</v>
      </c>
      <c r="C6829">
        <f t="shared" si="324"/>
        <v>0.290347358498314</v>
      </c>
      <c r="D6829">
        <f t="shared" si="325"/>
        <v>4.4066930158346976E-4</v>
      </c>
      <c r="E6829" s="2">
        <f t="shared" si="326"/>
        <v>0.30007845328159233</v>
      </c>
      <c r="K6829">
        <v>6824</v>
      </c>
      <c r="L6829" s="8">
        <v>-3.78261880805292E-4</v>
      </c>
      <c r="M6829" s="8">
        <v>-0.25744681204532399</v>
      </c>
    </row>
    <row r="6830" spans="1:13" x14ac:dyDescent="0.55000000000000004">
      <c r="A6830">
        <v>6825</v>
      </c>
      <c r="C6830">
        <f t="shared" si="324"/>
        <v>0.24820621533014381</v>
      </c>
      <c r="D6830">
        <f t="shared" si="325"/>
        <v>3.8883772185744784E-4</v>
      </c>
      <c r="E6830" s="2">
        <f t="shared" si="326"/>
        <v>0.29020946743754222</v>
      </c>
      <c r="K6830">
        <v>6825</v>
      </c>
      <c r="L6830" s="8">
        <v>-4.40486171838511E-4</v>
      </c>
      <c r="M6830" s="8">
        <v>-0.29050471590992499</v>
      </c>
    </row>
    <row r="6831" spans="1:13" x14ac:dyDescent="0.55000000000000004">
      <c r="A6831">
        <v>6826</v>
      </c>
      <c r="C6831">
        <f t="shared" si="324"/>
        <v>0.14377054388601493</v>
      </c>
      <c r="D6831">
        <f t="shared" si="325"/>
        <v>2.3941606999407271E-4</v>
      </c>
      <c r="E6831" s="2">
        <f t="shared" si="326"/>
        <v>0.15568900085458456</v>
      </c>
      <c r="K6831">
        <v>6826</v>
      </c>
      <c r="L6831" s="8">
        <v>-3.9238796855694901E-4</v>
      </c>
      <c r="M6831" s="8">
        <v>-0.25080391151446402</v>
      </c>
    </row>
    <row r="6832" spans="1:13" x14ac:dyDescent="0.55000000000000004">
      <c r="A6832">
        <v>6827</v>
      </c>
      <c r="C6832">
        <f t="shared" si="324"/>
        <v>3.251496373341108E-3</v>
      </c>
      <c r="D6832">
        <f t="shared" si="325"/>
        <v>2.9906031058928763E-5</v>
      </c>
      <c r="E6832" s="2">
        <f t="shared" si="326"/>
        <v>2.296413155491326E-2</v>
      </c>
      <c r="K6832">
        <v>6827</v>
      </c>
      <c r="L6832" s="8">
        <v>-2.4601376435206499E-4</v>
      </c>
      <c r="M6832" s="8">
        <v>-0.14828771160569401</v>
      </c>
    </row>
    <row r="6833" spans="1:13" x14ac:dyDescent="0.55000000000000004">
      <c r="A6833">
        <v>6828</v>
      </c>
      <c r="C6833">
        <f t="shared" si="324"/>
        <v>-0.1380836081966105</v>
      </c>
      <c r="D6833">
        <f t="shared" si="325"/>
        <v>-1.8710979130827246E-4</v>
      </c>
      <c r="E6833" s="2">
        <f t="shared" si="326"/>
        <v>1.6757735844834112E-2</v>
      </c>
      <c r="K6833">
        <v>6828</v>
      </c>
      <c r="L6833" s="8">
        <v>-3.8023886706610702E-5</v>
      </c>
      <c r="M6833" s="8">
        <v>-8.6319344151019294E-3</v>
      </c>
    </row>
    <row r="6834" spans="1:13" x14ac:dyDescent="0.55000000000000004">
      <c r="A6834">
        <v>6829</v>
      </c>
      <c r="C6834">
        <f t="shared" si="324"/>
        <v>-0.24476263768073611</v>
      </c>
      <c r="D6834">
        <f t="shared" si="325"/>
        <v>-3.5716500001856685E-4</v>
      </c>
      <c r="E6834" s="2">
        <f t="shared" si="326"/>
        <v>0.14284499455857208</v>
      </c>
      <c r="K6834">
        <v>6829</v>
      </c>
      <c r="L6834" s="8">
        <v>1.7948930924758101E-4</v>
      </c>
      <c r="M6834" s="8">
        <v>0.13318576429838599</v>
      </c>
    </row>
    <row r="6835" spans="1:13" x14ac:dyDescent="0.55000000000000004">
      <c r="A6835">
        <v>6830</v>
      </c>
      <c r="C6835">
        <f t="shared" si="324"/>
        <v>-0.2900114042940467</v>
      </c>
      <c r="D6835">
        <f t="shared" si="325"/>
        <v>-4.3757932216506178E-4</v>
      </c>
      <c r="E6835" s="2">
        <f t="shared" si="326"/>
        <v>0.28265987425560268</v>
      </c>
      <c r="K6835">
        <v>6830</v>
      </c>
      <c r="L6835" s="8">
        <v>3.5204829422988101E-4</v>
      </c>
      <c r="M6835" s="8">
        <v>0.24164626211884599</v>
      </c>
    </row>
    <row r="6836" spans="1:13" x14ac:dyDescent="0.55000000000000004">
      <c r="A6836">
        <v>6831</v>
      </c>
      <c r="C6836">
        <f t="shared" si="324"/>
        <v>-0.26247342138492535</v>
      </c>
      <c r="D6836">
        <f t="shared" si="325"/>
        <v>-4.0817045788840917E-4</v>
      </c>
      <c r="E6836" s="2">
        <f t="shared" si="326"/>
        <v>0.30476845041458117</v>
      </c>
      <c r="K6836">
        <v>6831</v>
      </c>
      <c r="L6836" s="8">
        <v>4.3643459997324299E-4</v>
      </c>
      <c r="M6836" s="8">
        <v>0.28958495452706201</v>
      </c>
    </row>
    <row r="6837" spans="1:13" x14ac:dyDescent="0.55000000000000004">
      <c r="A6837">
        <v>6832</v>
      </c>
      <c r="C6837">
        <f t="shared" si="324"/>
        <v>-0.16906014220893767</v>
      </c>
      <c r="D6837">
        <f t="shared" si="325"/>
        <v>-2.7631941223237467E-4</v>
      </c>
      <c r="E6837" s="2">
        <f t="shared" si="326"/>
        <v>0.18840412571263046</v>
      </c>
      <c r="K6837">
        <v>6832</v>
      </c>
      <c r="L6837" s="8">
        <v>4.11513152709608E-4</v>
      </c>
      <c r="M6837" s="8">
        <v>0.26499529861934001</v>
      </c>
    </row>
    <row r="6838" spans="1:13" x14ac:dyDescent="0.55000000000000004">
      <c r="A6838">
        <v>6833</v>
      </c>
      <c r="C6838">
        <f t="shared" si="324"/>
        <v>-3.3216330847761051E-2</v>
      </c>
      <c r="D6838">
        <f t="shared" si="325"/>
        <v>-7.5118018463413925E-5</v>
      </c>
      <c r="E6838" s="2">
        <f t="shared" si="326"/>
        <v>4.2953498076642414E-2</v>
      </c>
      <c r="K6838">
        <v>6833</v>
      </c>
      <c r="L6838" s="8">
        <v>2.8352568350758898E-4</v>
      </c>
      <c r="M6838" s="8">
        <v>0.17403592626091899</v>
      </c>
    </row>
    <row r="6839" spans="1:13" x14ac:dyDescent="0.55000000000000004">
      <c r="A6839">
        <v>6834</v>
      </c>
      <c r="C6839">
        <f t="shared" si="324"/>
        <v>0.11096407941494113</v>
      </c>
      <c r="D6839">
        <f t="shared" si="325"/>
        <v>1.4493641458266179E-4</v>
      </c>
      <c r="E6839" s="2">
        <f t="shared" si="326"/>
        <v>5.1088046932251559E-3</v>
      </c>
      <c r="K6839">
        <v>6834</v>
      </c>
      <c r="L6839" s="8">
        <v>8.4527448005446501E-5</v>
      </c>
      <c r="M6839" s="8">
        <v>3.9488176529946697E-2</v>
      </c>
    </row>
    <row r="6840" spans="1:13" x14ac:dyDescent="0.55000000000000004">
      <c r="A6840">
        <v>6835</v>
      </c>
      <c r="C6840">
        <f t="shared" si="324"/>
        <v>0.2272948446817056</v>
      </c>
      <c r="D6840">
        <f t="shared" si="325"/>
        <v>3.2861486258571029E-4</v>
      </c>
      <c r="E6840" s="2">
        <f t="shared" si="326"/>
        <v>0.11038639227208702</v>
      </c>
      <c r="K6840">
        <v>6835</v>
      </c>
      <c r="L6840" s="8">
        <v>-1.35641211219878E-4</v>
      </c>
      <c r="M6840" s="8">
        <v>-0.104949631979814</v>
      </c>
    </row>
    <row r="6841" spans="1:13" x14ac:dyDescent="0.55000000000000004">
      <c r="A6841">
        <v>6836</v>
      </c>
      <c r="C6841">
        <f t="shared" si="324"/>
        <v>0.28657939492854922</v>
      </c>
      <c r="D6841">
        <f t="shared" si="325"/>
        <v>4.2981790673145786E-4</v>
      </c>
      <c r="E6841" s="2">
        <f t="shared" si="326"/>
        <v>0.25977528142012107</v>
      </c>
      <c r="K6841">
        <v>6836</v>
      </c>
      <c r="L6841" s="8">
        <v>-3.2183768763820002E-4</v>
      </c>
      <c r="M6841" s="8">
        <v>-0.22310215409997999</v>
      </c>
    </row>
    <row r="6842" spans="1:13" x14ac:dyDescent="0.55000000000000004">
      <c r="A6842">
        <v>6837</v>
      </c>
      <c r="C6842">
        <f t="shared" si="324"/>
        <v>0.27393855766268321</v>
      </c>
      <c r="D6842">
        <f t="shared" si="325"/>
        <v>4.2314571613023567E-4</v>
      </c>
      <c r="E6842" s="2">
        <f t="shared" si="326"/>
        <v>0.3128342931785813</v>
      </c>
      <c r="K6842">
        <v>6837</v>
      </c>
      <c r="L6842" s="8">
        <v>-4.2742791865146802E-4</v>
      </c>
      <c r="M6842" s="8">
        <v>-0.28537735770052303</v>
      </c>
    </row>
    <row r="6843" spans="1:13" x14ac:dyDescent="0.55000000000000004">
      <c r="A6843">
        <v>6838</v>
      </c>
      <c r="C6843">
        <f t="shared" si="324"/>
        <v>0.19254491659013154</v>
      </c>
      <c r="D6843">
        <f t="shared" si="325"/>
        <v>3.1027286998433154E-4</v>
      </c>
      <c r="E6843" s="2">
        <f t="shared" si="326"/>
        <v>0.21970120226538856</v>
      </c>
      <c r="K6843">
        <v>6838</v>
      </c>
      <c r="L6843" s="8">
        <v>-4.2596617586817301E-4</v>
      </c>
      <c r="M6843" s="8">
        <v>-0.27617803171236899</v>
      </c>
    </row>
    <row r="6844" spans="1:13" x14ac:dyDescent="0.55000000000000004">
      <c r="A6844">
        <v>6839</v>
      </c>
      <c r="C6844">
        <f t="shared" si="324"/>
        <v>6.2826559978277338E-2</v>
      </c>
      <c r="D6844">
        <f t="shared" si="325"/>
        <v>1.195280735055445E-4</v>
      </c>
      <c r="E6844" s="2">
        <f t="shared" si="326"/>
        <v>6.7930480401335827E-2</v>
      </c>
      <c r="K6844">
        <v>6839</v>
      </c>
      <c r="L6844" s="8">
        <v>-3.1781856183638301E-4</v>
      </c>
      <c r="M6844" s="8">
        <v>-0.197808204397728</v>
      </c>
    </row>
    <row r="6845" spans="1:13" x14ac:dyDescent="0.55000000000000004">
      <c r="A6845">
        <v>6840</v>
      </c>
      <c r="C6845">
        <f t="shared" si="324"/>
        <v>-8.2659938905260327E-2</v>
      </c>
      <c r="D6845">
        <f t="shared" si="325"/>
        <v>-1.0121574996500707E-4</v>
      </c>
      <c r="E6845" s="2">
        <f t="shared" si="326"/>
        <v>1.6291596195393675E-4</v>
      </c>
      <c r="K6845">
        <v>6840</v>
      </c>
      <c r="L6845" s="8">
        <v>-1.3007131738945201E-4</v>
      </c>
      <c r="M6845" s="8">
        <v>-6.9896085178664399E-2</v>
      </c>
    </row>
    <row r="6846" spans="1:13" x14ac:dyDescent="0.55000000000000004">
      <c r="A6846">
        <v>6841</v>
      </c>
      <c r="C6846">
        <f t="shared" si="324"/>
        <v>-0.20740053546097398</v>
      </c>
      <c r="D6846">
        <f t="shared" si="325"/>
        <v>-2.9655655365924623E-4</v>
      </c>
      <c r="E6846" s="2">
        <f t="shared" si="326"/>
        <v>8.0045128352939407E-2</v>
      </c>
      <c r="K6846">
        <v>6841</v>
      </c>
      <c r="L6846" s="8">
        <v>9.0253095401538806E-5</v>
      </c>
      <c r="M6846" s="8">
        <v>7.5521942177228907E-2</v>
      </c>
    </row>
    <row r="6847" spans="1:13" x14ac:dyDescent="0.55000000000000004">
      <c r="A6847">
        <v>6842</v>
      </c>
      <c r="C6847">
        <f t="shared" si="324"/>
        <v>-0.2800879692724042</v>
      </c>
      <c r="D6847">
        <f t="shared" si="325"/>
        <v>-4.1746791330119057E-4</v>
      </c>
      <c r="E6847" s="2">
        <f t="shared" si="326"/>
        <v>0.23243294465630432</v>
      </c>
      <c r="K6847">
        <v>6842</v>
      </c>
      <c r="L6847" s="8">
        <v>2.87973060559658E-4</v>
      </c>
      <c r="M6847" s="8">
        <v>0.202025030610719</v>
      </c>
    </row>
    <row r="6848" spans="1:13" x14ac:dyDescent="0.55000000000000004">
      <c r="A6848">
        <v>6843</v>
      </c>
      <c r="C6848">
        <f t="shared" si="324"/>
        <v>-0.28247922658242097</v>
      </c>
      <c r="D6848">
        <f t="shared" si="325"/>
        <v>-4.3360362622995544E-4</v>
      </c>
      <c r="E6848" s="2">
        <f t="shared" si="326"/>
        <v>0.31405816146879578</v>
      </c>
      <c r="K6848">
        <v>6843</v>
      </c>
      <c r="L6848" s="8">
        <v>4.1356838624544102E-4</v>
      </c>
      <c r="M6848" s="8">
        <v>0.27792969685545199</v>
      </c>
    </row>
    <row r="6849" spans="1:13" x14ac:dyDescent="0.55000000000000004">
      <c r="A6849">
        <v>6844</v>
      </c>
      <c r="C6849">
        <f t="shared" si="324"/>
        <v>-0.21397415220991486</v>
      </c>
      <c r="D6849">
        <f t="shared" si="325"/>
        <v>-3.4091396861426332E-4</v>
      </c>
      <c r="E6849" s="2">
        <f t="shared" si="326"/>
        <v>0.24820254110758269</v>
      </c>
      <c r="K6849">
        <v>6844</v>
      </c>
      <c r="L6849" s="8">
        <v>4.35582944004046E-4</v>
      </c>
      <c r="M6849" s="8">
        <v>0.28422514637207102</v>
      </c>
    </row>
    <row r="6850" spans="1:13" x14ac:dyDescent="0.55000000000000004">
      <c r="A6850">
        <v>6845</v>
      </c>
      <c r="C6850">
        <f t="shared" si="324"/>
        <v>-9.1766075849988235E-2</v>
      </c>
      <c r="D6850">
        <f t="shared" si="325"/>
        <v>-1.6266209077268889E-4</v>
      </c>
      <c r="E6850" s="2">
        <f t="shared" si="326"/>
        <v>9.6783658373390077E-2</v>
      </c>
      <c r="K6850">
        <v>6845</v>
      </c>
      <c r="L6850" s="8">
        <v>3.4850305127642902E-4</v>
      </c>
      <c r="M6850" s="8">
        <v>0.219334644775005</v>
      </c>
    </row>
    <row r="6851" spans="1:13" x14ac:dyDescent="0.55000000000000004">
      <c r="A6851">
        <v>6846</v>
      </c>
      <c r="C6851">
        <f t="shared" si="324"/>
        <v>5.3473351268724059E-2</v>
      </c>
      <c r="D6851">
        <f t="shared" si="325"/>
        <v>5.6414543201640019E-5</v>
      </c>
      <c r="E6851" s="2">
        <f t="shared" si="326"/>
        <v>2.1194117655662782E-3</v>
      </c>
      <c r="K6851">
        <v>6846</v>
      </c>
      <c r="L6851" s="8">
        <v>1.74138407400658E-4</v>
      </c>
      <c r="M6851" s="8">
        <v>9.9510420740686306E-2</v>
      </c>
    </row>
    <row r="6852" spans="1:13" x14ac:dyDescent="0.55000000000000004">
      <c r="A6852">
        <v>6847</v>
      </c>
      <c r="C6852">
        <f t="shared" si="324"/>
        <v>0.18529209435181218</v>
      </c>
      <c r="D6852">
        <f t="shared" si="325"/>
        <v>2.6133231596253828E-4</v>
      </c>
      <c r="E6852" s="2">
        <f t="shared" si="326"/>
        <v>5.3143573660418622E-2</v>
      </c>
      <c r="K6852">
        <v>6847</v>
      </c>
      <c r="L6852" s="8">
        <v>-4.3840280884858802E-5</v>
      </c>
      <c r="M6852" s="8">
        <v>-4.52368054859709E-2</v>
      </c>
    </row>
    <row r="6853" spans="1:13" x14ac:dyDescent="0.55000000000000004">
      <c r="A6853">
        <v>6848</v>
      </c>
      <c r="C6853">
        <f t="shared" si="324"/>
        <v>0.27060642740005314</v>
      </c>
      <c r="D6853">
        <f t="shared" si="325"/>
        <v>4.006611858649954E-4</v>
      </c>
      <c r="E6853" s="2">
        <f t="shared" si="326"/>
        <v>0.20183510517692807</v>
      </c>
      <c r="K6853">
        <v>6848</v>
      </c>
      <c r="L6853" s="8">
        <v>-2.5083889885740498E-4</v>
      </c>
      <c r="M6853" s="8">
        <v>-0.178654193149899</v>
      </c>
    </row>
    <row r="6854" spans="1:13" x14ac:dyDescent="0.55000000000000004">
      <c r="A6854">
        <v>6849</v>
      </c>
      <c r="C6854">
        <f t="shared" ref="C6854:C6917" si="327">$D$1*COS($B$2*(A6854-$L$2)+$B$1)</f>
        <v>0.28800425110179545</v>
      </c>
      <c r="D6854">
        <f t="shared" ref="D6854:D6917" si="328">$D$2*COS($B$2*(A6854-$L$3)+$B$3)</f>
        <v>4.3943254338305211E-4</v>
      </c>
      <c r="E6854" s="2">
        <f t="shared" ref="E6854:E6917" si="329">(M6854-C6854)^2</f>
        <v>0.3083922762717336</v>
      </c>
      <c r="K6854">
        <v>6849</v>
      </c>
      <c r="L6854" s="8">
        <v>-3.95013358519558E-4</v>
      </c>
      <c r="M6854" s="8">
        <v>-0.26732652984928201</v>
      </c>
    </row>
    <row r="6855" spans="1:13" x14ac:dyDescent="0.55000000000000004">
      <c r="A6855">
        <v>6850</v>
      </c>
      <c r="C6855">
        <f t="shared" si="327"/>
        <v>0.23311907842492846</v>
      </c>
      <c r="D6855">
        <f t="shared" si="328"/>
        <v>3.6791559501504956E-4</v>
      </c>
      <c r="E6855" s="2">
        <f t="shared" si="329"/>
        <v>0.2726556159295121</v>
      </c>
      <c r="K6855">
        <v>6850</v>
      </c>
      <c r="L6855" s="8">
        <v>-4.4025427205551598E-4</v>
      </c>
      <c r="M6855" s="8">
        <v>-0.28904527877451902</v>
      </c>
    </row>
    <row r="6856" spans="1:13" x14ac:dyDescent="0.55000000000000004">
      <c r="A6856">
        <v>6851</v>
      </c>
      <c r="C6856">
        <f t="shared" si="327"/>
        <v>0.11972593082369826</v>
      </c>
      <c r="D6856">
        <f t="shared" si="328"/>
        <v>2.0405958734369311E-4</v>
      </c>
      <c r="E6856" s="2">
        <f t="shared" si="329"/>
        <v>0.12823330051438192</v>
      </c>
      <c r="K6856">
        <v>6851</v>
      </c>
      <c r="L6856" s="8">
        <v>-3.7523077201594601E-4</v>
      </c>
      <c r="M6856" s="8">
        <v>-0.238370844523947</v>
      </c>
    </row>
    <row r="6857" spans="1:13" x14ac:dyDescent="0.55000000000000004">
      <c r="A6857">
        <v>6852</v>
      </c>
      <c r="C6857">
        <f t="shared" si="327"/>
        <v>-2.3715901787679246E-2</v>
      </c>
      <c r="D6857">
        <f t="shared" si="328"/>
        <v>-1.1011075509696538E-5</v>
      </c>
      <c r="E6857" s="2">
        <f t="shared" si="329"/>
        <v>1.087412062956427E-2</v>
      </c>
      <c r="K6857">
        <v>6852</v>
      </c>
      <c r="L6857" s="8">
        <v>-2.1622839736226801E-4</v>
      </c>
      <c r="M6857" s="8">
        <v>-0.12799495351699</v>
      </c>
    </row>
    <row r="6858" spans="1:13" x14ac:dyDescent="0.55000000000000004">
      <c r="A6858">
        <v>6853</v>
      </c>
      <c r="C6858">
        <f t="shared" si="327"/>
        <v>-0.16120554294574835</v>
      </c>
      <c r="D6858">
        <f t="shared" si="328"/>
        <v>-2.2331819051089327E-4</v>
      </c>
      <c r="E6858" s="2">
        <f t="shared" si="329"/>
        <v>3.0850677933043802E-2</v>
      </c>
      <c r="K6858">
        <v>6853</v>
      </c>
      <c r="L6858" s="8">
        <v>-3.0702792056178101E-6</v>
      </c>
      <c r="M6858" s="8">
        <v>1.4438067621342299E-2</v>
      </c>
    </row>
    <row r="6859" spans="1:13" x14ac:dyDescent="0.55000000000000004">
      <c r="A6859">
        <v>6854</v>
      </c>
      <c r="C6859">
        <f t="shared" si="327"/>
        <v>-0.25823599076767217</v>
      </c>
      <c r="D6859">
        <f t="shared" si="328"/>
        <v>-3.7957714686782387E-4</v>
      </c>
      <c r="E6859" s="2">
        <f t="shared" si="329"/>
        <v>0.16932482326714368</v>
      </c>
      <c r="K6859">
        <v>6854</v>
      </c>
      <c r="L6859" s="8">
        <v>2.10856809424709E-4</v>
      </c>
      <c r="M6859" s="8">
        <v>0.15325498515664099</v>
      </c>
    </row>
    <row r="6860" spans="1:13" x14ac:dyDescent="0.55000000000000004">
      <c r="A6860">
        <v>6855</v>
      </c>
      <c r="C6860">
        <f t="shared" si="327"/>
        <v>-0.29045464808970956</v>
      </c>
      <c r="D6860">
        <f t="shared" si="328"/>
        <v>-4.4057024021236393E-4</v>
      </c>
      <c r="E6860" s="2">
        <f t="shared" si="329"/>
        <v>0.29609148367567201</v>
      </c>
      <c r="K6860">
        <v>6855</v>
      </c>
      <c r="L6860" s="8">
        <v>3.7197350207393798E-4</v>
      </c>
      <c r="M6860" s="8">
        <v>0.253688240934554</v>
      </c>
    </row>
    <row r="6861" spans="1:13" x14ac:dyDescent="0.55000000000000004">
      <c r="A6861">
        <v>6856</v>
      </c>
      <c r="C6861">
        <f t="shared" si="327"/>
        <v>-0.24977531103944162</v>
      </c>
      <c r="D6861">
        <f t="shared" si="328"/>
        <v>-3.9098948974743397E-4</v>
      </c>
      <c r="E6861" s="2">
        <f t="shared" si="329"/>
        <v>0.29198786405672078</v>
      </c>
      <c r="K6861">
        <v>6856</v>
      </c>
      <c r="L6861" s="8">
        <v>4.3992712357266897E-4</v>
      </c>
      <c r="M6861" s="8">
        <v>0.290583703002816</v>
      </c>
    </row>
    <row r="6862" spans="1:13" x14ac:dyDescent="0.55000000000000004">
      <c r="A6862">
        <v>6857</v>
      </c>
      <c r="C6862">
        <f t="shared" si="327"/>
        <v>-0.14640763576409452</v>
      </c>
      <c r="D6862">
        <f t="shared" si="328"/>
        <v>-2.4327861876043266E-4</v>
      </c>
      <c r="E6862" s="2">
        <f t="shared" si="329"/>
        <v>0.16088787616469757</v>
      </c>
      <c r="K6862">
        <v>6857</v>
      </c>
      <c r="L6862" s="8">
        <v>3.9769826786288399E-4</v>
      </c>
      <c r="M6862" s="8">
        <v>0.25470067400360102</v>
      </c>
    </row>
    <row r="6863" spans="1:13" x14ac:dyDescent="0.55000000000000004">
      <c r="A6863">
        <v>6858</v>
      </c>
      <c r="C6863">
        <f t="shared" si="327"/>
        <v>-6.2947299442901727E-3</v>
      </c>
      <c r="D6863">
        <f t="shared" si="328"/>
        <v>-3.4509942377369361E-5</v>
      </c>
      <c r="E6863" s="2">
        <f t="shared" si="329"/>
        <v>2.602446862110163E-2</v>
      </c>
      <c r="K6863">
        <v>6858</v>
      </c>
      <c r="L6863" s="8">
        <v>2.5586341382589998E-4</v>
      </c>
      <c r="M6863" s="8">
        <v>0.155026281151914</v>
      </c>
    </row>
    <row r="6864" spans="1:13" x14ac:dyDescent="0.55000000000000004">
      <c r="A6864">
        <v>6859</v>
      </c>
      <c r="C6864">
        <f t="shared" si="327"/>
        <v>0.13539802041280402</v>
      </c>
      <c r="D6864">
        <f t="shared" si="328"/>
        <v>1.829200021358922E-4</v>
      </c>
      <c r="E6864" s="2">
        <f t="shared" si="329"/>
        <v>1.4130891394784233E-2</v>
      </c>
      <c r="K6864">
        <v>6859</v>
      </c>
      <c r="L6864" s="8">
        <v>4.99459805348347E-5</v>
      </c>
      <c r="M6864" s="8">
        <v>1.6524594472502999E-2</v>
      </c>
    </row>
    <row r="6865" spans="1:13" x14ac:dyDescent="0.55000000000000004">
      <c r="A6865">
        <v>6860</v>
      </c>
      <c r="C6865">
        <f t="shared" si="327"/>
        <v>0.24310872161010871</v>
      </c>
      <c r="D6865">
        <f t="shared" si="328"/>
        <v>3.5444088176076583E-4</v>
      </c>
      <c r="E6865" s="2">
        <f t="shared" si="329"/>
        <v>0.13632673214888791</v>
      </c>
      <c r="K6865">
        <v>6860</v>
      </c>
      <c r="L6865" s="8">
        <v>-1.6848073342354801E-4</v>
      </c>
      <c r="M6865" s="8">
        <v>-0.12611577940368901</v>
      </c>
    </row>
    <row r="6866" spans="1:13" x14ac:dyDescent="0.55000000000000004">
      <c r="A6866">
        <v>6861</v>
      </c>
      <c r="C6866">
        <f t="shared" si="327"/>
        <v>0.28980425800854115</v>
      </c>
      <c r="D6866">
        <f t="shared" si="328"/>
        <v>4.3700457108469115E-4</v>
      </c>
      <c r="E6866" s="2">
        <f t="shared" si="329"/>
        <v>0.27770152497726303</v>
      </c>
      <c r="K6866">
        <v>6861</v>
      </c>
      <c r="L6866" s="8">
        <v>-3.4471040251741401E-4</v>
      </c>
      <c r="M6866" s="8">
        <v>-0.237169673962731</v>
      </c>
    </row>
    <row r="6867" spans="1:13" x14ac:dyDescent="0.55000000000000004">
      <c r="A6867">
        <v>6862</v>
      </c>
      <c r="C6867">
        <f t="shared" si="327"/>
        <v>0.2637650342359063</v>
      </c>
      <c r="D6867">
        <f t="shared" si="328"/>
        <v>4.0988932439185038E-4</v>
      </c>
      <c r="E6867" s="2">
        <f t="shared" si="329"/>
        <v>0.30535348295660414</v>
      </c>
      <c r="K6867">
        <v>6862</v>
      </c>
      <c r="L6867" s="8">
        <v>-4.3460521287270499E-4</v>
      </c>
      <c r="M6867" s="8">
        <v>-0.28882295238396599</v>
      </c>
    </row>
    <row r="6868" spans="1:13" x14ac:dyDescent="0.55000000000000004">
      <c r="A6868">
        <v>6863</v>
      </c>
      <c r="C6868">
        <f t="shared" si="327"/>
        <v>0.17152634659584756</v>
      </c>
      <c r="D6868">
        <f t="shared" si="328"/>
        <v>2.7990049705809518E-4</v>
      </c>
      <c r="E6868" s="2">
        <f t="shared" si="329"/>
        <v>0.1933053801523397</v>
      </c>
      <c r="K6868">
        <v>6863</v>
      </c>
      <c r="L6868" s="8">
        <v>-4.15650451569023E-4</v>
      </c>
      <c r="M6868" s="8">
        <v>-0.268138730653119</v>
      </c>
    </row>
    <row r="6869" spans="1:13" x14ac:dyDescent="0.55000000000000004">
      <c r="A6869">
        <v>6864</v>
      </c>
      <c r="C6869">
        <f t="shared" si="327"/>
        <v>3.6238161448748633E-2</v>
      </c>
      <c r="D6869">
        <f t="shared" si="328"/>
        <v>7.9662544797117247E-5</v>
      </c>
      <c r="E6869" s="2">
        <f t="shared" si="329"/>
        <v>4.6887692860190427E-2</v>
      </c>
      <c r="K6869">
        <v>6864</v>
      </c>
      <c r="L6869" s="8">
        <v>-2.9259345616167599E-4</v>
      </c>
      <c r="M6869" s="8">
        <v>-0.180297500418276</v>
      </c>
    </row>
    <row r="6870" spans="1:13" x14ac:dyDescent="0.55000000000000004">
      <c r="A6870">
        <v>6865</v>
      </c>
      <c r="C6870">
        <f t="shared" si="327"/>
        <v>-0.10814503837822448</v>
      </c>
      <c r="D6870">
        <f t="shared" si="328"/>
        <v>-1.4056902704864569E-4</v>
      </c>
      <c r="E6870" s="2">
        <f t="shared" si="329"/>
        <v>3.7021621729049024E-3</v>
      </c>
      <c r="K6870">
        <v>6865</v>
      </c>
      <c r="L6870" s="8">
        <v>-9.62546145406137E-5</v>
      </c>
      <c r="M6870" s="8">
        <v>-4.7299642719186297E-2</v>
      </c>
    </row>
    <row r="6871" spans="1:13" x14ac:dyDescent="0.55000000000000004">
      <c r="A6871">
        <v>6866</v>
      </c>
      <c r="C6871">
        <f t="shared" si="327"/>
        <v>-0.22538611309300097</v>
      </c>
      <c r="D6871">
        <f t="shared" si="328"/>
        <v>-3.2552073607150229E-4</v>
      </c>
      <c r="E6871" s="2">
        <f t="shared" si="329"/>
        <v>0.10428431257965871</v>
      </c>
      <c r="K6871">
        <v>6866</v>
      </c>
      <c r="L6871" s="8">
        <v>1.2419179241242401E-4</v>
      </c>
      <c r="M6871" s="8">
        <v>9.7544703924605305E-2</v>
      </c>
    </row>
    <row r="6872" spans="1:13" x14ac:dyDescent="0.55000000000000004">
      <c r="A6872">
        <v>6867</v>
      </c>
      <c r="C6872">
        <f t="shared" si="327"/>
        <v>-0.28606002418375187</v>
      </c>
      <c r="D6872">
        <f t="shared" si="328"/>
        <v>-4.28773601773112E-4</v>
      </c>
      <c r="E6872" s="2">
        <f t="shared" si="329"/>
        <v>0.25403454605757236</v>
      </c>
      <c r="K6872">
        <v>6867</v>
      </c>
      <c r="L6872" s="8">
        <v>3.13533594525823E-4</v>
      </c>
      <c r="M6872" s="8">
        <v>0.217958374347068</v>
      </c>
    </row>
    <row r="6873" spans="1:13" x14ac:dyDescent="0.55000000000000004">
      <c r="A6873">
        <v>6868</v>
      </c>
      <c r="C6873">
        <f t="shared" si="327"/>
        <v>-0.27493889887127054</v>
      </c>
      <c r="D6873">
        <f t="shared" si="328"/>
        <v>-4.2441333126009477E-4</v>
      </c>
      <c r="E6873" s="2">
        <f t="shared" si="329"/>
        <v>0.31217018016738346</v>
      </c>
      <c r="K6873">
        <v>6868</v>
      </c>
      <c r="L6873" s="8">
        <v>4.24348962869017E-4</v>
      </c>
      <c r="M6873" s="8">
        <v>0.28378301779871601</v>
      </c>
    </row>
    <row r="6874" spans="1:13" x14ac:dyDescent="0.55000000000000004">
      <c r="A6874">
        <v>6869</v>
      </c>
      <c r="C6874">
        <f t="shared" si="327"/>
        <v>-0.19481390519426781</v>
      </c>
      <c r="D6874">
        <f t="shared" si="328"/>
        <v>-3.1353426052400788E-4</v>
      </c>
      <c r="E6874" s="2">
        <f t="shared" si="329"/>
        <v>0.22405676627721657</v>
      </c>
      <c r="K6874">
        <v>6869</v>
      </c>
      <c r="L6874" s="8">
        <v>4.2888350099181701E-4</v>
      </c>
      <c r="M6874" s="8">
        <v>0.27853244398064297</v>
      </c>
    </row>
    <row r="6875" spans="1:13" x14ac:dyDescent="0.55000000000000004">
      <c r="A6875">
        <v>6870</v>
      </c>
      <c r="C6875">
        <f t="shared" si="327"/>
        <v>-6.5794727664809372E-2</v>
      </c>
      <c r="D6875">
        <f t="shared" si="328"/>
        <v>-1.2396469917423742E-4</v>
      </c>
      <c r="E6875" s="2">
        <f t="shared" si="329"/>
        <v>7.2531333727513442E-2</v>
      </c>
      <c r="K6875">
        <v>6870</v>
      </c>
      <c r="L6875" s="8">
        <v>3.2600150569113602E-4</v>
      </c>
      <c r="M6875" s="8">
        <v>0.20352169167778</v>
      </c>
    </row>
    <row r="6876" spans="1:13" x14ac:dyDescent="0.55000000000000004">
      <c r="A6876">
        <v>6871</v>
      </c>
      <c r="C6876">
        <f t="shared" si="327"/>
        <v>7.973753966162897E-2</v>
      </c>
      <c r="D6876">
        <f t="shared" si="328"/>
        <v>9.6717388693475371E-5</v>
      </c>
      <c r="E6876" s="2">
        <f t="shared" si="329"/>
        <v>4.8394303237973381E-6</v>
      </c>
      <c r="K6876">
        <v>6871</v>
      </c>
      <c r="L6876" s="8">
        <v>1.4147041092359101E-4</v>
      </c>
      <c r="M6876" s="8">
        <v>7.75376691373032E-2</v>
      </c>
    </row>
    <row r="6877" spans="1:13" x14ac:dyDescent="0.55000000000000004">
      <c r="A6877">
        <v>6872</v>
      </c>
      <c r="C6877">
        <f t="shared" si="327"/>
        <v>0.20525736527109648</v>
      </c>
      <c r="D6877">
        <f t="shared" si="328"/>
        <v>2.931254506460793E-4</v>
      </c>
      <c r="E6877" s="2">
        <f t="shared" si="329"/>
        <v>7.4596451123946347E-2</v>
      </c>
      <c r="K6877">
        <v>6872</v>
      </c>
      <c r="L6877" s="8">
        <v>-7.8492825878480506E-5</v>
      </c>
      <c r="M6877" s="8">
        <v>-6.7866143647389604E-2</v>
      </c>
    </row>
    <row r="6878" spans="1:13" x14ac:dyDescent="0.55000000000000004">
      <c r="A6878">
        <v>6873</v>
      </c>
      <c r="C6878">
        <f t="shared" si="327"/>
        <v>0.27926191867949657</v>
      </c>
      <c r="D6878">
        <f t="shared" si="328"/>
        <v>4.1596520308078008E-4</v>
      </c>
      <c r="E6878" s="2">
        <f t="shared" si="329"/>
        <v>0.22613294506319473</v>
      </c>
      <c r="K6878">
        <v>6873</v>
      </c>
      <c r="L6878" s="8">
        <v>-2.7879704750514701E-4</v>
      </c>
      <c r="M6878" s="8">
        <v>-0.196272459744603</v>
      </c>
    </row>
    <row r="6879" spans="1:13" x14ac:dyDescent="0.55000000000000004">
      <c r="A6879">
        <v>6874</v>
      </c>
      <c r="C6879">
        <f t="shared" si="327"/>
        <v>0.28317761687353799</v>
      </c>
      <c r="D6879">
        <f t="shared" si="328"/>
        <v>4.3440645739300626E-4</v>
      </c>
      <c r="E6879" s="2">
        <f t="shared" si="329"/>
        <v>0.31214427938061023</v>
      </c>
      <c r="K6879">
        <v>6874</v>
      </c>
      <c r="L6879" s="8">
        <v>-4.0927481905283001E-4</v>
      </c>
      <c r="M6879" s="8">
        <v>-0.27552112071283802</v>
      </c>
    </row>
    <row r="6880" spans="1:13" x14ac:dyDescent="0.55000000000000004">
      <c r="A6880">
        <v>6875</v>
      </c>
      <c r="C6880">
        <f t="shared" si="327"/>
        <v>0.21602170214288552</v>
      </c>
      <c r="D6880">
        <f t="shared" si="328"/>
        <v>3.4382084746118787E-4</v>
      </c>
      <c r="E6880" s="2">
        <f t="shared" si="329"/>
        <v>0.25178869797820147</v>
      </c>
      <c r="K6880">
        <v>6875</v>
      </c>
      <c r="L6880" s="8">
        <v>-4.3724717321208301E-4</v>
      </c>
      <c r="M6880" s="8">
        <v>-0.28576380778959698</v>
      </c>
    </row>
    <row r="6881" spans="1:13" x14ac:dyDescent="0.55000000000000004">
      <c r="A6881">
        <v>6876</v>
      </c>
      <c r="C6881">
        <f t="shared" si="327"/>
        <v>9.4648893550565064E-2</v>
      </c>
      <c r="D6881">
        <f t="shared" si="328"/>
        <v>1.669434519850536E-4</v>
      </c>
      <c r="E6881" s="2">
        <f t="shared" si="329"/>
        <v>0.10181464373162903</v>
      </c>
      <c r="K6881">
        <v>6876</v>
      </c>
      <c r="L6881" s="8">
        <v>-3.5570826035583199E-4</v>
      </c>
      <c r="M6881" s="8">
        <v>-0.22443517645548999</v>
      </c>
    </row>
    <row r="6882" spans="1:13" x14ac:dyDescent="0.55000000000000004">
      <c r="A6882">
        <v>6877</v>
      </c>
      <c r="C6882">
        <f t="shared" si="327"/>
        <v>-5.0478792278402157E-2</v>
      </c>
      <c r="D6882">
        <f t="shared" si="328"/>
        <v>-5.1833231044196412E-5</v>
      </c>
      <c r="E6882" s="2">
        <f t="shared" si="329"/>
        <v>3.182829438823065E-3</v>
      </c>
      <c r="K6882">
        <v>6877</v>
      </c>
      <c r="L6882" s="8">
        <v>-1.8508000703961901E-4</v>
      </c>
      <c r="M6882" s="8">
        <v>-0.10689536288335</v>
      </c>
    </row>
    <row r="6883" spans="1:13" x14ac:dyDescent="0.55000000000000004">
      <c r="A6883">
        <v>6878</v>
      </c>
      <c r="C6883">
        <f t="shared" si="327"/>
        <v>-0.18293736525800652</v>
      </c>
      <c r="D6883">
        <f t="shared" si="328"/>
        <v>-2.5760086564511069E-4</v>
      </c>
      <c r="E6883" s="2">
        <f t="shared" si="329"/>
        <v>4.8556071608570485E-2</v>
      </c>
      <c r="K6883">
        <v>6878</v>
      </c>
      <c r="L6883" s="8">
        <v>3.1902682192674103E-5</v>
      </c>
      <c r="M6883" s="8">
        <v>3.7417057453611603E-2</v>
      </c>
    </row>
    <row r="6884" spans="1:13" x14ac:dyDescent="0.55000000000000004">
      <c r="A6884">
        <v>6879</v>
      </c>
      <c r="C6884">
        <f t="shared" si="327"/>
        <v>-0.26948251557155783</v>
      </c>
      <c r="D6884">
        <f t="shared" si="328"/>
        <v>-3.9871611276452625E-4</v>
      </c>
      <c r="E6884" s="2">
        <f t="shared" si="329"/>
        <v>0.19522316812609197</v>
      </c>
      <c r="K6884">
        <v>6879</v>
      </c>
      <c r="L6884" s="8">
        <v>2.4089514675994001E-4</v>
      </c>
      <c r="M6884" s="8">
        <v>0.17235814363274399</v>
      </c>
    </row>
    <row r="6885" spans="1:13" x14ac:dyDescent="0.55000000000000004">
      <c r="A6885">
        <v>6880</v>
      </c>
      <c r="C6885">
        <f t="shared" si="327"/>
        <v>-0.28839323471738115</v>
      </c>
      <c r="D6885">
        <f t="shared" si="328"/>
        <v>-4.3976201984887109E-4</v>
      </c>
      <c r="E6885" s="2">
        <f t="shared" si="329"/>
        <v>0.30528310012807858</v>
      </c>
      <c r="K6885">
        <v>6880</v>
      </c>
      <c r="L6885" s="8">
        <v>3.8955392741618302E-4</v>
      </c>
      <c r="M6885" s="8">
        <v>0.26413106350675902</v>
      </c>
    </row>
    <row r="6886" spans="1:13" x14ac:dyDescent="0.55000000000000004">
      <c r="A6886">
        <v>6881</v>
      </c>
      <c r="C6886">
        <f t="shared" si="327"/>
        <v>-0.23492333079620717</v>
      </c>
      <c r="D6886">
        <f t="shared" si="328"/>
        <v>-3.7043692939904907E-4</v>
      </c>
      <c r="E6886" s="2">
        <f t="shared" si="329"/>
        <v>0.27528285955303139</v>
      </c>
      <c r="K6886">
        <v>6881</v>
      </c>
      <c r="L6886" s="8">
        <v>4.4064651033392198E-4</v>
      </c>
      <c r="M6886" s="8">
        <v>0.28975071997534702</v>
      </c>
    </row>
    <row r="6887" spans="1:13" x14ac:dyDescent="0.55000000000000004">
      <c r="A6887">
        <v>6882</v>
      </c>
      <c r="C6887">
        <f t="shared" si="327"/>
        <v>-0.12249262263610154</v>
      </c>
      <c r="D6887">
        <f t="shared" si="328"/>
        <v>-2.0813997786100122E-4</v>
      </c>
      <c r="E6887" s="2">
        <f t="shared" si="329"/>
        <v>0.13343907358625814</v>
      </c>
      <c r="K6887">
        <v>6882</v>
      </c>
      <c r="L6887" s="8">
        <v>3.81376441166038E-4</v>
      </c>
      <c r="M6887" s="8">
        <v>0.242800511143139</v>
      </c>
    </row>
    <row r="6888" spans="1:13" x14ac:dyDescent="0.55000000000000004">
      <c r="A6888">
        <v>6883</v>
      </c>
      <c r="C6888">
        <f t="shared" si="327"/>
        <v>2.0681151861824981E-2</v>
      </c>
      <c r="D6888">
        <f t="shared" si="328"/>
        <v>6.3957208711149411E-6</v>
      </c>
      <c r="E6888" s="2">
        <f t="shared" si="329"/>
        <v>1.3077810763000216E-2</v>
      </c>
      <c r="K6888">
        <v>6883</v>
      </c>
      <c r="L6888" s="8">
        <v>2.2658827642044101E-4</v>
      </c>
      <c r="M6888" s="8">
        <v>0.135039408070112</v>
      </c>
    </row>
    <row r="6889" spans="1:13" x14ac:dyDescent="0.55000000000000004">
      <c r="A6889">
        <v>6884</v>
      </c>
      <c r="C6889">
        <f t="shared" si="327"/>
        <v>0.15866439317036105</v>
      </c>
      <c r="D6889">
        <f t="shared" si="328"/>
        <v>2.1932622848133386E-4</v>
      </c>
      <c r="E6889" s="2">
        <f t="shared" si="329"/>
        <v>2.7293533139070202E-2</v>
      </c>
      <c r="K6889">
        <v>6884</v>
      </c>
      <c r="L6889" s="8">
        <v>1.50496721937283E-5</v>
      </c>
      <c r="M6889" s="8">
        <v>-6.5431524777424602E-3</v>
      </c>
    </row>
    <row r="6890" spans="1:13" x14ac:dyDescent="0.55000000000000004">
      <c r="A6890">
        <v>6885</v>
      </c>
      <c r="C6890">
        <f t="shared" si="327"/>
        <v>0.25682621617318674</v>
      </c>
      <c r="D6890">
        <f t="shared" si="328"/>
        <v>3.7721047577282283E-4</v>
      </c>
      <c r="E6890" s="2">
        <f t="shared" si="329"/>
        <v>0.16266150185911415</v>
      </c>
      <c r="K6890">
        <v>6885</v>
      </c>
      <c r="L6890" s="8">
        <v>-2.0025821579529199E-4</v>
      </c>
      <c r="M6890" s="8">
        <v>-0.146486939896776</v>
      </c>
    </row>
    <row r="6891" spans="1:13" x14ac:dyDescent="0.55000000000000004">
      <c r="A6891">
        <v>6886</v>
      </c>
      <c r="C6891">
        <f t="shared" si="327"/>
        <v>0.29053007238365125</v>
      </c>
      <c r="D6891">
        <f t="shared" si="328"/>
        <v>4.4042284461129805E-4</v>
      </c>
      <c r="E6891" s="2">
        <f t="shared" si="329"/>
        <v>0.29189408992528698</v>
      </c>
      <c r="K6891">
        <v>6886</v>
      </c>
      <c r="L6891" s="8">
        <v>-3.6541019132660201E-4</v>
      </c>
      <c r="M6891" s="8">
        <v>-0.24974216447966099</v>
      </c>
    </row>
    <row r="6892" spans="1:13" x14ac:dyDescent="0.55000000000000004">
      <c r="A6892">
        <v>6887</v>
      </c>
      <c r="C6892">
        <f t="shared" si="327"/>
        <v>0.2513170043138489</v>
      </c>
      <c r="D6892">
        <f t="shared" si="328"/>
        <v>3.930983628293179E-4</v>
      </c>
      <c r="E6892" s="2">
        <f t="shared" si="329"/>
        <v>0.29350922745317559</v>
      </c>
      <c r="K6892">
        <v>6887</v>
      </c>
      <c r="L6892" s="8">
        <v>-4.3904291759991001E-4</v>
      </c>
      <c r="M6892" s="8">
        <v>-0.29044791468070502</v>
      </c>
    </row>
    <row r="6893" spans="1:13" x14ac:dyDescent="0.55000000000000004">
      <c r="A6893">
        <v>6888</v>
      </c>
      <c r="C6893">
        <f t="shared" si="327"/>
        <v>0.14902866550340704</v>
      </c>
      <c r="D6893">
        <f t="shared" si="328"/>
        <v>2.471144778332312E-4</v>
      </c>
      <c r="E6893" s="2">
        <f t="shared" si="329"/>
        <v>0.16600560026426484</v>
      </c>
      <c r="K6893">
        <v>6888</v>
      </c>
      <c r="L6893" s="8">
        <v>-4.0271462153579498E-4</v>
      </c>
      <c r="M6893" s="8">
        <v>-0.258409182841914</v>
      </c>
    </row>
    <row r="6894" spans="1:13" x14ac:dyDescent="0.55000000000000004">
      <c r="A6894">
        <v>6889</v>
      </c>
      <c r="C6894">
        <f t="shared" si="327"/>
        <v>9.3372729266362944E-3</v>
      </c>
      <c r="D6894">
        <f t="shared" si="328"/>
        <v>3.9110067660910298E-5</v>
      </c>
      <c r="E6894" s="2">
        <f t="shared" si="329"/>
        <v>2.9236739188448012E-2</v>
      </c>
      <c r="K6894">
        <v>6889</v>
      </c>
      <c r="L6894" s="8">
        <v>-2.6552395024789999E-4</v>
      </c>
      <c r="M6894" s="8">
        <v>-0.161650268106177</v>
      </c>
    </row>
    <row r="6895" spans="1:13" x14ac:dyDescent="0.55000000000000004">
      <c r="A6895">
        <v>6890</v>
      </c>
      <c r="C6895">
        <f t="shared" si="327"/>
        <v>-0.13269757833686105</v>
      </c>
      <c r="D6895">
        <f t="shared" si="328"/>
        <v>-1.787101451136198E-4</v>
      </c>
      <c r="E6895" s="2">
        <f t="shared" si="329"/>
        <v>1.172727366066125E-2</v>
      </c>
      <c r="K6895">
        <v>6890</v>
      </c>
      <c r="L6895" s="8">
        <v>-6.1831158429418196E-5</v>
      </c>
      <c r="M6895" s="8">
        <v>-2.44050409177884E-2</v>
      </c>
    </row>
    <row r="6896" spans="1:13" x14ac:dyDescent="0.55000000000000004">
      <c r="A6896">
        <v>6891</v>
      </c>
      <c r="C6896">
        <f t="shared" si="327"/>
        <v>-0.24142813448505435</v>
      </c>
      <c r="D6896">
        <f t="shared" si="328"/>
        <v>-3.5167787838199518E-4</v>
      </c>
      <c r="E6896" s="2">
        <f t="shared" si="329"/>
        <v>0.12987425949265186</v>
      </c>
      <c r="K6896">
        <v>6891</v>
      </c>
      <c r="L6896" s="8">
        <v>1.57347630590371E-4</v>
      </c>
      <c r="M6896" s="8">
        <v>0.118952580166343</v>
      </c>
    </row>
    <row r="6897" spans="1:13" x14ac:dyDescent="0.55000000000000004">
      <c r="A6897">
        <v>6892</v>
      </c>
      <c r="C6897">
        <f t="shared" si="327"/>
        <v>-0.28956531777879818</v>
      </c>
      <c r="D6897">
        <f t="shared" si="328"/>
        <v>-4.363818769580034E-4</v>
      </c>
      <c r="E6897" s="2">
        <f t="shared" si="329"/>
        <v>0.27257077103074645</v>
      </c>
      <c r="K6897">
        <v>6892</v>
      </c>
      <c r="L6897" s="8">
        <v>3.3711772941496799E-4</v>
      </c>
      <c r="M6897" s="8">
        <v>0.23251778961958</v>
      </c>
    </row>
    <row r="6898" spans="1:13" x14ac:dyDescent="0.55000000000000004">
      <c r="A6898">
        <v>6893</v>
      </c>
      <c r="C6898">
        <f t="shared" si="327"/>
        <v>-0.26502770986267971</v>
      </c>
      <c r="D6898">
        <f t="shared" si="328"/>
        <v>-4.1156322261769347E-4</v>
      </c>
      <c r="E6898" s="2">
        <f t="shared" si="329"/>
        <v>0.30567097139363936</v>
      </c>
      <c r="K6898">
        <v>6893</v>
      </c>
      <c r="L6898" s="8">
        <v>4.3245460158102298E-4</v>
      </c>
      <c r="M6898" s="8">
        <v>0.28784747622694701</v>
      </c>
    </row>
    <row r="6899" spans="1:13" x14ac:dyDescent="0.55000000000000004">
      <c r="A6899">
        <v>6894</v>
      </c>
      <c r="C6899">
        <f t="shared" si="327"/>
        <v>-0.17397373311190775</v>
      </c>
      <c r="D6899">
        <f t="shared" si="328"/>
        <v>-2.8345087446475753E-4</v>
      </c>
      <c r="E6899" s="2">
        <f t="shared" si="329"/>
        <v>0.19807636509610768</v>
      </c>
      <c r="K6899">
        <v>6894</v>
      </c>
      <c r="L6899" s="8">
        <v>4.1948053602753E-4</v>
      </c>
      <c r="M6899" s="8">
        <v>0.27108397673717199</v>
      </c>
    </row>
    <row r="6900" spans="1:13" x14ac:dyDescent="0.55000000000000004">
      <c r="A6900">
        <v>6895</v>
      </c>
      <c r="C6900">
        <f t="shared" si="327"/>
        <v>-3.9256016425379084E-2</v>
      </c>
      <c r="D6900">
        <f t="shared" si="328"/>
        <v>-8.4198331491544551E-5</v>
      </c>
      <c r="E6900" s="2">
        <f t="shared" si="329"/>
        <v>5.0932288399393323E-2</v>
      </c>
      <c r="K6900">
        <v>6895</v>
      </c>
      <c r="L6900" s="8">
        <v>3.0144496795761998E-4</v>
      </c>
      <c r="M6900" s="8">
        <v>0.18642581359067101</v>
      </c>
    </row>
    <row r="6901" spans="1:13" x14ac:dyDescent="0.55000000000000004">
      <c r="A6901">
        <v>6896</v>
      </c>
      <c r="C6901">
        <f t="shared" si="327"/>
        <v>0.10531413292880602</v>
      </c>
      <c r="D6901">
        <f t="shared" si="328"/>
        <v>1.3618621791993595E-4</v>
      </c>
      <c r="E6901" s="2">
        <f t="shared" si="329"/>
        <v>2.5238550364048858E-3</v>
      </c>
      <c r="K6901">
        <v>6896</v>
      </c>
      <c r="L6901" s="8">
        <v>1.0791063763390699E-4</v>
      </c>
      <c r="M6901" s="8">
        <v>5.5076148928600702E-2</v>
      </c>
    </row>
    <row r="6902" spans="1:13" x14ac:dyDescent="0.55000000000000004">
      <c r="A6902">
        <v>6897</v>
      </c>
      <c r="C6902">
        <f t="shared" si="327"/>
        <v>0.22345265476784046</v>
      </c>
      <c r="D6902">
        <f t="shared" si="328"/>
        <v>3.2239089721751733E-4</v>
      </c>
      <c r="E6902" s="2">
        <f t="shared" si="329"/>
        <v>9.8294999623357499E-2</v>
      </c>
      <c r="K6902">
        <v>6897</v>
      </c>
      <c r="L6902" s="8">
        <v>-1.12650581314212E-4</v>
      </c>
      <c r="M6902" s="8">
        <v>-9.0067678900260698E-2</v>
      </c>
    </row>
    <row r="6903" spans="1:13" x14ac:dyDescent="0.55000000000000004">
      <c r="A6903">
        <v>6898</v>
      </c>
      <c r="C6903">
        <f t="shared" si="327"/>
        <v>0.28550927026839668</v>
      </c>
      <c r="D6903">
        <f t="shared" si="328"/>
        <v>4.2768225677443351E-4</v>
      </c>
      <c r="E6903" s="2">
        <f t="shared" si="329"/>
        <v>0.24816614349876928</v>
      </c>
      <c r="K6903">
        <v>6898</v>
      </c>
      <c r="L6903" s="8">
        <v>-3.0499776333871699E-4</v>
      </c>
      <c r="M6903" s="8">
        <v>-0.21265349780923601</v>
      </c>
    </row>
    <row r="6904" spans="1:13" x14ac:dyDescent="0.55000000000000004">
      <c r="A6904">
        <v>6899</v>
      </c>
      <c r="C6904">
        <f t="shared" si="327"/>
        <v>0.27590907698950345</v>
      </c>
      <c r="D6904">
        <f t="shared" si="328"/>
        <v>4.2563438470766371E-4</v>
      </c>
      <c r="E6904" s="2">
        <f t="shared" si="329"/>
        <v>0.31123902721061147</v>
      </c>
      <c r="K6904">
        <v>6899</v>
      </c>
      <c r="L6904" s="8">
        <v>-4.2095636346628002E-4</v>
      </c>
      <c r="M6904" s="8">
        <v>-0.28197892898536198</v>
      </c>
    </row>
    <row r="6905" spans="1:13" x14ac:dyDescent="0.55000000000000004">
      <c r="A6905">
        <v>6900</v>
      </c>
      <c r="C6905">
        <f t="shared" si="327"/>
        <v>0.19706152108814445</v>
      </c>
      <c r="D6905">
        <f t="shared" si="328"/>
        <v>3.1676125374024896E-4</v>
      </c>
      <c r="E6905" s="2">
        <f t="shared" si="329"/>
        <v>0.22823790511101613</v>
      </c>
      <c r="K6905">
        <v>6900</v>
      </c>
      <c r="L6905" s="8">
        <v>-4.3148383094002298E-4</v>
      </c>
      <c r="M6905" s="8">
        <v>-0.28068098812682601</v>
      </c>
    </row>
    <row r="6906" spans="1:13" x14ac:dyDescent="0.55000000000000004">
      <c r="A6906">
        <v>6901</v>
      </c>
      <c r="C6906">
        <f t="shared" si="327"/>
        <v>6.8755677120950778E-2</v>
      </c>
      <c r="D6906">
        <f t="shared" si="328"/>
        <v>1.2838772488149412E-4</v>
      </c>
      <c r="E6906" s="2">
        <f t="shared" si="329"/>
        <v>7.7195304372789819E-2</v>
      </c>
      <c r="K6906">
        <v>6901</v>
      </c>
      <c r="L6906" s="8">
        <v>-3.3394349622348002E-4</v>
      </c>
      <c r="M6906" s="8">
        <v>-0.20908475257348699</v>
      </c>
    </row>
    <row r="6907" spans="1:13" x14ac:dyDescent="0.55000000000000004">
      <c r="A6907">
        <v>6902</v>
      </c>
      <c r="C6907">
        <f t="shared" si="327"/>
        <v>-7.6806392544839883E-2</v>
      </c>
      <c r="D6907">
        <f t="shared" si="328"/>
        <v>-9.2208416717725426E-5</v>
      </c>
      <c r="E6907" s="2">
        <f t="shared" si="329"/>
        <v>6.9148390523156262E-5</v>
      </c>
      <c r="K6907">
        <v>6902</v>
      </c>
      <c r="L6907" s="8">
        <v>-1.5276494124271699E-4</v>
      </c>
      <c r="M6907" s="8">
        <v>-8.5121943670481301E-2</v>
      </c>
    </row>
    <row r="6908" spans="1:13" x14ac:dyDescent="0.55000000000000004">
      <c r="A6908">
        <v>6903</v>
      </c>
      <c r="C6908">
        <f t="shared" si="327"/>
        <v>-0.20309167663628444</v>
      </c>
      <c r="D6908">
        <f t="shared" si="328"/>
        <v>-2.8966218932614189E-4</v>
      </c>
      <c r="E6908" s="2">
        <f t="shared" si="329"/>
        <v>6.930154217216479E-2</v>
      </c>
      <c r="K6908">
        <v>6903</v>
      </c>
      <c r="L6908" s="8">
        <v>6.6674540957178797E-5</v>
      </c>
      <c r="M6908" s="8">
        <v>6.01601840829986E-2</v>
      </c>
    </row>
    <row r="6909" spans="1:13" x14ac:dyDescent="0.55000000000000004">
      <c r="A6909">
        <v>6904</v>
      </c>
      <c r="C6909">
        <f t="shared" si="327"/>
        <v>-0.27840523072490503</v>
      </c>
      <c r="D6909">
        <f t="shared" si="328"/>
        <v>-4.1441685800820303E-4</v>
      </c>
      <c r="E6909" s="2">
        <f t="shared" si="329"/>
        <v>0.21975473645099239</v>
      </c>
      <c r="K6909">
        <v>6904</v>
      </c>
      <c r="L6909" s="8">
        <v>2.69414970755525E-4</v>
      </c>
      <c r="M6909" s="8">
        <v>0.190374820526204</v>
      </c>
    </row>
    <row r="6910" spans="1:13" x14ac:dyDescent="0.55000000000000004">
      <c r="A6910">
        <v>6905</v>
      </c>
      <c r="C6910">
        <f t="shared" si="327"/>
        <v>-0.2838449402182201</v>
      </c>
      <c r="D6910">
        <f t="shared" si="328"/>
        <v>-4.3516163054448174E-4</v>
      </c>
      <c r="E6910" s="2">
        <f t="shared" si="329"/>
        <v>0.30997484101290673</v>
      </c>
      <c r="K6910">
        <v>6905</v>
      </c>
      <c r="L6910" s="8">
        <v>4.0467874979901102E-4</v>
      </c>
      <c r="M6910" s="8">
        <v>0.27290890216897601</v>
      </c>
    </row>
    <row r="6911" spans="1:13" x14ac:dyDescent="0.55000000000000004">
      <c r="A6911">
        <v>6906</v>
      </c>
      <c r="C6911">
        <f t="shared" si="327"/>
        <v>-0.21804555269338607</v>
      </c>
      <c r="D6911">
        <f t="shared" si="328"/>
        <v>-3.4669000629348264E-4</v>
      </c>
      <c r="E6911" s="2">
        <f t="shared" si="329"/>
        <v>0.25516319575921564</v>
      </c>
      <c r="K6911">
        <v>6906</v>
      </c>
      <c r="L6911" s="8">
        <v>4.3858822551062798E-4</v>
      </c>
      <c r="M6911" s="8">
        <v>0.28709125625961002</v>
      </c>
    </row>
    <row r="6912" spans="1:13" x14ac:dyDescent="0.55000000000000004">
      <c r="A6912">
        <v>6907</v>
      </c>
      <c r="C6912">
        <f t="shared" si="327"/>
        <v>-9.7521327478093278E-2</v>
      </c>
      <c r="D6912">
        <f t="shared" si="328"/>
        <v>-1.7120649810833133E-4</v>
      </c>
      <c r="E6912" s="2">
        <f t="shared" si="329"/>
        <v>0.1068578250684237</v>
      </c>
      <c r="K6912">
        <v>6907</v>
      </c>
      <c r="L6912" s="8">
        <v>3.6265055933928702E-4</v>
      </c>
      <c r="M6912" s="8">
        <v>0.22936982423516999</v>
      </c>
    </row>
    <row r="6913" spans="1:13" x14ac:dyDescent="0.55000000000000004">
      <c r="A6913">
        <v>6908</v>
      </c>
      <c r="C6913">
        <f t="shared" si="327"/>
        <v>4.7478695343545214E-2</v>
      </c>
      <c r="D6913">
        <f t="shared" si="328"/>
        <v>4.7246232348988351E-5</v>
      </c>
      <c r="E6913" s="2">
        <f t="shared" si="329"/>
        <v>4.4519055483122488E-3</v>
      </c>
      <c r="K6913">
        <v>6908</v>
      </c>
      <c r="L6913" s="8">
        <v>1.9588481086068099E-4</v>
      </c>
      <c r="M6913" s="8">
        <v>0.114201296823945</v>
      </c>
    </row>
    <row r="6914" spans="1:13" x14ac:dyDescent="0.55000000000000004">
      <c r="A6914">
        <v>6909</v>
      </c>
      <c r="C6914">
        <f t="shared" si="327"/>
        <v>0.18056256640942941</v>
      </c>
      <c r="D6914">
        <f t="shared" si="328"/>
        <v>2.5384115436418277E-4</v>
      </c>
      <c r="E6914" s="2">
        <f t="shared" si="329"/>
        <v>4.4155549982856333E-2</v>
      </c>
      <c r="K6914">
        <v>6909</v>
      </c>
      <c r="L6914" s="8">
        <v>-1.9941503679127199E-5</v>
      </c>
      <c r="M6914" s="8">
        <v>-2.9569653830248101E-2</v>
      </c>
    </row>
    <row r="6915" spans="1:13" x14ac:dyDescent="0.55000000000000004">
      <c r="A6915">
        <v>6910</v>
      </c>
      <c r="C6915">
        <f t="shared" si="327"/>
        <v>0.26832903926346541</v>
      </c>
      <c r="D6915">
        <f t="shared" si="328"/>
        <v>3.9672729718096542E-4</v>
      </c>
      <c r="E6915" s="2">
        <f t="shared" si="329"/>
        <v>0.18858499632113418</v>
      </c>
      <c r="K6915">
        <v>6910</v>
      </c>
      <c r="L6915" s="8">
        <v>-2.3077334491439E-4</v>
      </c>
      <c r="M6915" s="8">
        <v>-0.165934701245841</v>
      </c>
    </row>
    <row r="6916" spans="1:13" x14ac:dyDescent="0.55000000000000004">
      <c r="A6916">
        <v>6911</v>
      </c>
      <c r="C6916">
        <f t="shared" si="327"/>
        <v>0.28875057918975311</v>
      </c>
      <c r="D6916">
        <f t="shared" si="328"/>
        <v>4.4004325075324492E-4</v>
      </c>
      <c r="E6916" s="2">
        <f t="shared" si="329"/>
        <v>0.30194030692333096</v>
      </c>
      <c r="K6916">
        <v>6911</v>
      </c>
      <c r="L6916" s="8">
        <v>-3.8380657030194699E-4</v>
      </c>
      <c r="M6916" s="8">
        <v>-0.26074037335026001</v>
      </c>
    </row>
    <row r="6917" spans="1:13" x14ac:dyDescent="0.55000000000000004">
      <c r="A6917">
        <v>6912</v>
      </c>
      <c r="C6917">
        <f t="shared" si="327"/>
        <v>0.23670181011870206</v>
      </c>
      <c r="D6917">
        <f t="shared" si="328"/>
        <v>3.7291762376223675E-4</v>
      </c>
      <c r="E6917" s="2">
        <f t="shared" si="329"/>
        <v>0.27766978053291175</v>
      </c>
      <c r="K6917">
        <v>6912</v>
      </c>
      <c r="L6917" s="8">
        <v>-4.40713059194277E-4</v>
      </c>
      <c r="M6917" s="8">
        <v>-0.29024200143326201</v>
      </c>
    </row>
    <row r="6918" spans="1:13" x14ac:dyDescent="0.55000000000000004">
      <c r="A6918">
        <v>6913</v>
      </c>
      <c r="C6918">
        <f t="shared" ref="C6918:C6981" si="330">$D$1*COS($B$2*(A6918-$L$2)+$B$1)</f>
        <v>0.12524587598614284</v>
      </c>
      <c r="D6918">
        <f t="shared" ref="D6918:D6981" si="331">$D$2*COS($B$2*(A6918-$L$3)+$B$3)</f>
        <v>2.1219753368673105E-4</v>
      </c>
      <c r="E6918" s="2">
        <f t="shared" ref="E6918:E6981" si="332">(M6918-C6918)^2</f>
        <v>0.13860475517933024</v>
      </c>
      <c r="K6918">
        <v>6913</v>
      </c>
      <c r="L6918" s="8">
        <v>-3.87240228426068E-4</v>
      </c>
      <c r="M6918" s="8">
        <v>-0.247050719726644</v>
      </c>
    </row>
    <row r="6919" spans="1:13" x14ac:dyDescent="0.55000000000000004">
      <c r="A6919">
        <v>6914</v>
      </c>
      <c r="C6919">
        <f t="shared" si="330"/>
        <v>-1.7644133045339572E-2</v>
      </c>
      <c r="D6919">
        <f t="shared" si="331"/>
        <v>-1.7796645750231725E-6</v>
      </c>
      <c r="E6919" s="2">
        <f t="shared" si="332"/>
        <v>1.5460415613035189E-2</v>
      </c>
      <c r="K6919">
        <v>6914</v>
      </c>
      <c r="L6919" s="8">
        <v>-2.36780680184577E-4</v>
      </c>
      <c r="M6919" s="8">
        <v>-0.141984052673089</v>
      </c>
    </row>
    <row r="6920" spans="1:13" x14ac:dyDescent="0.55000000000000004">
      <c r="A6920">
        <v>6915</v>
      </c>
      <c r="C6920">
        <f t="shared" si="330"/>
        <v>-0.15610583658769087</v>
      </c>
      <c r="D6920">
        <f t="shared" si="331"/>
        <v>-2.1531020453520341E-4</v>
      </c>
      <c r="E6920" s="2">
        <f t="shared" si="332"/>
        <v>2.3947326588925417E-2</v>
      </c>
      <c r="K6920">
        <v>6915</v>
      </c>
      <c r="L6920" s="8">
        <v>-2.7017941710158999E-5</v>
      </c>
      <c r="M6920" s="8">
        <v>-1.35659882244235E-3</v>
      </c>
    </row>
    <row r="6921" spans="1:13" x14ac:dyDescent="0.55000000000000004">
      <c r="A6921">
        <v>6916</v>
      </c>
      <c r="C6921">
        <f t="shared" si="330"/>
        <v>-0.25538826560070904</v>
      </c>
      <c r="D6921">
        <f t="shared" si="331"/>
        <v>-3.7480242154247766E-4</v>
      </c>
      <c r="E6921" s="2">
        <f t="shared" si="332"/>
        <v>0.15602412248481423</v>
      </c>
      <c r="K6921">
        <v>6916</v>
      </c>
      <c r="L6921" s="8">
        <v>1.8951160787270999E-4</v>
      </c>
      <c r="M6921" s="8">
        <v>0.139610623619013</v>
      </c>
    </row>
    <row r="6922" spans="1:13" x14ac:dyDescent="0.55000000000000004">
      <c r="A6922">
        <v>6917</v>
      </c>
      <c r="C6922">
        <f t="shared" si="330"/>
        <v>-0.29057362310546475</v>
      </c>
      <c r="D6922">
        <f t="shared" si="331"/>
        <v>-4.4022713095079888E-4</v>
      </c>
      <c r="E6922" s="2">
        <f t="shared" si="332"/>
        <v>0.28749448548215906</v>
      </c>
      <c r="K6922">
        <v>6917</v>
      </c>
      <c r="L6922" s="8">
        <v>3.5857679961919599E-4</v>
      </c>
      <c r="M6922" s="8">
        <v>0.245611499293655</v>
      </c>
    </row>
    <row r="6923" spans="1:13" x14ac:dyDescent="0.55000000000000004">
      <c r="A6923">
        <v>6918</v>
      </c>
      <c r="C6923">
        <f t="shared" si="330"/>
        <v>-0.25283112601675484</v>
      </c>
      <c r="D6923">
        <f t="shared" si="331"/>
        <v>-3.9516410974213344E-4</v>
      </c>
      <c r="E6923" s="2">
        <f t="shared" si="332"/>
        <v>0.29477144007488004</v>
      </c>
      <c r="K6923">
        <v>6918</v>
      </c>
      <c r="L6923" s="8">
        <v>4.3783420745208297E-4</v>
      </c>
      <c r="M6923" s="8">
        <v>0.29009745130707698</v>
      </c>
    </row>
    <row r="6924" spans="1:13" x14ac:dyDescent="0.55000000000000004">
      <c r="A6924">
        <v>6919</v>
      </c>
      <c r="C6924">
        <f t="shared" si="330"/>
        <v>-0.15163334555512925</v>
      </c>
      <c r="D6924">
        <f t="shared" si="331"/>
        <v>-2.5092322638673478E-4</v>
      </c>
      <c r="E6924" s="2">
        <f t="shared" si="332"/>
        <v>0.17103190880374783</v>
      </c>
      <c r="K6924">
        <v>6919</v>
      </c>
      <c r="L6924" s="8">
        <v>4.0743332190236399E-4</v>
      </c>
      <c r="M6924" s="8">
        <v>0.26192669700670701</v>
      </c>
    </row>
    <row r="6925" spans="1:13" x14ac:dyDescent="0.55000000000000004">
      <c r="A6925">
        <v>6920</v>
      </c>
      <c r="C6925">
        <f t="shared" si="330"/>
        <v>-1.237879153649173E-2</v>
      </c>
      <c r="D6925">
        <f t="shared" si="331"/>
        <v>-4.3705902250222149E-5</v>
      </c>
      <c r="E6925" s="2">
        <f t="shared" si="332"/>
        <v>3.2592369211724953E-2</v>
      </c>
      <c r="K6925">
        <v>6920</v>
      </c>
      <c r="L6925" s="8">
        <v>2.74988233349367E-4</v>
      </c>
      <c r="M6925" s="8">
        <v>0.16815477656574501</v>
      </c>
    </row>
    <row r="6926" spans="1:13" x14ac:dyDescent="0.55000000000000004">
      <c r="A6926">
        <v>6921</v>
      </c>
      <c r="C6926">
        <f t="shared" si="330"/>
        <v>0.12998257822980055</v>
      </c>
      <c r="D6926">
        <f t="shared" si="331"/>
        <v>1.7448068209788322E-4</v>
      </c>
      <c r="E6926" s="2">
        <f t="shared" si="332"/>
        <v>9.5482464457290923E-3</v>
      </c>
      <c r="K6926">
        <v>6921</v>
      </c>
      <c r="L6926" s="8">
        <v>7.3670635850869601E-5</v>
      </c>
      <c r="M6926" s="8">
        <v>3.22674491773908E-2</v>
      </c>
    </row>
    <row r="6927" spans="1:13" x14ac:dyDescent="0.55000000000000004">
      <c r="A6927">
        <v>6922</v>
      </c>
      <c r="C6927">
        <f t="shared" si="330"/>
        <v>0.23972106067999771</v>
      </c>
      <c r="D6927">
        <f t="shared" si="331"/>
        <v>3.4887629300677062E-4</v>
      </c>
      <c r="E6927" s="2">
        <f t="shared" si="332"/>
        <v>0.12349778876512836</v>
      </c>
      <c r="K6927">
        <v>6922</v>
      </c>
      <c r="L6927" s="8">
        <v>-1.46098229415923E-4</v>
      </c>
      <c r="M6927" s="8">
        <v>-0.111701461030163</v>
      </c>
    </row>
    <row r="6928" spans="1:13" x14ac:dyDescent="0.55000000000000004">
      <c r="A6928">
        <v>6923</v>
      </c>
      <c r="C6928">
        <f t="shared" si="330"/>
        <v>0.28929460981855382</v>
      </c>
      <c r="D6928">
        <f t="shared" si="331"/>
        <v>4.3571130809973803E-4</v>
      </c>
      <c r="E6928" s="2">
        <f t="shared" si="332"/>
        <v>0.26727727166902321</v>
      </c>
      <c r="K6928">
        <v>6923</v>
      </c>
      <c r="L6928" s="8">
        <v>-3.29275886797882E-4</v>
      </c>
      <c r="M6928" s="8">
        <v>-0.22769404737715601</v>
      </c>
    </row>
    <row r="6929" spans="1:13" x14ac:dyDescent="0.55000000000000004">
      <c r="A6929">
        <v>6924</v>
      </c>
      <c r="C6929">
        <f t="shared" si="330"/>
        <v>0.26626130973919793</v>
      </c>
      <c r="D6929">
        <f t="shared" si="331"/>
        <v>4.131919689253418E-4</v>
      </c>
      <c r="E6929" s="2">
        <f t="shared" si="332"/>
        <v>0.30572114211700019</v>
      </c>
      <c r="K6929">
        <v>6924</v>
      </c>
      <c r="L6929" s="8">
        <v>-4.2998435565200802E-4</v>
      </c>
      <c r="M6929" s="8">
        <v>-0.28665924704721801</v>
      </c>
    </row>
    <row r="6930" spans="1:13" x14ac:dyDescent="0.55000000000000004">
      <c r="A6930">
        <v>6925</v>
      </c>
      <c r="C6930">
        <f t="shared" si="330"/>
        <v>0.17640203325840473</v>
      </c>
      <c r="D6930">
        <f t="shared" si="331"/>
        <v>2.8697015494634807E-4</v>
      </c>
      <c r="E6930" s="2">
        <f t="shared" si="332"/>
        <v>0.20270785723475304</v>
      </c>
      <c r="K6930">
        <v>6925</v>
      </c>
      <c r="L6930" s="8">
        <v>-4.2300057520380102E-4</v>
      </c>
      <c r="M6930" s="8">
        <v>-0.27382885998944101</v>
      </c>
    </row>
    <row r="6931" spans="1:13" x14ac:dyDescent="0.55000000000000004">
      <c r="A6931">
        <v>6926</v>
      </c>
      <c r="C6931">
        <f t="shared" si="330"/>
        <v>4.2269564689589936E-2</v>
      </c>
      <c r="D6931">
        <f t="shared" si="331"/>
        <v>8.8724880926744785E-5</v>
      </c>
      <c r="E6931" s="2">
        <f t="shared" si="332"/>
        <v>5.5077472093437448E-2</v>
      </c>
      <c r="K6931">
        <v>6926</v>
      </c>
      <c r="L6931" s="8">
        <v>-3.1007367659074199E-4</v>
      </c>
      <c r="M6931" s="8">
        <v>-0.19241633623638699</v>
      </c>
    </row>
    <row r="6932" spans="1:13" x14ac:dyDescent="0.55000000000000004">
      <c r="A6932">
        <v>6927</v>
      </c>
      <c r="C6932">
        <f t="shared" si="330"/>
        <v>-0.10247167364062493</v>
      </c>
      <c r="D6932">
        <f t="shared" si="331"/>
        <v>-1.3178846802724918E-4</v>
      </c>
      <c r="E6932" s="2">
        <f t="shared" si="332"/>
        <v>1.5728938847960328E-3</v>
      </c>
      <c r="K6932">
        <v>6927</v>
      </c>
      <c r="L6932" s="8">
        <v>-1.19486902118093E-4</v>
      </c>
      <c r="M6932" s="8">
        <v>-6.2811947408639504E-2</v>
      </c>
    </row>
    <row r="6933" spans="1:13" x14ac:dyDescent="0.55000000000000004">
      <c r="A6933">
        <v>6928</v>
      </c>
      <c r="C6933">
        <f t="shared" si="330"/>
        <v>-0.22149468182272844</v>
      </c>
      <c r="D6933">
        <f t="shared" si="331"/>
        <v>-3.1922568939318248E-4</v>
      </c>
      <c r="E6933" s="2">
        <f t="shared" si="332"/>
        <v>9.2427409549566658E-2</v>
      </c>
      <c r="K6933">
        <v>6928</v>
      </c>
      <c r="L6933" s="8">
        <v>1.01026108232958E-4</v>
      </c>
      <c r="M6933" s="8">
        <v>8.2524083304634496E-2</v>
      </c>
    </row>
    <row r="6934" spans="1:13" x14ac:dyDescent="0.55000000000000004">
      <c r="A6934">
        <v>6929</v>
      </c>
      <c r="C6934">
        <f t="shared" si="330"/>
        <v>-0.2849271936047818</v>
      </c>
      <c r="D6934">
        <f t="shared" si="331"/>
        <v>-4.2654399146507132E-4</v>
      </c>
      <c r="E6934" s="2">
        <f t="shared" si="332"/>
        <v>0.24218075486774535</v>
      </c>
      <c r="K6934">
        <v>6929</v>
      </c>
      <c r="L6934" s="8">
        <v>2.9623650305659103E-4</v>
      </c>
      <c r="M6934" s="8">
        <v>0.20719144541201601</v>
      </c>
    </row>
    <row r="6935" spans="1:13" x14ac:dyDescent="0.55000000000000004">
      <c r="A6935">
        <v>6930</v>
      </c>
      <c r="C6935">
        <f t="shared" si="330"/>
        <v>-0.27684898558075044</v>
      </c>
      <c r="D6935">
        <f t="shared" si="331"/>
        <v>-4.2680874251319506E-4</v>
      </c>
      <c r="E6935" s="2">
        <f t="shared" si="332"/>
        <v>0.31004340111893297</v>
      </c>
      <c r="K6935">
        <v>6930</v>
      </c>
      <c r="L6935" s="8">
        <v>4.1725262797185302E-4</v>
      </c>
      <c r="M6935" s="8">
        <v>0.27996642469354599</v>
      </c>
    </row>
    <row r="6936" spans="1:13" x14ac:dyDescent="0.55000000000000004">
      <c r="A6936">
        <v>6931</v>
      </c>
      <c r="C6936">
        <f t="shared" si="330"/>
        <v>-0.1992875176895515</v>
      </c>
      <c r="D6936">
        <f t="shared" si="331"/>
        <v>-3.1995349560498402E-4</v>
      </c>
      <c r="E6936" s="2">
        <f t="shared" si="332"/>
        <v>0.23223685661047611</v>
      </c>
      <c r="K6936">
        <v>6931</v>
      </c>
      <c r="L6936" s="8">
        <v>4.3376524376418101E-4</v>
      </c>
      <c r="M6936" s="8">
        <v>0.28262207612496898</v>
      </c>
    </row>
    <row r="6937" spans="1:13" x14ac:dyDescent="0.55000000000000004">
      <c r="A6937">
        <v>6932</v>
      </c>
      <c r="C6937">
        <f t="shared" si="330"/>
        <v>-7.1709083505850174E-2</v>
      </c>
      <c r="D6937">
        <f t="shared" si="331"/>
        <v>-1.32796665384504E-4</v>
      </c>
      <c r="E6937" s="2">
        <f t="shared" si="332"/>
        <v>8.1911790203673548E-2</v>
      </c>
      <c r="K6937">
        <v>6932</v>
      </c>
      <c r="L6937" s="8">
        <v>3.4163866337155599E-4</v>
      </c>
      <c r="M6937" s="8">
        <v>0.21449327533081899</v>
      </c>
    </row>
    <row r="6938" spans="1:13" x14ac:dyDescent="0.55000000000000004">
      <c r="A6938">
        <v>6933</v>
      </c>
      <c r="C6938">
        <f t="shared" si="330"/>
        <v>7.3866819126179206E-2</v>
      </c>
      <c r="D6938">
        <f t="shared" si="331"/>
        <v>8.7689328709590411E-5</v>
      </c>
      <c r="E6938" s="2">
        <f t="shared" si="332"/>
        <v>3.5255635080925666E-4</v>
      </c>
      <c r="K6938">
        <v>6933</v>
      </c>
      <c r="L6938" s="8">
        <v>1.63946560365123E-4</v>
      </c>
      <c r="M6938" s="8">
        <v>9.2643303110388195E-2</v>
      </c>
    </row>
    <row r="6939" spans="1:13" x14ac:dyDescent="0.55000000000000004">
      <c r="A6939">
        <v>6934</v>
      </c>
      <c r="C6939">
        <f t="shared" si="330"/>
        <v>0.20090370715064423</v>
      </c>
      <c r="D6939">
        <f t="shared" si="331"/>
        <v>2.8616714964808639E-4</v>
      </c>
      <c r="E6939" s="2">
        <f t="shared" si="332"/>
        <v>6.4167712179542868E-2</v>
      </c>
      <c r="K6939">
        <v>6934</v>
      </c>
      <c r="L6939" s="8">
        <v>-5.4806975735377698E-5</v>
      </c>
      <c r="M6939" s="8">
        <v>-5.2409759091367601E-2</v>
      </c>
    </row>
    <row r="6940" spans="1:13" x14ac:dyDescent="0.55000000000000004">
      <c r="A6940">
        <v>6935</v>
      </c>
      <c r="C6940">
        <f t="shared" si="330"/>
        <v>0.27751799939444349</v>
      </c>
      <c r="D6940">
        <f t="shared" si="331"/>
        <v>4.1282304794982791E-4</v>
      </c>
      <c r="E6940" s="2">
        <f t="shared" si="332"/>
        <v>0.21330955274902591</v>
      </c>
      <c r="K6940">
        <v>6935</v>
      </c>
      <c r="L6940" s="8">
        <v>-2.5983376476515897E-4</v>
      </c>
      <c r="M6940" s="8">
        <v>-0.184336472002149</v>
      </c>
    </row>
    <row r="6941" spans="1:13" x14ac:dyDescent="0.55000000000000004">
      <c r="A6941">
        <v>6936</v>
      </c>
      <c r="C6941">
        <f t="shared" si="330"/>
        <v>0.28448112340553044</v>
      </c>
      <c r="D6941">
        <f t="shared" si="331"/>
        <v>4.3586906283558864E-4</v>
      </c>
      <c r="E6941" s="2">
        <f t="shared" si="332"/>
        <v>0.30755464555036771</v>
      </c>
      <c r="K6941">
        <v>6936</v>
      </c>
      <c r="L6941" s="8">
        <v>-3.9978357551785301E-4</v>
      </c>
      <c r="M6941" s="8">
        <v>-0.27009497195954002</v>
      </c>
    </row>
    <row r="6942" spans="1:13" x14ac:dyDescent="0.55000000000000004">
      <c r="A6942">
        <v>6937</v>
      </c>
      <c r="C6942">
        <f t="shared" si="330"/>
        <v>0.22004548182813108</v>
      </c>
      <c r="D6942">
        <f t="shared" si="331"/>
        <v>3.4952113034049327E-4</v>
      </c>
      <c r="E6942" s="2">
        <f t="shared" si="332"/>
        <v>0.25832008784996391</v>
      </c>
      <c r="K6942">
        <v>6937</v>
      </c>
      <c r="L6942" s="8">
        <v>-4.39605109704852E-4</v>
      </c>
      <c r="M6942" s="8">
        <v>-0.28820651064210401</v>
      </c>
    </row>
    <row r="6943" spans="1:13" x14ac:dyDescent="0.55000000000000004">
      <c r="A6943">
        <v>6938</v>
      </c>
      <c r="C6943">
        <f t="shared" si="330"/>
        <v>0.10038306250261327</v>
      </c>
      <c r="D6943">
        <f t="shared" si="331"/>
        <v>1.7545076145080604E-4</v>
      </c>
      <c r="E6943" s="2">
        <f t="shared" si="332"/>
        <v>0.11190229455428122</v>
      </c>
      <c r="K6943">
        <v>6938</v>
      </c>
      <c r="L6943" s="8">
        <v>-3.69324817054157E-4</v>
      </c>
      <c r="M6943" s="8">
        <v>-0.23413494083096101</v>
      </c>
    </row>
    <row r="6944" spans="1:13" x14ac:dyDescent="0.55000000000000004">
      <c r="A6944">
        <v>6939</v>
      </c>
      <c r="C6944">
        <f t="shared" si="330"/>
        <v>-4.4473389603988257E-2</v>
      </c>
      <c r="D6944">
        <f t="shared" si="331"/>
        <v>-4.2654050354414223E-5</v>
      </c>
      <c r="E6944" s="2">
        <f t="shared" si="332"/>
        <v>5.9212152416366539E-3</v>
      </c>
      <c r="K6944">
        <v>6939</v>
      </c>
      <c r="L6944" s="8">
        <v>-2.0654483284741901E-4</v>
      </c>
      <c r="M6944" s="8">
        <v>-0.121422822620981</v>
      </c>
    </row>
    <row r="6945" spans="1:13" x14ac:dyDescent="0.55000000000000004">
      <c r="A6945">
        <v>6940</v>
      </c>
      <c r="C6945">
        <f t="shared" si="330"/>
        <v>-0.17816795834132168</v>
      </c>
      <c r="D6945">
        <f t="shared" si="331"/>
        <v>-2.5005359459144013E-4</v>
      </c>
      <c r="E6945" s="2">
        <f t="shared" si="332"/>
        <v>3.9947358574204658E-2</v>
      </c>
      <c r="K6945">
        <v>6940</v>
      </c>
      <c r="L6945" s="8">
        <v>7.9655860570749101E-6</v>
      </c>
      <c r="M6945" s="8">
        <v>2.1700394766929702E-2</v>
      </c>
    </row>
    <row r="6946" spans="1:13" x14ac:dyDescent="0.55000000000000004">
      <c r="A6946">
        <v>6941</v>
      </c>
      <c r="C6946">
        <f t="shared" si="330"/>
        <v>-0.2671461250217475</v>
      </c>
      <c r="D6946">
        <f t="shared" si="331"/>
        <v>-3.9469495730397043E-4</v>
      </c>
      <c r="E6946" s="2">
        <f t="shared" si="332"/>
        <v>0.18193188330741397</v>
      </c>
      <c r="K6946">
        <v>6941</v>
      </c>
      <c r="L6946" s="8">
        <v>2.2048097451866599E-4</v>
      </c>
      <c r="M6946" s="8">
        <v>0.159388613665987</v>
      </c>
    </row>
    <row r="6947" spans="1:13" x14ac:dyDescent="0.55000000000000004">
      <c r="A6947">
        <v>6942</v>
      </c>
      <c r="C6947">
        <f t="shared" si="330"/>
        <v>-0.2890762453152424</v>
      </c>
      <c r="D6947">
        <f t="shared" si="331"/>
        <v>-4.4027620524279772E-4</v>
      </c>
      <c r="E6947" s="2">
        <f t="shared" si="332"/>
        <v>0.29837072059449632</v>
      </c>
      <c r="K6947">
        <v>6942</v>
      </c>
      <c r="L6947" s="8">
        <v>3.7777553514739098E-4</v>
      </c>
      <c r="M6947" s="8">
        <v>0.257156965497224</v>
      </c>
    </row>
    <row r="6948" spans="1:13" x14ac:dyDescent="0.55000000000000004">
      <c r="A6948">
        <v>6943</v>
      </c>
      <c r="C6948">
        <f t="shared" si="330"/>
        <v>-0.23845432127839794</v>
      </c>
      <c r="D6948">
        <f t="shared" si="331"/>
        <v>-3.7535740595175061E-4</v>
      </c>
      <c r="E6948" s="2">
        <f t="shared" si="332"/>
        <v>0.27981252075279839</v>
      </c>
      <c r="K6948">
        <v>6943</v>
      </c>
      <c r="L6948" s="8">
        <v>4.4045386944917302E-4</v>
      </c>
      <c r="M6948" s="8">
        <v>0.29051876003368399</v>
      </c>
    </row>
    <row r="6949" spans="1:13" x14ac:dyDescent="0.55000000000000004">
      <c r="A6949">
        <v>6944</v>
      </c>
      <c r="C6949">
        <f t="shared" si="330"/>
        <v>-0.12798538881896593</v>
      </c>
      <c r="D6949">
        <f t="shared" si="331"/>
        <v>-2.1623180967316616E-4</v>
      </c>
      <c r="E6949" s="2">
        <f t="shared" si="332"/>
        <v>0.14371962876723596</v>
      </c>
      <c r="K6949">
        <v>6944</v>
      </c>
      <c r="L6949" s="8">
        <v>3.9281779976997399E-4</v>
      </c>
      <c r="M6949" s="8">
        <v>0.25111832887216401</v>
      </c>
    </row>
    <row r="6950" spans="1:13" x14ac:dyDescent="0.55000000000000004">
      <c r="A6950">
        <v>6945</v>
      </c>
      <c r="C6950">
        <f t="shared" si="330"/>
        <v>1.4605178516079034E-2</v>
      </c>
      <c r="D6950">
        <f t="shared" si="331"/>
        <v>-2.8365869715286518E-6</v>
      </c>
      <c r="E6950" s="2">
        <f t="shared" si="332"/>
        <v>1.8014626117568145E-2</v>
      </c>
      <c r="K6950">
        <v>6945</v>
      </c>
      <c r="L6950" s="8">
        <v>2.4679807527367098E-4</v>
      </c>
      <c r="M6950" s="8">
        <v>0.148823754419596</v>
      </c>
    </row>
    <row r="6951" spans="1:13" x14ac:dyDescent="0.55000000000000004">
      <c r="A6951">
        <v>6946</v>
      </c>
      <c r="C6951">
        <f t="shared" si="330"/>
        <v>0.15353015389273469</v>
      </c>
      <c r="D6951">
        <f t="shared" si="331"/>
        <v>2.1127055926382473E-4</v>
      </c>
      <c r="E6951" s="2">
        <f t="shared" si="332"/>
        <v>2.0815219777812421E-2</v>
      </c>
      <c r="K6951">
        <v>6946</v>
      </c>
      <c r="L6951" s="8">
        <v>3.8966241800970203E-5</v>
      </c>
      <c r="M6951" s="8">
        <v>9.25534743709454E-3</v>
      </c>
    </row>
    <row r="6952" spans="1:13" x14ac:dyDescent="0.55000000000000004">
      <c r="A6952">
        <v>6947</v>
      </c>
      <c r="C6952">
        <f t="shared" si="330"/>
        <v>0.25392229680541017</v>
      </c>
      <c r="D6952">
        <f t="shared" si="331"/>
        <v>3.7235324836042182E-4</v>
      </c>
      <c r="E6952" s="2">
        <f t="shared" si="332"/>
        <v>0.14942354305979844</v>
      </c>
      <c r="K6952">
        <v>6947</v>
      </c>
      <c r="L6952" s="8">
        <v>-1.7862492865979799E-4</v>
      </c>
      <c r="M6952" s="8">
        <v>-0.13263111872703401</v>
      </c>
    </row>
    <row r="6953" spans="1:13" x14ac:dyDescent="0.55000000000000004">
      <c r="A6953">
        <v>6948</v>
      </c>
      <c r="C6953">
        <f t="shared" si="330"/>
        <v>0.29058529547727274</v>
      </c>
      <c r="D6953">
        <f t="shared" si="331"/>
        <v>4.3998312070228738E-4</v>
      </c>
      <c r="E6953" s="2">
        <f t="shared" si="332"/>
        <v>0.28290122122766137</v>
      </c>
      <c r="K6953">
        <v>6948</v>
      </c>
      <c r="L6953" s="8">
        <v>-3.5147837762911099E-4</v>
      </c>
      <c r="M6953" s="8">
        <v>-0.24129929842225101</v>
      </c>
    </row>
    <row r="6954" spans="1:13" x14ac:dyDescent="0.55000000000000004">
      <c r="A6954">
        <v>6949</v>
      </c>
      <c r="C6954">
        <f t="shared" si="330"/>
        <v>0.25431751003637998</v>
      </c>
      <c r="D6954">
        <f t="shared" si="331"/>
        <v>3.9718650385621467E-4</v>
      </c>
      <c r="E6954" s="2">
        <f t="shared" si="332"/>
        <v>0.29577291163900465</v>
      </c>
      <c r="K6954">
        <v>6949</v>
      </c>
      <c r="L6954" s="8">
        <v>-4.3630188650765699E-4</v>
      </c>
      <c r="M6954" s="8">
        <v>-0.28953257191544302</v>
      </c>
    </row>
    <row r="6955" spans="1:13" x14ac:dyDescent="0.55000000000000004">
      <c r="A6955">
        <v>6950</v>
      </c>
      <c r="C6955">
        <f t="shared" si="330"/>
        <v>0.15422139016413486</v>
      </c>
      <c r="D6955">
        <f t="shared" si="331"/>
        <v>2.5470444656946003E-4</v>
      </c>
      <c r="E6955" s="2">
        <f t="shared" si="332"/>
        <v>0.17595676449458272</v>
      </c>
      <c r="K6955">
        <v>6950</v>
      </c>
      <c r="L6955" s="8">
        <v>-4.1185088128995498E-4</v>
      </c>
      <c r="M6955" s="8">
        <v>-0.26525061664273503</v>
      </c>
    </row>
    <row r="6956" spans="1:13" x14ac:dyDescent="0.55000000000000004">
      <c r="A6956">
        <v>6951</v>
      </c>
      <c r="C6956">
        <f t="shared" si="330"/>
        <v>1.5418952089669384E-2</v>
      </c>
      <c r="D6956">
        <f t="shared" si="331"/>
        <v>4.8296941937524832E-5</v>
      </c>
      <c r="E6956" s="2">
        <f t="shared" si="332"/>
        <v>3.6082503510448942E-2</v>
      </c>
      <c r="K6956">
        <v>6951</v>
      </c>
      <c r="L6956" s="8">
        <v>-2.8424926791580497E-4</v>
      </c>
      <c r="M6956" s="8">
        <v>-0.17453499893649099</v>
      </c>
    </row>
    <row r="6957" spans="1:13" x14ac:dyDescent="0.55000000000000004">
      <c r="A6957">
        <v>6952</v>
      </c>
      <c r="C6957">
        <f t="shared" si="330"/>
        <v>-0.12725331794977887</v>
      </c>
      <c r="D6957">
        <f t="shared" si="331"/>
        <v>-1.7023207709605145E-4</v>
      </c>
      <c r="E6957" s="2">
        <f t="shared" si="332"/>
        <v>7.5946536297266699E-3</v>
      </c>
      <c r="K6957">
        <v>6952</v>
      </c>
      <c r="L6957" s="8">
        <v>-8.5455662037703102E-5</v>
      </c>
      <c r="M6957" s="8">
        <v>-4.01060080100758E-2</v>
      </c>
    </row>
    <row r="6958" spans="1:13" x14ac:dyDescent="0.55000000000000004">
      <c r="A6958">
        <v>6953</v>
      </c>
      <c r="C6958">
        <f t="shared" si="330"/>
        <v>-0.23798768747517321</v>
      </c>
      <c r="D6958">
        <f t="shared" si="331"/>
        <v>-3.4603643299237457E-4</v>
      </c>
      <c r="E6958" s="2">
        <f t="shared" si="332"/>
        <v>0.11720726708385332</v>
      </c>
      <c r="K6958">
        <v>6953</v>
      </c>
      <c r="L6958" s="8">
        <v>1.3474084452618201E-4</v>
      </c>
      <c r="M6958" s="8">
        <v>0.10436778142207299</v>
      </c>
    </row>
    <row r="6959" spans="1:13" x14ac:dyDescent="0.55000000000000004">
      <c r="A6959">
        <v>6954</v>
      </c>
      <c r="C6959">
        <f t="shared" si="330"/>
        <v>-0.28899216382672921</v>
      </c>
      <c r="D6959">
        <f t="shared" si="331"/>
        <v>-4.349929380768916E-4</v>
      </c>
      <c r="E6959" s="2">
        <f t="shared" si="332"/>
        <v>0.261830930134128</v>
      </c>
      <c r="K6959">
        <v>6954</v>
      </c>
      <c r="L6959" s="8">
        <v>3.2119067070696897E-4</v>
      </c>
      <c r="M6959" s="8">
        <v>0.22270201254635399</v>
      </c>
    </row>
    <row r="6960" spans="1:13" x14ac:dyDescent="0.55000000000000004">
      <c r="A6960">
        <v>6955</v>
      </c>
      <c r="C6960">
        <f t="shared" si="330"/>
        <v>-0.26746569852926555</v>
      </c>
      <c r="D6960">
        <f t="shared" si="331"/>
        <v>-4.1477538462774083E-4</v>
      </c>
      <c r="E6960" s="2">
        <f t="shared" si="332"/>
        <v>0.30550475053797155</v>
      </c>
      <c r="K6960">
        <v>6955</v>
      </c>
      <c r="L6960" s="8">
        <v>4.2719630088693198E-4</v>
      </c>
      <c r="M6960" s="8">
        <v>0.285259143085413</v>
      </c>
    </row>
    <row r="6961" spans="1:13" x14ac:dyDescent="0.55000000000000004">
      <c r="A6961">
        <v>6956</v>
      </c>
      <c r="C6961">
        <f t="shared" si="330"/>
        <v>-0.17881098063055897</v>
      </c>
      <c r="D6961">
        <f t="shared" si="331"/>
        <v>-2.9045795240844512E-4</v>
      </c>
      <c r="E6961" s="2">
        <f t="shared" si="332"/>
        <v>0.20719095559258671</v>
      </c>
      <c r="K6961">
        <v>6956</v>
      </c>
      <c r="L6961" s="8">
        <v>4.2620796737631101E-4</v>
      </c>
      <c r="M6961" s="8">
        <v>0.27637135161948201</v>
      </c>
    </row>
    <row r="6962" spans="1:13" x14ac:dyDescent="0.55000000000000004">
      <c r="A6962">
        <v>6957</v>
      </c>
      <c r="C6962">
        <f t="shared" si="330"/>
        <v>-4.527847563000191E-2</v>
      </c>
      <c r="D6962">
        <f t="shared" si="331"/>
        <v>-9.3241696502490906E-5</v>
      </c>
      <c r="E6962" s="2">
        <f t="shared" si="332"/>
        <v>5.9313249490811425E-2</v>
      </c>
      <c r="K6962">
        <v>6957</v>
      </c>
      <c r="L6962" s="8">
        <v>3.1847320443401702E-4</v>
      </c>
      <c r="M6962" s="8">
        <v>0.19826464065705601</v>
      </c>
    </row>
    <row r="6963" spans="1:13" x14ac:dyDescent="0.55000000000000004">
      <c r="A6963">
        <v>6958</v>
      </c>
      <c r="C6963">
        <f t="shared" si="330"/>
        <v>9.9617972355172876E-2</v>
      </c>
      <c r="D6963">
        <f t="shared" si="331"/>
        <v>1.2737625984042832E-4</v>
      </c>
      <c r="E6963" s="2">
        <f t="shared" si="332"/>
        <v>8.4777941539889898E-4</v>
      </c>
      <c r="K6963">
        <v>6958</v>
      </c>
      <c r="L6963" s="8">
        <v>1.3097485177689699E-4</v>
      </c>
      <c r="M6963" s="8">
        <v>7.0501320497534797E-2</v>
      </c>
    </row>
    <row r="6964" spans="1:13" x14ac:dyDescent="0.55000000000000004">
      <c r="A6964">
        <v>6959</v>
      </c>
      <c r="C6964">
        <f t="shared" si="330"/>
        <v>0.21951240906362768</v>
      </c>
      <c r="D6964">
        <f t="shared" si="331"/>
        <v>3.1602545984819571E-4</v>
      </c>
      <c r="E6964" s="2">
        <f t="shared" si="332"/>
        <v>8.6690144799132757E-2</v>
      </c>
      <c r="K6964">
        <v>6959</v>
      </c>
      <c r="L6964" s="8">
        <v>-8.9326965016739998E-5</v>
      </c>
      <c r="M6964" s="8">
        <v>-7.4919492739034907E-2</v>
      </c>
    </row>
    <row r="6965" spans="1:13" x14ac:dyDescent="0.55000000000000004">
      <c r="A6965">
        <v>6960</v>
      </c>
      <c r="C6965">
        <f t="shared" si="330"/>
        <v>0.28431385805157205</v>
      </c>
      <c r="D6965">
        <f t="shared" si="331"/>
        <v>4.253589307222236E-4</v>
      </c>
      <c r="E6965" s="2">
        <f t="shared" si="332"/>
        <v>0.23608920123469079</v>
      </c>
      <c r="K6965">
        <v>6960</v>
      </c>
      <c r="L6965" s="8">
        <v>-2.8725628927767397E-4</v>
      </c>
      <c r="M6965" s="8">
        <v>-0.20157625425232201</v>
      </c>
    </row>
    <row r="6966" spans="1:13" x14ac:dyDescent="0.55000000000000004">
      <c r="A6966">
        <v>6961</v>
      </c>
      <c r="C6966">
        <f t="shared" si="330"/>
        <v>0.27775852152919972</v>
      </c>
      <c r="D6966">
        <f t="shared" si="331"/>
        <v>4.2793627583984279E-4</v>
      </c>
      <c r="E6966" s="2">
        <f t="shared" si="332"/>
        <v>0.30858637600554317</v>
      </c>
      <c r="K6966">
        <v>6961</v>
      </c>
      <c r="L6966" s="8">
        <v>-4.1324049388037003E-4</v>
      </c>
      <c r="M6966" s="8">
        <v>-0.27774699239981898</v>
      </c>
    </row>
    <row r="6967" spans="1:13" x14ac:dyDescent="0.55000000000000004">
      <c r="A6967">
        <v>6962</v>
      </c>
      <c r="C6967">
        <f t="shared" si="330"/>
        <v>0.20149165078809567</v>
      </c>
      <c r="D6967">
        <f t="shared" si="331"/>
        <v>3.2311063590265534E-4</v>
      </c>
      <c r="E6967" s="2">
        <f t="shared" si="332"/>
        <v>0.23604626193701381</v>
      </c>
      <c r="K6967">
        <v>6962</v>
      </c>
      <c r="L6967" s="8">
        <v>-4.3572605323281702E-4</v>
      </c>
      <c r="M6967" s="8">
        <v>-0.28435427328353202</v>
      </c>
    </row>
    <row r="6968" spans="1:13" x14ac:dyDescent="0.55000000000000004">
      <c r="A6968">
        <v>6963</v>
      </c>
      <c r="C6968">
        <f t="shared" si="330"/>
        <v>7.465462280619406E-2</v>
      </c>
      <c r="D6968">
        <f t="shared" si="331"/>
        <v>1.3719103698572074E-4</v>
      </c>
      <c r="E6968" s="2">
        <f t="shared" si="332"/>
        <v>8.667011482420571E-2</v>
      </c>
      <c r="K6968">
        <v>6963</v>
      </c>
      <c r="L6968" s="8">
        <v>-3.4908131950491097E-4</v>
      </c>
      <c r="M6968" s="8">
        <v>-0.219743262417538</v>
      </c>
    </row>
    <row r="6969" spans="1:13" x14ac:dyDescent="0.55000000000000004">
      <c r="A6969">
        <v>6964</v>
      </c>
      <c r="C6969">
        <f t="shared" si="330"/>
        <v>-7.0919141905469413E-2</v>
      </c>
      <c r="D6969">
        <f t="shared" si="331"/>
        <v>-8.3160620457014824E-5</v>
      </c>
      <c r="E6969" s="2">
        <f t="shared" si="332"/>
        <v>8.5130003577406647E-4</v>
      </c>
      <c r="K6969">
        <v>6964</v>
      </c>
      <c r="L6969" s="8">
        <v>-1.75007003763712E-4</v>
      </c>
      <c r="M6969" s="8">
        <v>-0.10009618829083999</v>
      </c>
    </row>
    <row r="6970" spans="1:13" x14ac:dyDescent="0.55000000000000004">
      <c r="A6970">
        <v>6965</v>
      </c>
      <c r="C6970">
        <f t="shared" si="330"/>
        <v>-0.19869369685267732</v>
      </c>
      <c r="D6970">
        <f t="shared" si="331"/>
        <v>-2.8264071504691623E-4</v>
      </c>
      <c r="E6970" s="2">
        <f t="shared" si="332"/>
        <v>5.9201845663573852E-2</v>
      </c>
      <c r="K6970">
        <v>6965</v>
      </c>
      <c r="L6970" s="8">
        <v>4.2898901734740203E-5</v>
      </c>
      <c r="M6970" s="8">
        <v>4.4620597144970603E-2</v>
      </c>
    </row>
    <row r="6971" spans="1:13" x14ac:dyDescent="0.55000000000000004">
      <c r="A6971">
        <v>6966</v>
      </c>
      <c r="C6971">
        <f t="shared" si="330"/>
        <v>-0.2766003220247889</v>
      </c>
      <c r="D6971">
        <f t="shared" si="331"/>
        <v>-4.1118394775991143E-4</v>
      </c>
      <c r="E6971" s="2">
        <f t="shared" si="332"/>
        <v>0.20680865786171512</v>
      </c>
      <c r="K6971">
        <v>6966</v>
      </c>
      <c r="L6971" s="8">
        <v>2.5006051116826101E-4</v>
      </c>
      <c r="M6971" s="8">
        <v>0.17816187721973401</v>
      </c>
    </row>
    <row r="6972" spans="1:13" x14ac:dyDescent="0.55000000000000004">
      <c r="A6972">
        <v>6967</v>
      </c>
      <c r="C6972">
        <f t="shared" si="330"/>
        <v>-0.28508609664086731</v>
      </c>
      <c r="D6972">
        <f t="shared" si="331"/>
        <v>-4.3652867665510423E-4</v>
      </c>
      <c r="E6972" s="2">
        <f t="shared" si="332"/>
        <v>0.30488895528924376</v>
      </c>
      <c r="K6972">
        <v>6967</v>
      </c>
      <c r="L6972" s="8">
        <v>3.9459291431690201E-4</v>
      </c>
      <c r="M6972" s="8">
        <v>0.26708140990877</v>
      </c>
    </row>
    <row r="6973" spans="1:13" x14ac:dyDescent="0.55000000000000004">
      <c r="A6973">
        <v>6968</v>
      </c>
      <c r="C6973">
        <f t="shared" si="330"/>
        <v>-0.22202127013821382</v>
      </c>
      <c r="D6973">
        <f t="shared" si="331"/>
        <v>-3.5231390900429868E-4</v>
      </c>
      <c r="E6973" s="2">
        <f t="shared" si="332"/>
        <v>0.26125389404492266</v>
      </c>
      <c r="K6973">
        <v>6968</v>
      </c>
      <c r="L6973" s="8">
        <v>4.4029707419814901E-4</v>
      </c>
      <c r="M6973" s="8">
        <v>0.28910874663337299</v>
      </c>
    </row>
    <row r="6974" spans="1:13" x14ac:dyDescent="0.55000000000000004">
      <c r="A6974">
        <v>6969</v>
      </c>
      <c r="C6974">
        <f t="shared" si="330"/>
        <v>-0.10323378466792435</v>
      </c>
      <c r="D6974">
        <f t="shared" si="331"/>
        <v>-1.7967577638138953E-4</v>
      </c>
      <c r="E6974" s="2">
        <f t="shared" si="332"/>
        <v>0.11693718116639221</v>
      </c>
      <c r="K6974">
        <v>6969</v>
      </c>
      <c r="L6974" s="8">
        <v>3.7572610044172102E-4</v>
      </c>
      <c r="M6974" s="8">
        <v>0.23872700426319299</v>
      </c>
    </row>
    <row r="6975" spans="1:13" x14ac:dyDescent="0.55000000000000004">
      <c r="A6975">
        <v>6970</v>
      </c>
      <c r="C6975">
        <f t="shared" si="330"/>
        <v>4.1463204758486388E-2</v>
      </c>
      <c r="D6975">
        <f t="shared" si="331"/>
        <v>3.8057188848380474E-5</v>
      </c>
      <c r="E6975" s="2">
        <f t="shared" si="332"/>
        <v>7.5849115989739969E-3</v>
      </c>
      <c r="K6975">
        <v>6970</v>
      </c>
      <c r="L6975" s="8">
        <v>2.1705219399415499E-4</v>
      </c>
      <c r="M6975" s="8">
        <v>0.128554602720478</v>
      </c>
    </row>
    <row r="6976" spans="1:13" x14ac:dyDescent="0.55000000000000004">
      <c r="A6976">
        <v>6971</v>
      </c>
      <c r="C6976">
        <f t="shared" si="330"/>
        <v>0.17575380376216088</v>
      </c>
      <c r="D6976">
        <f t="shared" si="331"/>
        <v>2.4623860185378022E-4</v>
      </c>
      <c r="E6976" s="2">
        <f t="shared" si="332"/>
        <v>3.5936367972552306E-2</v>
      </c>
      <c r="K6976">
        <v>6971</v>
      </c>
      <c r="L6976" s="8">
        <v>4.0162190666971997E-6</v>
      </c>
      <c r="M6976" s="8">
        <v>-1.38150965684374E-2</v>
      </c>
    </row>
    <row r="6977" spans="1:13" x14ac:dyDescent="0.55000000000000004">
      <c r="A6977">
        <v>6972</v>
      </c>
      <c r="C6977">
        <f t="shared" si="330"/>
        <v>0.26593390262196265</v>
      </c>
      <c r="D6977">
        <f t="shared" si="331"/>
        <v>3.9261931609817664E-4</v>
      </c>
      <c r="E6977" s="2">
        <f t="shared" si="332"/>
        <v>0.17527504164190064</v>
      </c>
      <c r="K6977">
        <v>6972</v>
      </c>
      <c r="L6977" s="8">
        <v>-2.1002564284082901E-4</v>
      </c>
      <c r="M6977" s="8">
        <v>-0.15272471921915101</v>
      </c>
    </row>
    <row r="6978" spans="1:13" x14ac:dyDescent="0.55000000000000004">
      <c r="A6978">
        <v>6973</v>
      </c>
      <c r="C6978">
        <f t="shared" si="330"/>
        <v>0.28937019736555869</v>
      </c>
      <c r="D6978">
        <f t="shared" si="331"/>
        <v>4.4046085776047907E-4</v>
      </c>
      <c r="E6978" s="2">
        <f t="shared" si="332"/>
        <v>0.2945815635272212</v>
      </c>
      <c r="K6978">
        <v>6973</v>
      </c>
      <c r="L6978" s="8">
        <v>-3.7146527959437301E-4</v>
      </c>
      <c r="M6978" s="8">
        <v>-0.25338348850605402</v>
      </c>
    </row>
    <row r="6979" spans="1:13" x14ac:dyDescent="0.55000000000000004">
      <c r="A6979">
        <v>6974</v>
      </c>
      <c r="C6979">
        <f t="shared" si="330"/>
        <v>0.24018067201020363</v>
      </c>
      <c r="D6979">
        <f t="shared" si="331"/>
        <v>3.7775600830313529E-4</v>
      </c>
      <c r="E6979" s="2">
        <f t="shared" si="332"/>
        <v>0.28170773084981138</v>
      </c>
      <c r="K6979">
        <v>6974</v>
      </c>
      <c r="L6979" s="8">
        <v>-4.3986913267021098E-4</v>
      </c>
      <c r="M6979" s="8">
        <v>-0.29058079121957098</v>
      </c>
    </row>
    <row r="6980" spans="1:13" x14ac:dyDescent="0.55000000000000004">
      <c r="A6980">
        <v>6975</v>
      </c>
      <c r="C6980">
        <f t="shared" si="330"/>
        <v>0.13071086058716394</v>
      </c>
      <c r="D6980">
        <f t="shared" si="331"/>
        <v>2.2024236322658268E-4</v>
      </c>
      <c r="E6980" s="2">
        <f t="shared" si="332"/>
        <v>0.14877312419484789</v>
      </c>
      <c r="K6980">
        <v>6975</v>
      </c>
      <c r="L6980" s="8">
        <v>-3.98105032718802E-4</v>
      </c>
      <c r="M6980" s="8">
        <v>-0.25500033213978801</v>
      </c>
    </row>
    <row r="6981" spans="1:13" x14ac:dyDescent="0.55000000000000004">
      <c r="A6981">
        <v>6976</v>
      </c>
      <c r="C6981">
        <f t="shared" si="330"/>
        <v>-1.1564621676919707E-2</v>
      </c>
      <c r="D6981">
        <f t="shared" si="331"/>
        <v>7.4525273208309353E-6</v>
      </c>
      <c r="E6981" s="2">
        <f t="shared" si="332"/>
        <v>2.0732784976569236E-2</v>
      </c>
      <c r="K6981">
        <v>6976</v>
      </c>
      <c r="L6981" s="8">
        <v>-2.56633057658642E-4</v>
      </c>
      <c r="M6981" s="8">
        <v>-0.15555345796838099</v>
      </c>
    </row>
    <row r="6982" spans="1:13" x14ac:dyDescent="0.55000000000000004">
      <c r="A6982">
        <v>6977</v>
      </c>
      <c r="C6982">
        <f t="shared" ref="C6982:C7045" si="333">$D$1*COS($B$2*(A6982-$L$2)+$B$1)</f>
        <v>-0.15093762765936686</v>
      </c>
      <c r="D6982">
        <f t="shared" ref="D6982:D7045" si="334">$D$2*COS($B$2*(A6982-$L$3)+$B$3)</f>
        <v>-2.07207735849977E-4</v>
      </c>
      <c r="E6982" s="2">
        <f t="shared" ref="E6982:E7045" si="335">(M6982-C6982)^2</f>
        <v>1.7899863745370378E-2</v>
      </c>
      <c r="K6982">
        <v>6977</v>
      </c>
      <c r="L6982" s="8">
        <v>-5.0885741271969098E-5</v>
      </c>
      <c r="M6982" s="8">
        <v>-1.7147255265197999E-2</v>
      </c>
    </row>
    <row r="6983" spans="1:13" x14ac:dyDescent="0.55000000000000004">
      <c r="A6983">
        <v>6978</v>
      </c>
      <c r="C6983">
        <f t="shared" si="333"/>
        <v>-0.25242847061629403</v>
      </c>
      <c r="D6983">
        <f t="shared" si="334"/>
        <v>-3.6986322492138095E-4</v>
      </c>
      <c r="E6983" s="2">
        <f t="shared" si="335"/>
        <v>0.14287043353106918</v>
      </c>
      <c r="K6983">
        <v>6978</v>
      </c>
      <c r="L6983" s="8">
        <v>1.6760622468849E-4</v>
      </c>
      <c r="M6983" s="8">
        <v>0.125553583893003</v>
      </c>
    </row>
    <row r="6984" spans="1:13" x14ac:dyDescent="0.55000000000000004">
      <c r="A6984">
        <v>6979</v>
      </c>
      <c r="C6984">
        <f t="shared" si="333"/>
        <v>-0.29056508821851873</v>
      </c>
      <c r="D6984">
        <f t="shared" si="334"/>
        <v>-4.3969084063572294E-4</v>
      </c>
      <c r="E6984" s="2">
        <f t="shared" si="335"/>
        <v>0.27812316427467898</v>
      </c>
      <c r="K6984">
        <v>6979</v>
      </c>
      <c r="L6984" s="8">
        <v>3.4412017192218602E-4</v>
      </c>
      <c r="M6984" s="8">
        <v>0.236808749087314</v>
      </c>
    </row>
    <row r="6985" spans="1:13" x14ac:dyDescent="0.55000000000000004">
      <c r="A6985">
        <v>6980</v>
      </c>
      <c r="C6985">
        <f t="shared" si="333"/>
        <v>-0.25577599330400014</v>
      </c>
      <c r="D6985">
        <f t="shared" si="334"/>
        <v>-3.9916532329805943E-4</v>
      </c>
      <c r="E6985" s="2">
        <f t="shared" si="335"/>
        <v>0.29651258037486455</v>
      </c>
      <c r="K6985">
        <v>6980</v>
      </c>
      <c r="L6985" s="8">
        <v>4.3444708733140699E-4</v>
      </c>
      <c r="M6985" s="8">
        <v>0.28875369401787998</v>
      </c>
    </row>
    <row r="6986" spans="1:13" x14ac:dyDescent="0.55000000000000004">
      <c r="A6986">
        <v>6981</v>
      </c>
      <c r="C6986">
        <f t="shared" si="333"/>
        <v>-0.1567925154003445</v>
      </c>
      <c r="D6986">
        <f t="shared" si="334"/>
        <v>-2.5845772355001523E-4</v>
      </c>
      <c r="E6986" s="2">
        <f t="shared" si="335"/>
        <v>0.18077037956765338</v>
      </c>
      <c r="K6986">
        <v>6981</v>
      </c>
      <c r="L6986" s="8">
        <v>4.15964034604412E-4</v>
      </c>
      <c r="M6986" s="8">
        <v>0.26837848498379901</v>
      </c>
    </row>
    <row r="6987" spans="1:13" x14ac:dyDescent="0.55000000000000004">
      <c r="A6987">
        <v>6982</v>
      </c>
      <c r="C6987">
        <f t="shared" si="333"/>
        <v>-1.8457421055199884E-2</v>
      </c>
      <c r="D6987">
        <f t="shared" si="334"/>
        <v>-5.2882683047472735E-5</v>
      </c>
      <c r="E6987" s="2">
        <f t="shared" si="335"/>
        <v>3.9698028296220843E-2</v>
      </c>
      <c r="K6987">
        <v>6982</v>
      </c>
      <c r="L6987" s="8">
        <v>2.9330020895721202E-4</v>
      </c>
      <c r="M6987" s="8">
        <v>0.18078621948627599</v>
      </c>
    </row>
    <row r="6988" spans="1:13" x14ac:dyDescent="0.55000000000000004">
      <c r="A6988">
        <v>6983</v>
      </c>
      <c r="C6988">
        <f t="shared" si="333"/>
        <v>0.12451009691941239</v>
      </c>
      <c r="D6988">
        <f t="shared" si="334"/>
        <v>1.6596479621552895E-4</v>
      </c>
      <c r="E6988" s="2">
        <f t="shared" si="335"/>
        <v>5.8668205448662893E-3</v>
      </c>
      <c r="K6988">
        <v>6983</v>
      </c>
      <c r="L6988" s="8">
        <v>9.71775264742772E-5</v>
      </c>
      <c r="M6988" s="8">
        <v>4.7914923802131103E-2</v>
      </c>
    </row>
    <row r="6989" spans="1:13" x14ac:dyDescent="0.55000000000000004">
      <c r="A6989">
        <v>6984</v>
      </c>
      <c r="C6989">
        <f t="shared" si="333"/>
        <v>0.23622820503607872</v>
      </c>
      <c r="D6989">
        <f t="shared" si="334"/>
        <v>3.4315860989513682E-4</v>
      </c>
      <c r="E6989" s="2">
        <f t="shared" si="335"/>
        <v>0.11101235539349839</v>
      </c>
      <c r="K6989">
        <v>6984</v>
      </c>
      <c r="L6989" s="8">
        <v>-1.2328387035974699E-4</v>
      </c>
      <c r="M6989" s="8">
        <v>-9.6956961790865104E-2</v>
      </c>
    </row>
    <row r="6990" spans="1:13" x14ac:dyDescent="0.55000000000000004">
      <c r="A6990">
        <v>6985</v>
      </c>
      <c r="C6990">
        <f t="shared" si="333"/>
        <v>0.28865801298417226</v>
      </c>
      <c r="D6990">
        <f t="shared" si="334"/>
        <v>4.3422684570064727E-4</v>
      </c>
      <c r="E6990" s="2">
        <f t="shared" si="335"/>
        <v>0.25624186983051084</v>
      </c>
      <c r="K6990">
        <v>6985</v>
      </c>
      <c r="L6990" s="8">
        <v>-3.1286805706456602E-4</v>
      </c>
      <c r="M6990" s="8">
        <v>-0.21754537482601499</v>
      </c>
    </row>
    <row r="6991" spans="1:13" x14ac:dyDescent="0.55000000000000004">
      <c r="A6991">
        <v>6986</v>
      </c>
      <c r="C6991">
        <f t="shared" si="333"/>
        <v>0.268640744101387</v>
      </c>
      <c r="D6991">
        <f t="shared" si="334"/>
        <v>4.1631329601098127E-4</v>
      </c>
      <c r="E6991" s="2">
        <f t="shared" si="335"/>
        <v>0.30502307687359048</v>
      </c>
      <c r="K6991">
        <v>6986</v>
      </c>
      <c r="L6991" s="8">
        <v>-4.2409249798504702E-4</v>
      </c>
      <c r="M6991" s="8">
        <v>-0.28364819918246198</v>
      </c>
    </row>
    <row r="6992" spans="1:13" x14ac:dyDescent="0.55000000000000004">
      <c r="A6992">
        <v>6987</v>
      </c>
      <c r="C6992">
        <f t="shared" si="333"/>
        <v>0.18120031094675185</v>
      </c>
      <c r="D6992">
        <f t="shared" si="334"/>
        <v>2.9391388421057686E-4</v>
      </c>
      <c r="E6992" s="2">
        <f t="shared" si="335"/>
        <v>0.21151710082576125</v>
      </c>
      <c r="K6992">
        <v>6987</v>
      </c>
      <c r="L6992" s="8">
        <v>-4.29100341906316E-4</v>
      </c>
      <c r="M6992" s="8">
        <v>-0.278709572427982</v>
      </c>
    </row>
    <row r="6993" spans="1:13" x14ac:dyDescent="0.55000000000000004">
      <c r="A6993">
        <v>6988</v>
      </c>
      <c r="C6993">
        <f t="shared" si="333"/>
        <v>4.8282419143988793E-2</v>
      </c>
      <c r="D6993">
        <f t="shared" si="334"/>
        <v>9.7748282686441434E-5</v>
      </c>
      <c r="E6993" s="2">
        <f t="shared" si="335"/>
        <v>6.3629468913867837E-2</v>
      </c>
      <c r="K6993">
        <v>6988</v>
      </c>
      <c r="L6993" s="8">
        <v>-3.2663734325188401E-4</v>
      </c>
      <c r="M6993" s="8">
        <v>-0.20396640427025001</v>
      </c>
    </row>
    <row r="6994" spans="1:13" x14ac:dyDescent="0.55000000000000004">
      <c r="A6994">
        <v>6989</v>
      </c>
      <c r="C6994">
        <f t="shared" si="333"/>
        <v>-9.6753342151269683E-2</v>
      </c>
      <c r="D6994">
        <f t="shared" si="334"/>
        <v>-1.2295007742167062E-4</v>
      </c>
      <c r="E6994" s="2">
        <f t="shared" si="335"/>
        <v>3.4650918948477336E-4</v>
      </c>
      <c r="K6994">
        <v>6989</v>
      </c>
      <c r="L6994" s="8">
        <v>-1.4236599566905001E-4</v>
      </c>
      <c r="M6994" s="8">
        <v>-7.8138584847324694E-2</v>
      </c>
    </row>
    <row r="6995" spans="1:13" x14ac:dyDescent="0.55000000000000004">
      <c r="A6995">
        <v>6990</v>
      </c>
      <c r="C6995">
        <f t="shared" si="333"/>
        <v>-0.21750605396239309</v>
      </c>
      <c r="D6995">
        <f t="shared" si="334"/>
        <v>-3.127905596744297E-4</v>
      </c>
      <c r="E6995" s="2">
        <f t="shared" si="335"/>
        <v>8.1091436606138517E-2</v>
      </c>
      <c r="K6995">
        <v>6990</v>
      </c>
      <c r="L6995" s="8">
        <v>7.7561798703616006E-5</v>
      </c>
      <c r="M6995" s="8">
        <v>6.7259527887202103E-2</v>
      </c>
    </row>
    <row r="6996" spans="1:13" x14ac:dyDescent="0.55000000000000004">
      <c r="A6996">
        <v>6991</v>
      </c>
      <c r="C6996">
        <f t="shared" si="333"/>
        <v>-0.2836693308967933</v>
      </c>
      <c r="D6996">
        <f t="shared" si="334"/>
        <v>-4.2412720455693801E-4</v>
      </c>
      <c r="E6996" s="2">
        <f t="shared" si="335"/>
        <v>0.22990241823114285</v>
      </c>
      <c r="K6996">
        <v>6991</v>
      </c>
      <c r="L6996" s="8">
        <v>2.7806375943249502E-4</v>
      </c>
      <c r="M6996" s="8">
        <v>0.19581207461455999</v>
      </c>
    </row>
    <row r="6997" spans="1:13" x14ac:dyDescent="0.55000000000000004">
      <c r="A6997">
        <v>6992</v>
      </c>
      <c r="C6997">
        <f t="shared" si="333"/>
        <v>-0.27863758505117175</v>
      </c>
      <c r="D6997">
        <f t="shared" si="334"/>
        <v>-4.2901686098779663E-4</v>
      </c>
      <c r="E6997" s="2">
        <f t="shared" si="335"/>
        <v>0.30687152380556865</v>
      </c>
      <c r="K6997">
        <v>6992</v>
      </c>
      <c r="L6997" s="8">
        <v>4.0892292662917501E-4</v>
      </c>
      <c r="M6997" s="8">
        <v>0.27532227252477998</v>
      </c>
    </row>
    <row r="6998" spans="1:13" x14ac:dyDescent="0.55000000000000004">
      <c r="A6998">
        <v>6993</v>
      </c>
      <c r="C6998">
        <f t="shared" si="333"/>
        <v>-0.20367367857199231</v>
      </c>
      <c r="D6998">
        <f t="shared" si="334"/>
        <v>-3.2623232826863989E-4</v>
      </c>
      <c r="E6998" s="2">
        <f t="shared" si="335"/>
        <v>0.23965918084013618</v>
      </c>
      <c r="K6998">
        <v>6993</v>
      </c>
      <c r="L6998" s="8">
        <v>4.3736481007791098E-4</v>
      </c>
      <c r="M6998" s="8">
        <v>0.28587629930578901</v>
      </c>
    </row>
    <row r="6999" spans="1:13" x14ac:dyDescent="0.55000000000000004">
      <c r="A6999">
        <v>6994</v>
      </c>
      <c r="C6999">
        <f t="shared" si="333"/>
        <v>-7.7591971871753693E-2</v>
      </c>
      <c r="D6999">
        <f t="shared" si="334"/>
        <v>-1.4157035758592814E-4</v>
      </c>
      <c r="E6999" s="2">
        <f t="shared" si="335"/>
        <v>9.1459553195526094E-2</v>
      </c>
      <c r="K6999">
        <v>6994</v>
      </c>
      <c r="L6999" s="8">
        <v>3.5626596362833102E-4</v>
      </c>
      <c r="M6999" s="8">
        <v>0.22483083347785299</v>
      </c>
    </row>
    <row r="7000" spans="1:13" x14ac:dyDescent="0.55000000000000004">
      <c r="A7000">
        <v>6995</v>
      </c>
      <c r="C7000">
        <f t="shared" si="333"/>
        <v>6.7963684259296539E-2</v>
      </c>
      <c r="D7000">
        <f t="shared" si="334"/>
        <v>7.8622788784482589E-5</v>
      </c>
      <c r="E7000" s="2">
        <f t="shared" si="335"/>
        <v>1.5611512354579446E-3</v>
      </c>
      <c r="K7000">
        <v>6995</v>
      </c>
      <c r="L7000" s="8">
        <v>1.8593809647445101E-4</v>
      </c>
      <c r="M7000" s="8">
        <v>0.107475090656158</v>
      </c>
    </row>
    <row r="7001" spans="1:13" x14ac:dyDescent="0.55000000000000004">
      <c r="A7001">
        <v>6996</v>
      </c>
      <c r="C7001">
        <f t="shared" si="333"/>
        <v>0.19646188819894614</v>
      </c>
      <c r="D7001">
        <f t="shared" si="334"/>
        <v>2.7908327240191955E-4</v>
      </c>
      <c r="E7001" s="2">
        <f t="shared" si="335"/>
        <v>5.441038787137379E-2</v>
      </c>
      <c r="K7001">
        <v>6996</v>
      </c>
      <c r="L7001" s="8">
        <v>-3.0959120417663098E-5</v>
      </c>
      <c r="M7001" s="8">
        <v>-3.67984553474308E-2</v>
      </c>
    </row>
    <row r="7002" spans="1:13" x14ac:dyDescent="0.55000000000000004">
      <c r="A7002">
        <v>6997</v>
      </c>
      <c r="C7002">
        <f t="shared" si="333"/>
        <v>0.27565229929280266</v>
      </c>
      <c r="D7002">
        <f t="shared" si="334"/>
        <v>4.0949973726141556E-4</v>
      </c>
      <c r="E7002" s="2">
        <f t="shared" si="335"/>
        <v>0.2002633198652049</v>
      </c>
      <c r="K7002">
        <v>6997</v>
      </c>
      <c r="L7002" s="8">
        <v>-2.4010243354473401E-4</v>
      </c>
      <c r="M7002" s="8">
        <v>-0.17185559992821101</v>
      </c>
    </row>
    <row r="7003" spans="1:13" x14ac:dyDescent="0.55000000000000004">
      <c r="A7003">
        <v>6998</v>
      </c>
      <c r="C7003">
        <f t="shared" si="333"/>
        <v>0.28565979355362098</v>
      </c>
      <c r="D7003">
        <f t="shared" si="334"/>
        <v>4.3714039963789101E-4</v>
      </c>
      <c r="E7003" s="2">
        <f t="shared" si="335"/>
        <v>0.30198348131776315</v>
      </c>
      <c r="K7003">
        <v>6998</v>
      </c>
      <c r="L7003" s="8">
        <v>-3.8911060270316501E-4</v>
      </c>
      <c r="M7003" s="8">
        <v>-0.26387044339222998</v>
      </c>
    </row>
    <row r="7004" spans="1:13" x14ac:dyDescent="0.55000000000000004">
      <c r="A7004">
        <v>6999</v>
      </c>
      <c r="C7004">
        <f t="shared" si="333"/>
        <v>0.22397270086317758</v>
      </c>
      <c r="D7004">
        <f t="shared" si="334"/>
        <v>3.5506803589378599E-4</v>
      </c>
      <c r="E7004" s="2">
        <f t="shared" si="335"/>
        <v>0.26395961108993854</v>
      </c>
      <c r="K7004">
        <v>6999</v>
      </c>
      <c r="L7004" s="8">
        <v>-4.40663607547656E-4</v>
      </c>
      <c r="M7004" s="8">
        <v>-0.28979729737527399</v>
      </c>
    </row>
    <row r="7005" spans="1:13" x14ac:dyDescent="0.55000000000000004">
      <c r="A7005">
        <v>7000</v>
      </c>
      <c r="C7005">
        <f t="shared" si="333"/>
        <v>0.10607318122602832</v>
      </c>
      <c r="D7005">
        <f t="shared" si="334"/>
        <v>1.8388107938070486E-4</v>
      </c>
      <c r="E7005" s="2">
        <f t="shared" si="335"/>
        <v>0.1219516761463536</v>
      </c>
      <c r="K7005">
        <v>7000</v>
      </c>
      <c r="L7005" s="8">
        <v>-3.8184967820327899E-4</v>
      </c>
      <c r="M7005" s="8">
        <v>-0.243142620458766</v>
      </c>
    </row>
    <row r="7006" spans="1:13" x14ac:dyDescent="0.55000000000000004">
      <c r="A7006">
        <v>7001</v>
      </c>
      <c r="C7006">
        <f t="shared" si="333"/>
        <v>-3.8448471053595577E-2</v>
      </c>
      <c r="D7006">
        <f t="shared" si="334"/>
        <v>-3.345615215131125E-5</v>
      </c>
      <c r="E7006" s="2">
        <f t="shared" si="335"/>
        <v>9.4367420193431986E-3</v>
      </c>
      <c r="K7006">
        <v>7001</v>
      </c>
      <c r="L7006" s="8">
        <v>-2.27399128129464E-4</v>
      </c>
      <c r="M7006" s="8">
        <v>-0.13559136590104801</v>
      </c>
    </row>
    <row r="7007" spans="1:13" x14ac:dyDescent="0.55000000000000004">
      <c r="A7007">
        <v>7002</v>
      </c>
      <c r="C7007">
        <f t="shared" si="333"/>
        <v>-0.1733203675248397</v>
      </c>
      <c r="D7007">
        <f t="shared" si="334"/>
        <v>-2.4239659468772566E-4</v>
      </c>
      <c r="E7007" s="2">
        <f t="shared" si="335"/>
        <v>3.2126961439434332E-2</v>
      </c>
      <c r="K7007">
        <v>7002</v>
      </c>
      <c r="L7007" s="8">
        <v>-1.5995055733849399E-5</v>
      </c>
      <c r="M7007" s="8">
        <v>5.9195873943532797E-3</v>
      </c>
    </row>
    <row r="7008" spans="1:13" x14ac:dyDescent="0.55000000000000004">
      <c r="A7008">
        <v>7003</v>
      </c>
      <c r="C7008">
        <f t="shared" si="333"/>
        <v>-0.26469250505501873</v>
      </c>
      <c r="D7008">
        <f t="shared" si="334"/>
        <v>-3.9050060127873633E-4</v>
      </c>
      <c r="E7008" s="2">
        <f t="shared" si="335"/>
        <v>0.1686255778288121</v>
      </c>
      <c r="K7008">
        <v>7003</v>
      </c>
      <c r="L7008" s="8">
        <v>1.9941507759643E-4</v>
      </c>
      <c r="M7008" s="8">
        <v>0.14594794330438501</v>
      </c>
    </row>
    <row r="7009" spans="1:13" x14ac:dyDescent="0.55000000000000004">
      <c r="A7009">
        <v>7004</v>
      </c>
      <c r="C7009">
        <f t="shared" si="333"/>
        <v>-0.2896324030917104</v>
      </c>
      <c r="D7009">
        <f t="shared" si="334"/>
        <v>-4.4059718804836755E-4</v>
      </c>
      <c r="E7009" s="2">
        <f t="shared" si="335"/>
        <v>0.29058043804184802</v>
      </c>
      <c r="K7009">
        <v>7004</v>
      </c>
      <c r="L7009" s="8">
        <v>3.6488046766135402E-4</v>
      </c>
      <c r="M7009" s="8">
        <v>0.249422731418525</v>
      </c>
    </row>
    <row r="7010" spans="1:13" x14ac:dyDescent="0.55000000000000004">
      <c r="A7010">
        <v>7005</v>
      </c>
      <c r="C7010">
        <f t="shared" si="333"/>
        <v>-0.24188067291904508</v>
      </c>
      <c r="D7010">
        <f t="shared" si="334"/>
        <v>-3.8011316766970712E-4</v>
      </c>
      <c r="E7010" s="2">
        <f t="shared" si="335"/>
        <v>0.28335257558290605</v>
      </c>
      <c r="K7010">
        <v>7005</v>
      </c>
      <c r="L7010" s="8">
        <v>4.3895928104640397E-4</v>
      </c>
      <c r="M7010" s="8">
        <v>0.29042804914260401</v>
      </c>
    </row>
    <row r="7011" spans="1:13" x14ac:dyDescent="0.55000000000000004">
      <c r="A7011">
        <v>7006</v>
      </c>
      <c r="C7011">
        <f t="shared" si="333"/>
        <v>-0.13342199228375193</v>
      </c>
      <c r="D7011">
        <f t="shared" si="334"/>
        <v>-2.2422875435580548E-4</v>
      </c>
      <c r="E7011" s="2">
        <f t="shared" si="335"/>
        <v>0.15375484182717347</v>
      </c>
      <c r="K7011">
        <v>7006</v>
      </c>
      <c r="L7011" s="8">
        <v>4.030980193877E-4</v>
      </c>
      <c r="M7011" s="8">
        <v>0.25869386027410302</v>
      </c>
    </row>
    <row r="7012" spans="1:13" x14ac:dyDescent="0.55000000000000004">
      <c r="A7012">
        <v>7007</v>
      </c>
      <c r="C7012">
        <f t="shared" si="333"/>
        <v>8.5227961023068358E-3</v>
      </c>
      <c r="D7012">
        <f t="shared" si="334"/>
        <v>-1.2067650065727767E-5</v>
      </c>
      <c r="E7012" s="2">
        <f t="shared" si="335"/>
        <v>2.3606906844652019E-2</v>
      </c>
      <c r="K7012">
        <v>7007</v>
      </c>
      <c r="L7012" s="8">
        <v>2.6627835813478002E-4</v>
      </c>
      <c r="M7012" s="8">
        <v>0.16216818927975299</v>
      </c>
    </row>
    <row r="7013" spans="1:13" x14ac:dyDescent="0.55000000000000004">
      <c r="A7013">
        <v>7008</v>
      </c>
      <c r="C7013">
        <f t="shared" si="333"/>
        <v>0.14832854230933831</v>
      </c>
      <c r="D7013">
        <f t="shared" si="334"/>
        <v>2.0312218001927506E-4</v>
      </c>
      <c r="E7013" s="2">
        <f t="shared" si="335"/>
        <v>1.5203396285718299E-2</v>
      </c>
      <c r="K7013">
        <v>7008</v>
      </c>
      <c r="L7013" s="8">
        <v>6.2767630215995903E-5</v>
      </c>
      <c r="M7013" s="8">
        <v>2.5026489261879701E-2</v>
      </c>
    </row>
    <row r="7014" spans="1:13" x14ac:dyDescent="0.55000000000000004">
      <c r="A7014">
        <v>7009</v>
      </c>
      <c r="C7014">
        <f t="shared" si="333"/>
        <v>0.25090695091855286</v>
      </c>
      <c r="D7014">
        <f t="shared" si="334"/>
        <v>3.6733262440169463E-4</v>
      </c>
      <c r="E7014" s="2">
        <f t="shared" si="335"/>
        <v>0.13637525267519501</v>
      </c>
      <c r="K7014">
        <v>7009</v>
      </c>
      <c r="L7014" s="8">
        <v>-1.56463640072493E-4</v>
      </c>
      <c r="M7014" s="8">
        <v>-0.11838325024469901</v>
      </c>
    </row>
    <row r="7015" spans="1:13" x14ac:dyDescent="0.55000000000000004">
      <c r="A7015">
        <v>7010</v>
      </c>
      <c r="C7015">
        <f t="shared" si="333"/>
        <v>0.29051300354610737</v>
      </c>
      <c r="D7015">
        <f t="shared" si="334"/>
        <v>4.3935032281666676E-4</v>
      </c>
      <c r="E7015" s="2">
        <f t="shared" si="335"/>
        <v>0.27316947609198883</v>
      </c>
      <c r="K7015">
        <v>7010</v>
      </c>
      <c r="L7015" s="8">
        <v>-3.36507621074871E-4</v>
      </c>
      <c r="M7015" s="8">
        <v>-0.232143170331126</v>
      </c>
    </row>
    <row r="7016" spans="1:13" x14ac:dyDescent="0.55000000000000004">
      <c r="A7016">
        <v>7011</v>
      </c>
      <c r="C7016">
        <f t="shared" si="333"/>
        <v>0.25720641581183612</v>
      </c>
      <c r="D7016">
        <f t="shared" si="334"/>
        <v>4.0110035097467043E-4</v>
      </c>
      <c r="E7016" s="2">
        <f t="shared" si="335"/>
        <v>0.29698991296428101</v>
      </c>
      <c r="K7016">
        <v>7011</v>
      </c>
      <c r="L7016" s="8">
        <v>-4.32271180837321E-4</v>
      </c>
      <c r="M7016" s="8">
        <v>-0.28776139329644601</v>
      </c>
    </row>
    <row r="7017" spans="1:13" x14ac:dyDescent="0.55000000000000004">
      <c r="A7017">
        <v>7012</v>
      </c>
      <c r="C7017">
        <f t="shared" si="333"/>
        <v>0.15934643918987515</v>
      </c>
      <c r="D7017">
        <f t="shared" si="334"/>
        <v>2.6218264556261114E-4</v>
      </c>
      <c r="E7017" s="2">
        <f t="shared" si="335"/>
        <v>0.18546323752606261</v>
      </c>
      <c r="K7017">
        <v>7012</v>
      </c>
      <c r="L7017" s="8">
        <v>-4.19769741743344E-4</v>
      </c>
      <c r="M7017" s="8">
        <v>-0.27130799016858698</v>
      </c>
    </row>
    <row r="7018" spans="1:13" x14ac:dyDescent="0.55000000000000004">
      <c r="A7018">
        <v>7013</v>
      </c>
      <c r="C7018">
        <f t="shared" si="333"/>
        <v>2.1493865087695144E-2</v>
      </c>
      <c r="D7018">
        <f t="shared" si="334"/>
        <v>5.7462622486018399E-5</v>
      </c>
      <c r="E7018" s="2">
        <f t="shared" si="335"/>
        <v>4.3429594245641766E-2</v>
      </c>
      <c r="K7018">
        <v>7013</v>
      </c>
      <c r="L7018" s="8">
        <v>-3.0213436676732199E-4</v>
      </c>
      <c r="M7018" s="8">
        <v>-0.18690381783042601</v>
      </c>
    </row>
    <row r="7019" spans="1:13" x14ac:dyDescent="0.55000000000000004">
      <c r="A7019">
        <v>7014</v>
      </c>
      <c r="C7019">
        <f t="shared" si="333"/>
        <v>-0.12175321609676765</v>
      </c>
      <c r="D7019">
        <f t="shared" si="334"/>
        <v>-1.616793076185862E-4</v>
      </c>
      <c r="E7019" s="2">
        <f t="shared" si="335"/>
        <v>4.3645566425416287E-3</v>
      </c>
      <c r="K7019">
        <v>7014</v>
      </c>
      <c r="L7019" s="8">
        <v>-1.08827565328887E-4</v>
      </c>
      <c r="M7019" s="8">
        <v>-5.5688424849525901E-2</v>
      </c>
    </row>
    <row r="7020" spans="1:13" x14ac:dyDescent="0.55000000000000004">
      <c r="A7020">
        <v>7015</v>
      </c>
      <c r="C7020">
        <f t="shared" si="333"/>
        <v>-0.23444280639261286</v>
      </c>
      <c r="D7020">
        <f t="shared" si="334"/>
        <v>-3.4024313943625367E-4</v>
      </c>
      <c r="E7020" s="2">
        <f t="shared" si="335"/>
        <v>0.10492240816536776</v>
      </c>
      <c r="K7020">
        <v>7015</v>
      </c>
      <c r="L7020" s="8">
        <v>1.11735774963368E-4</v>
      </c>
      <c r="M7020" s="8">
        <v>8.94744796008453E-2</v>
      </c>
    </row>
    <row r="7021" spans="1:13" x14ac:dyDescent="0.55000000000000004">
      <c r="A7021">
        <v>7016</v>
      </c>
      <c r="C7021">
        <f t="shared" si="333"/>
        <v>-0.28829219395001737</v>
      </c>
      <c r="D7021">
        <f t="shared" si="334"/>
        <v>-4.3341311501772837E-4</v>
      </c>
      <c r="E7021" s="2">
        <f t="shared" si="335"/>
        <v>0.25052041007095371</v>
      </c>
      <c r="K7021">
        <v>7016</v>
      </c>
      <c r="L7021" s="8">
        <v>3.04314197257624E-4</v>
      </c>
      <c r="M7021" s="8">
        <v>0.21222794557581001</v>
      </c>
    </row>
    <row r="7022" spans="1:13" x14ac:dyDescent="0.55000000000000004">
      <c r="A7022">
        <v>7017</v>
      </c>
      <c r="C7022">
        <f t="shared" si="333"/>
        <v>-0.26978631754326249</v>
      </c>
      <c r="D7022">
        <f t="shared" si="334"/>
        <v>-4.1780553435335739E-4</v>
      </c>
      <c r="E7022" s="2">
        <f t="shared" si="335"/>
        <v>0.30427792066303389</v>
      </c>
      <c r="K7022">
        <v>7017</v>
      </c>
      <c r="L7022" s="8">
        <v>4.2067524102048397E-4</v>
      </c>
      <c r="M7022" s="8">
        <v>0.28182760601472201</v>
      </c>
    </row>
    <row r="7023" spans="1:13" x14ac:dyDescent="0.55000000000000004">
      <c r="A7023">
        <v>7018</v>
      </c>
      <c r="C7023">
        <f t="shared" si="333"/>
        <v>-0.18356976207751921</v>
      </c>
      <c r="D7023">
        <f t="shared" si="334"/>
        <v>-2.9733757120820021E-4</v>
      </c>
      <c r="E7023" s="2">
        <f t="shared" si="335"/>
        <v>0.21567809360011991</v>
      </c>
      <c r="K7023">
        <v>7018</v>
      </c>
      <c r="L7023" s="8">
        <v>4.3167556099003098E-4</v>
      </c>
      <c r="M7023" s="8">
        <v>0.28084179419570698</v>
      </c>
    </row>
    <row r="7024" spans="1:13" x14ac:dyDescent="0.55000000000000004">
      <c r="A7024">
        <v>7019</v>
      </c>
      <c r="C7024">
        <f t="shared" si="333"/>
        <v>-5.1281065673892477E-2</v>
      </c>
      <c r="D7024">
        <f t="shared" si="334"/>
        <v>-1.0224414506850444E-4</v>
      </c>
      <c r="E7024" s="2">
        <f t="shared" si="335"/>
        <v>6.801584637657726E-2</v>
      </c>
      <c r="K7024">
        <v>7019</v>
      </c>
      <c r="L7024" s="8">
        <v>3.3456005878886101E-4</v>
      </c>
      <c r="M7024" s="8">
        <v>0.209517412804371</v>
      </c>
    </row>
    <row r="7025" spans="1:13" x14ac:dyDescent="0.55000000000000004">
      <c r="A7025">
        <v>7020</v>
      </c>
      <c r="C7025">
        <f t="shared" si="333"/>
        <v>9.387809729478172E-2</v>
      </c>
      <c r="D7025">
        <f t="shared" si="334"/>
        <v>1.1851040634780579E-4</v>
      </c>
      <c r="E7025" s="2">
        <f t="shared" si="335"/>
        <v>6.6585627258786647E-5</v>
      </c>
      <c r="K7025">
        <v>7020</v>
      </c>
      <c r="L7025" s="8">
        <v>1.5365191440409401E-4</v>
      </c>
      <c r="M7025" s="8">
        <v>8.5718095624513102E-2</v>
      </c>
    </row>
    <row r="7026" spans="1:13" x14ac:dyDescent="0.55000000000000004">
      <c r="A7026">
        <v>7021</v>
      </c>
      <c r="C7026">
        <f t="shared" si="333"/>
        <v>0.21547583663291345</v>
      </c>
      <c r="D7026">
        <f t="shared" si="334"/>
        <v>3.0952134376741459E-4</v>
      </c>
      <c r="E7026" s="2">
        <f t="shared" si="335"/>
        <v>7.563912850645442E-2</v>
      </c>
      <c r="K7026">
        <v>7021</v>
      </c>
      <c r="L7026" s="8">
        <v>-6.5739305130454407E-5</v>
      </c>
      <c r="M7026" s="8">
        <v>-5.9549850360964302E-2</v>
      </c>
    </row>
    <row r="7027" spans="1:13" x14ac:dyDescent="0.55000000000000004">
      <c r="A7027">
        <v>7022</v>
      </c>
      <c r="C7027">
        <f t="shared" si="333"/>
        <v>0.28299368285045001</v>
      </c>
      <c r="D7027">
        <f t="shared" si="334"/>
        <v>4.2284894809984812E-4</v>
      </c>
      <c r="E7027" s="2">
        <f t="shared" si="335"/>
        <v>0.22363143050681841</v>
      </c>
      <c r="K7027">
        <v>7022</v>
      </c>
      <c r="L7027" s="8">
        <v>-2.6866570787803903E-4</v>
      </c>
      <c r="M7027" s="8">
        <v>-0.18990316690308601</v>
      </c>
    </row>
    <row r="7028" spans="1:13" x14ac:dyDescent="0.55000000000000004">
      <c r="A7028">
        <v>7023</v>
      </c>
      <c r="C7028">
        <f t="shared" si="333"/>
        <v>0.2794860797060662</v>
      </c>
      <c r="D7028">
        <f t="shared" si="334"/>
        <v>4.3005037940785313E-4</v>
      </c>
      <c r="E7028" s="2">
        <f t="shared" si="335"/>
        <v>0.30490290361636402</v>
      </c>
      <c r="K7028">
        <v>7023</v>
      </c>
      <c r="L7028" s="8">
        <v>-4.04303117406518E-4</v>
      </c>
      <c r="M7028" s="8">
        <v>-0.27269405722061102</v>
      </c>
    </row>
    <row r="7029" spans="1:13" x14ac:dyDescent="0.55000000000000004">
      <c r="A7029">
        <v>7024</v>
      </c>
      <c r="C7029">
        <f t="shared" si="333"/>
        <v>0.2058333616545942</v>
      </c>
      <c r="D7029">
        <f t="shared" si="334"/>
        <v>3.2931823022724845E-4</v>
      </c>
      <c r="E7029" s="2">
        <f t="shared" si="335"/>
        <v>0.24306910583402966</v>
      </c>
      <c r="K7029">
        <v>7024</v>
      </c>
      <c r="L7029" s="8">
        <v>-4.3868030306608199E-4</v>
      </c>
      <c r="M7029" s="8">
        <v>-0.287187029236117</v>
      </c>
    </row>
    <row r="7030" spans="1:13" x14ac:dyDescent="0.55000000000000004">
      <c r="A7030">
        <v>7025</v>
      </c>
      <c r="C7030">
        <f t="shared" si="333"/>
        <v>8.0520808450837381E-2</v>
      </c>
      <c r="D7030">
        <f t="shared" si="334"/>
        <v>1.459341467371303E-4</v>
      </c>
      <c r="E7030" s="2">
        <f t="shared" si="335"/>
        <v>9.6269357272811731E-2</v>
      </c>
      <c r="K7030">
        <v>7025</v>
      </c>
      <c r="L7030" s="8">
        <v>-3.6318728544771798E-4</v>
      </c>
      <c r="M7030" s="8">
        <v>-0.22975222820045099</v>
      </c>
    </row>
    <row r="7031" spans="1:13" x14ac:dyDescent="0.55000000000000004">
      <c r="A7031">
        <v>7026</v>
      </c>
      <c r="C7031">
        <f t="shared" si="333"/>
        <v>-6.5000770430104285E-2</v>
      </c>
      <c r="D7031">
        <f t="shared" si="334"/>
        <v>-7.4076331536261484E-5</v>
      </c>
      <c r="E7031" s="2">
        <f t="shared" si="335"/>
        <v>2.4774297630707665E-3</v>
      </c>
      <c r="K7031">
        <v>7026</v>
      </c>
      <c r="L7031" s="8">
        <v>-1.9673175913862499E-4</v>
      </c>
      <c r="M7031" s="8">
        <v>-0.114774556332633</v>
      </c>
    </row>
    <row r="7032" spans="1:13" x14ac:dyDescent="0.55000000000000004">
      <c r="A7032">
        <v>7027</v>
      </c>
      <c r="C7032">
        <f t="shared" si="333"/>
        <v>-0.19420852603747463</v>
      </c>
      <c r="D7032">
        <f t="shared" si="334"/>
        <v>-2.7549521199422567E-4</v>
      </c>
      <c r="E7032" s="2">
        <f t="shared" si="335"/>
        <v>4.9799332833009816E-2</v>
      </c>
      <c r="K7032">
        <v>7027</v>
      </c>
      <c r="L7032" s="8">
        <v>1.8996456681967401E-5</v>
      </c>
      <c r="M7032" s="8">
        <v>2.8949115178348001E-2</v>
      </c>
    </row>
    <row r="7033" spans="1:13" x14ac:dyDescent="0.55000000000000004">
      <c r="A7033">
        <v>7028</v>
      </c>
      <c r="C7033">
        <f t="shared" si="333"/>
        <v>-0.27467403520448563</v>
      </c>
      <c r="D7033">
        <f t="shared" si="334"/>
        <v>-4.0777060122627911E-4</v>
      </c>
      <c r="E7033" s="2">
        <f t="shared" si="335"/>
        <v>0.1936847853216136</v>
      </c>
      <c r="K7033">
        <v>7028</v>
      </c>
      <c r="L7033" s="8">
        <v>2.29966892081099E-4</v>
      </c>
      <c r="M7033" s="8">
        <v>0.165422301205639</v>
      </c>
    </row>
    <row r="7034" spans="1:13" x14ac:dyDescent="0.55000000000000004">
      <c r="A7034">
        <v>7029</v>
      </c>
      <c r="C7034">
        <f t="shared" si="333"/>
        <v>-0.28620215120445508</v>
      </c>
      <c r="D7034">
        <f t="shared" si="334"/>
        <v>-4.377041646728355E-4</v>
      </c>
      <c r="E7034" s="2">
        <f t="shared" si="335"/>
        <v>0.29884436816073756</v>
      </c>
      <c r="K7034">
        <v>7029</v>
      </c>
      <c r="L7034" s="8">
        <v>3.8334069274749302E-4</v>
      </c>
      <c r="M7034" s="8">
        <v>0.26046444569052402</v>
      </c>
    </row>
    <row r="7035" spans="1:13" x14ac:dyDescent="0.55000000000000004">
      <c r="A7035">
        <v>7030</v>
      </c>
      <c r="C7035">
        <f t="shared" si="333"/>
        <v>-0.22589955991479571</v>
      </c>
      <c r="D7035">
        <f t="shared" si="334"/>
        <v>-3.5778320885826453E-4</v>
      </c>
      <c r="E7035" s="2">
        <f t="shared" si="335"/>
        <v>0.2664327220206994</v>
      </c>
      <c r="K7035">
        <v>7030</v>
      </c>
      <c r="L7035" s="8">
        <v>4.4070443884226601E-4</v>
      </c>
      <c r="M7035" s="8">
        <v>0.290271653948104</v>
      </c>
    </row>
    <row r="7036" spans="1:13" x14ac:dyDescent="0.55000000000000004">
      <c r="A7036">
        <v>7031</v>
      </c>
      <c r="C7036">
        <f t="shared" si="333"/>
        <v>-0.10890094067144057</v>
      </c>
      <c r="D7036">
        <f t="shared" si="334"/>
        <v>-1.8806620909193831E-4</v>
      </c>
      <c r="E7036" s="2">
        <f t="shared" si="335"/>
        <v>0.12693505820050879</v>
      </c>
      <c r="K7036">
        <v>7031</v>
      </c>
      <c r="L7036" s="8">
        <v>3.8769102429713902E-4</v>
      </c>
      <c r="M7036" s="8">
        <v>0.24737852575977101</v>
      </c>
    </row>
    <row r="7037" spans="1:13" x14ac:dyDescent="0.55000000000000004">
      <c r="A7037">
        <v>7032</v>
      </c>
      <c r="C7037">
        <f t="shared" si="333"/>
        <v>3.5429519230747858E-2</v>
      </c>
      <c r="D7037">
        <f t="shared" si="334"/>
        <v>2.8851445035307514E-5</v>
      </c>
      <c r="E7037" s="2">
        <f t="shared" si="335"/>
        <v>1.1470065555961461E-2</v>
      </c>
      <c r="K7037">
        <v>7032</v>
      </c>
      <c r="L7037" s="8">
        <v>2.3757798765628601E-4</v>
      </c>
      <c r="M7037" s="8">
        <v>0.14252791116994301</v>
      </c>
    </row>
    <row r="7038" spans="1:13" x14ac:dyDescent="0.55000000000000004">
      <c r="A7038">
        <v>7033</v>
      </c>
      <c r="C7038">
        <f t="shared" si="333"/>
        <v>0.17086791659760966</v>
      </c>
      <c r="D7038">
        <f t="shared" si="334"/>
        <v>2.3852799459350704E-4</v>
      </c>
      <c r="E7038" s="2">
        <f t="shared" si="335"/>
        <v>2.8523028036919817E-2</v>
      </c>
      <c r="K7038">
        <v>7033</v>
      </c>
      <c r="L7038" s="8">
        <v>2.7962070180079698E-5</v>
      </c>
      <c r="M7038" s="8">
        <v>1.9802970486331901E-3</v>
      </c>
    </row>
    <row r="7039" spans="1:13" x14ac:dyDescent="0.55000000000000004">
      <c r="A7039">
        <v>7034</v>
      </c>
      <c r="C7039">
        <f t="shared" si="333"/>
        <v>0.26342206851258282</v>
      </c>
      <c r="D7039">
        <f t="shared" si="334"/>
        <v>3.8833904528633655E-4</v>
      </c>
      <c r="E7039" s="2">
        <f t="shared" si="335"/>
        <v>0.16199446764333167</v>
      </c>
      <c r="K7039">
        <v>7034</v>
      </c>
      <c r="L7039" s="8">
        <v>-1.8865712123681701E-4</v>
      </c>
      <c r="M7039" s="8">
        <v>-0.139063294753377</v>
      </c>
    </row>
    <row r="7040" spans="1:13" x14ac:dyDescent="0.55000000000000004">
      <c r="A7040">
        <v>7035</v>
      </c>
      <c r="C7040">
        <f t="shared" si="333"/>
        <v>0.28986283372754246</v>
      </c>
      <c r="D7040">
        <f t="shared" si="334"/>
        <v>4.4068518114989366E-4</v>
      </c>
      <c r="E7040" s="2">
        <f t="shared" si="335"/>
        <v>0.28637530703343689</v>
      </c>
      <c r="K7040">
        <v>7035</v>
      </c>
      <c r="L7040" s="8">
        <v>-3.5802596629613999E-4</v>
      </c>
      <c r="M7040" s="8">
        <v>-0.24527762169835499</v>
      </c>
    </row>
    <row r="7041" spans="1:13" x14ac:dyDescent="0.55000000000000004">
      <c r="A7041">
        <v>7036</v>
      </c>
      <c r="C7041">
        <f t="shared" si="333"/>
        <v>0.24355413750064361</v>
      </c>
      <c r="D7041">
        <f t="shared" si="334"/>
        <v>3.8242862545142354E-4</v>
      </c>
      <c r="E7041" s="2">
        <f t="shared" si="335"/>
        <v>0.2847447379143852</v>
      </c>
      <c r="K7041">
        <v>7036</v>
      </c>
      <c r="L7041" s="8">
        <v>-4.3772498706474598E-4</v>
      </c>
      <c r="M7041" s="8">
        <v>-0.29006064669708198</v>
      </c>
    </row>
    <row r="7042" spans="1:13" x14ac:dyDescent="0.55000000000000004">
      <c r="A7042">
        <v>7037</v>
      </c>
      <c r="C7042">
        <f t="shared" si="333"/>
        <v>0.13611848647497038</v>
      </c>
      <c r="D7042">
        <f t="shared" si="334"/>
        <v>2.2819054572047889E-4</v>
      </c>
      <c r="E7042" s="2">
        <f t="shared" si="335"/>
        <v>0.15865457617778694</v>
      </c>
      <c r="K7042">
        <v>7037</v>
      </c>
      <c r="L7042" s="8">
        <v>-4.0779306937430799E-4</v>
      </c>
      <c r="M7042" s="8">
        <v>-0.26219618332490902</v>
      </c>
    </row>
    <row r="7043" spans="1:13" x14ac:dyDescent="0.55000000000000004">
      <c r="A7043">
        <v>7038</v>
      </c>
      <c r="C7043">
        <f t="shared" si="333"/>
        <v>-5.4800355058765285E-3</v>
      </c>
      <c r="D7043">
        <f t="shared" si="334"/>
        <v>1.6681448888761257E-5</v>
      </c>
      <c r="E7043" s="2">
        <f t="shared" si="335"/>
        <v>2.6628699251975359E-2</v>
      </c>
      <c r="K7043">
        <v>7038</v>
      </c>
      <c r="L7043" s="8">
        <v>-2.7572684769453198E-4</v>
      </c>
      <c r="M7043" s="8">
        <v>-0.168663059291978</v>
      </c>
    </row>
    <row r="7044" spans="1:13" x14ac:dyDescent="0.55000000000000004">
      <c r="A7044">
        <v>7039</v>
      </c>
      <c r="C7044">
        <f t="shared" si="333"/>
        <v>-0.14570318408473182</v>
      </c>
      <c r="D7044">
        <f t="shared" si="334"/>
        <v>-1.9901433999699173E-4</v>
      </c>
      <c r="E7044" s="2">
        <f t="shared" si="335"/>
        <v>1.27274404550485E-2</v>
      </c>
      <c r="K7044">
        <v>7039</v>
      </c>
      <c r="L7044" s="8">
        <v>-7.4603126524479401E-5</v>
      </c>
      <c r="M7044" s="8">
        <v>-3.2887225749713901E-2</v>
      </c>
    </row>
    <row r="7045" spans="1:13" x14ac:dyDescent="0.55000000000000004">
      <c r="A7045">
        <v>7040</v>
      </c>
      <c r="C7045">
        <f t="shared" si="333"/>
        <v>-0.24935790463558791</v>
      </c>
      <c r="D7045">
        <f t="shared" si="334"/>
        <v>-3.6476172442934633E-4</v>
      </c>
      <c r="E7045" s="2">
        <f t="shared" si="335"/>
        <v>0.12994822553726335</v>
      </c>
      <c r="K7045">
        <v>7040</v>
      </c>
      <c r="L7045" s="8">
        <v>1.45205410487827E-4</v>
      </c>
      <c r="M7045" s="8">
        <v>0.111125417499103</v>
      </c>
    </row>
    <row r="7046" spans="1:13" x14ac:dyDescent="0.55000000000000004">
      <c r="A7046">
        <v>7041</v>
      </c>
      <c r="C7046">
        <f t="shared" ref="C7046:C7109" si="336">$D$1*COS($B$2*(A7046-$L$2)+$B$1)</f>
        <v>-0.29042904717416185</v>
      </c>
      <c r="D7046">
        <f t="shared" ref="D7046:D7109" si="337">$D$2*COS($B$2*(A7046-$L$3)+$B$3)</f>
        <v>-4.3896160460276361E-4</v>
      </c>
      <c r="E7046" s="2">
        <f t="shared" ref="E7046:E7109" si="338">(M7046-C7046)^2</f>
        <v>0.26804959001033835</v>
      </c>
      <c r="K7046">
        <v>7041</v>
      </c>
      <c r="L7046" s="8">
        <v>3.2864635165448801E-4</v>
      </c>
      <c r="M7046" s="8">
        <v>0.22730601056322799</v>
      </c>
    </row>
    <row r="7047" spans="1:13" x14ac:dyDescent="0.55000000000000004">
      <c r="A7047">
        <v>7042</v>
      </c>
      <c r="C7047">
        <f t="shared" si="336"/>
        <v>-0.25860862063060835</v>
      </c>
      <c r="D7047">
        <f t="shared" si="337"/>
        <v>-4.0299137459737222E-4</v>
      </c>
      <c r="E7047" s="2">
        <f t="shared" si="338"/>
        <v>0.29720490318388831</v>
      </c>
      <c r="K7047">
        <v>7042</v>
      </c>
      <c r="L7047" s="8">
        <v>4.2977577527533099E-4</v>
      </c>
      <c r="M7047" s="8">
        <v>0.286556403177677</v>
      </c>
    </row>
    <row r="7048" spans="1:13" x14ac:dyDescent="0.55000000000000004">
      <c r="A7048">
        <v>7043</v>
      </c>
      <c r="C7048">
        <f t="shared" si="336"/>
        <v>-0.16188288134598586</v>
      </c>
      <c r="D7048">
        <f t="shared" si="337"/>
        <v>-2.6587880395223512E-4</v>
      </c>
      <c r="E7048" s="2">
        <f t="shared" si="338"/>
        <v>0.19002611413788009</v>
      </c>
      <c r="K7048">
        <v>7043</v>
      </c>
      <c r="L7048" s="8">
        <v>4.2326518984311902E-4</v>
      </c>
      <c r="M7048" s="8">
        <v>0.27403696694940899</v>
      </c>
    </row>
    <row r="7049" spans="1:13" x14ac:dyDescent="0.55000000000000004">
      <c r="A7049">
        <v>7044</v>
      </c>
      <c r="C7049">
        <f t="shared" si="336"/>
        <v>-2.4527951063919105E-2</v>
      </c>
      <c r="D7049">
        <f t="shared" si="337"/>
        <v>-6.2036257795606084E-5</v>
      </c>
      <c r="E7049" s="2">
        <f t="shared" si="338"/>
        <v>4.7267640064918653E-2</v>
      </c>
      <c r="K7049">
        <v>7044</v>
      </c>
      <c r="L7049" s="8">
        <v>3.1074521186808798E-4</v>
      </c>
      <c r="M7049" s="8">
        <v>0.19288327234673799</v>
      </c>
    </row>
    <row r="7050" spans="1:13" x14ac:dyDescent="0.55000000000000004">
      <c r="A7050">
        <v>7045</v>
      </c>
      <c r="C7050">
        <f t="shared" si="336"/>
        <v>0.11898297792700462</v>
      </c>
      <c r="D7050">
        <f t="shared" si="337"/>
        <v>1.5737608144715811E-4</v>
      </c>
      <c r="E7050" s="2">
        <f t="shared" si="338"/>
        <v>3.0871594360179482E-3</v>
      </c>
      <c r="K7050">
        <v>7045</v>
      </c>
      <c r="L7050" s="8">
        <v>1.20397167857353E-4</v>
      </c>
      <c r="M7050" s="8">
        <v>6.3420765623875899E-2</v>
      </c>
    </row>
    <row r="7051" spans="1:13" x14ac:dyDescent="0.55000000000000004">
      <c r="A7051">
        <v>7046</v>
      </c>
      <c r="C7051">
        <f t="shared" si="336"/>
        <v>0.23263168741789816</v>
      </c>
      <c r="D7051">
        <f t="shared" si="337"/>
        <v>3.3729034146715118E-4</v>
      </c>
      <c r="E7051" s="2">
        <f t="shared" si="338"/>
        <v>9.8946453961400518E-2</v>
      </c>
      <c r="K7051">
        <v>7046</v>
      </c>
      <c r="L7051" s="8">
        <v>-1.00105093733061E-4</v>
      </c>
      <c r="M7051" s="8">
        <v>-8.1925865283353203E-2</v>
      </c>
    </row>
    <row r="7052" spans="1:13" x14ac:dyDescent="0.55000000000000004">
      <c r="A7052">
        <v>7047</v>
      </c>
      <c r="C7052">
        <f t="shared" si="336"/>
        <v>0.2878947468576637</v>
      </c>
      <c r="D7052">
        <f t="shared" si="337"/>
        <v>4.3255183530117788E-4</v>
      </c>
      <c r="E7052" s="2">
        <f t="shared" si="338"/>
        <v>0.24467704145954439</v>
      </c>
      <c r="K7052">
        <v>7047</v>
      </c>
      <c r="L7052" s="8">
        <v>-2.9553541359111398E-4</v>
      </c>
      <c r="M7052" s="8">
        <v>-0.20675365499919501</v>
      </c>
    </row>
    <row r="7053" spans="1:13" x14ac:dyDescent="0.55000000000000004">
      <c r="A7053">
        <v>7048</v>
      </c>
      <c r="C7053">
        <f t="shared" si="336"/>
        <v>0.27090229317593068</v>
      </c>
      <c r="D7053">
        <f t="shared" si="337"/>
        <v>4.1925193594387691E-4</v>
      </c>
      <c r="E7053" s="2">
        <f t="shared" si="338"/>
        <v>0.30327159403319853</v>
      </c>
      <c r="K7053">
        <v>7048</v>
      </c>
      <c r="L7053" s="8">
        <v>-4.1694705574666898E-4</v>
      </c>
      <c r="M7053" s="8">
        <v>-0.27979870921393102</v>
      </c>
    </row>
    <row r="7054" spans="1:13" x14ac:dyDescent="0.55000000000000004">
      <c r="A7054">
        <v>7049</v>
      </c>
      <c r="C7054">
        <f t="shared" si="336"/>
        <v>0.18591907407430944</v>
      </c>
      <c r="D7054">
        <f t="shared" si="337"/>
        <v>3.0072863779429589E-4</v>
      </c>
      <c r="E7054" s="2">
        <f t="shared" si="338"/>
        <v>0.21966611200378203</v>
      </c>
      <c r="K7054">
        <v>7049</v>
      </c>
      <c r="L7054" s="8">
        <v>-4.3393172123871998E-4</v>
      </c>
      <c r="M7054" s="8">
        <v>-0.28276644096086001</v>
      </c>
    </row>
    <row r="7055" spans="1:13" x14ac:dyDescent="0.55000000000000004">
      <c r="A7055">
        <v>7050</v>
      </c>
      <c r="C7055">
        <f t="shared" si="336"/>
        <v>5.4274086243178206E-2</v>
      </c>
      <c r="D7055">
        <f t="shared" si="337"/>
        <v>1.0672879041507858E-4</v>
      </c>
      <c r="E7055" s="2">
        <f t="shared" si="338"/>
        <v>7.2461990727683293E-2</v>
      </c>
      <c r="K7055">
        <v>7050</v>
      </c>
      <c r="L7055" s="8">
        <v>-3.4223549522956702E-4</v>
      </c>
      <c r="M7055" s="8">
        <v>-0.21491356341349399</v>
      </c>
    </row>
    <row r="7056" spans="1:13" x14ac:dyDescent="0.55000000000000004">
      <c r="A7056">
        <v>7051</v>
      </c>
      <c r="C7056">
        <f t="shared" si="336"/>
        <v>-9.0992553228023285E-2</v>
      </c>
      <c r="D7056">
        <f t="shared" si="337"/>
        <v>-1.1405773369391977E-4</v>
      </c>
      <c r="E7056" s="2">
        <f t="shared" si="338"/>
        <v>5.0252074763425844E-6</v>
      </c>
      <c r="K7056">
        <v>7051</v>
      </c>
      <c r="L7056" s="8">
        <v>-1.6482426636529201E-4</v>
      </c>
      <c r="M7056" s="8">
        <v>-9.3234250682262501E-2</v>
      </c>
    </row>
    <row r="7057" spans="1:13" x14ac:dyDescent="0.55000000000000004">
      <c r="A7057">
        <v>7052</v>
      </c>
      <c r="C7057">
        <f t="shared" si="336"/>
        <v>-0.21342197980696301</v>
      </c>
      <c r="D7057">
        <f t="shared" si="337"/>
        <v>-3.0621817078740242E-4</v>
      </c>
      <c r="E7057" s="2">
        <f t="shared" si="338"/>
        <v>7.0340660895308604E-2</v>
      </c>
      <c r="K7057">
        <v>7052</v>
      </c>
      <c r="L7057" s="8">
        <v>5.3868222505685697E-5</v>
      </c>
      <c r="M7057" s="8">
        <v>5.1796158515642302E-2</v>
      </c>
    </row>
    <row r="7058" spans="1:13" x14ac:dyDescent="0.55000000000000004">
      <c r="A7058">
        <v>7053</v>
      </c>
      <c r="C7058">
        <f t="shared" si="336"/>
        <v>-0.28228698803676827</v>
      </c>
      <c r="D7058">
        <f t="shared" si="337"/>
        <v>-4.2152430158634856E-4</v>
      </c>
      <c r="E7058" s="2">
        <f t="shared" si="338"/>
        <v>0.21728732609500442</v>
      </c>
      <c r="K7058">
        <v>7053</v>
      </c>
      <c r="L7058" s="8">
        <v>2.5906908087592299E-4</v>
      </c>
      <c r="M7058" s="8">
        <v>0.183853898493264</v>
      </c>
    </row>
    <row r="7059" spans="1:13" x14ac:dyDescent="0.55000000000000004">
      <c r="A7059">
        <v>7054</v>
      </c>
      <c r="C7059">
        <f t="shared" si="336"/>
        <v>-0.28030391240694247</v>
      </c>
      <c r="D7059">
        <f t="shared" si="337"/>
        <v>-4.3103671771442152E-4</v>
      </c>
      <c r="E7059" s="2">
        <f t="shared" si="338"/>
        <v>0.30268504989047817</v>
      </c>
      <c r="K7059">
        <v>7054</v>
      </c>
      <c r="L7059" s="8">
        <v>3.9938448079288703E-4</v>
      </c>
      <c r="M7059" s="8">
        <v>0.26986428904646598</v>
      </c>
    </row>
    <row r="7060" spans="1:13" x14ac:dyDescent="0.55000000000000004">
      <c r="A7060">
        <v>7055</v>
      </c>
      <c r="C7060">
        <f t="shared" si="336"/>
        <v>-0.20797046310065417</v>
      </c>
      <c r="D7060">
        <f t="shared" si="337"/>
        <v>-3.32368003229298E-4</v>
      </c>
      <c r="E7060" s="2">
        <f t="shared" si="338"/>
        <v>0.2462699752471757</v>
      </c>
      <c r="K7060">
        <v>7055</v>
      </c>
      <c r="L7060" s="8">
        <v>4.39671559893826E-4</v>
      </c>
      <c r="M7060" s="8">
        <v>0.28828549429147199</v>
      </c>
    </row>
    <row r="7061" spans="1:13" x14ac:dyDescent="0.55000000000000004">
      <c r="A7061">
        <v>7056</v>
      </c>
      <c r="C7061">
        <f t="shared" si="336"/>
        <v>-8.3440811225644243E-2</v>
      </c>
      <c r="D7061">
        <f t="shared" si="337"/>
        <v>-1.5028192569526084E-4</v>
      </c>
      <c r="E7061" s="2">
        <f t="shared" si="338"/>
        <v>0.10108878159262419</v>
      </c>
      <c r="K7061">
        <v>7056</v>
      </c>
      <c r="L7061" s="8">
        <v>3.6984016929501699E-4</v>
      </c>
      <c r="M7061" s="8">
        <v>0.23450380909780799</v>
      </c>
    </row>
    <row r="7062" spans="1:13" x14ac:dyDescent="0.55000000000000004">
      <c r="A7062">
        <v>7057</v>
      </c>
      <c r="C7062">
        <f t="shared" si="336"/>
        <v>6.2030725474252091E-2</v>
      </c>
      <c r="D7062">
        <f t="shared" si="337"/>
        <v>6.9521747496631718E-5</v>
      </c>
      <c r="E7062" s="2">
        <f t="shared" si="338"/>
        <v>3.5950174874219538E-3</v>
      </c>
      <c r="K7062">
        <v>7057</v>
      </c>
      <c r="L7062" s="8">
        <v>2.0738001397442799E-4</v>
      </c>
      <c r="M7062" s="8">
        <v>0.121989190159582</v>
      </c>
    </row>
    <row r="7063" spans="1:13" x14ac:dyDescent="0.55000000000000004">
      <c r="A7063">
        <v>7058</v>
      </c>
      <c r="C7063">
        <f t="shared" si="336"/>
        <v>0.19193385758088616</v>
      </c>
      <c r="D7063">
        <f t="shared" si="337"/>
        <v>2.7187692746398777E-4</v>
      </c>
      <c r="E7063" s="2">
        <f t="shared" si="338"/>
        <v>4.5374212600937186E-2</v>
      </c>
      <c r="K7063">
        <v>7058</v>
      </c>
      <c r="L7063" s="8">
        <v>-7.0197523382634897E-6</v>
      </c>
      <c r="M7063" s="8">
        <v>-2.10783782201053E-2</v>
      </c>
    </row>
    <row r="7064" spans="1:13" x14ac:dyDescent="0.55000000000000004">
      <c r="A7064">
        <v>7059</v>
      </c>
      <c r="C7064">
        <f t="shared" si="336"/>
        <v>0.27366563708356745</v>
      </c>
      <c r="D7064">
        <f t="shared" si="337"/>
        <v>4.0599672935514718E-4</v>
      </c>
      <c r="E7064" s="2">
        <f t="shared" si="338"/>
        <v>0.18708425377724289</v>
      </c>
      <c r="K7064">
        <v>7059</v>
      </c>
      <c r="L7064" s="8">
        <v>-2.1966137813045599E-4</v>
      </c>
      <c r="M7064" s="8">
        <v>-0.15886673601380299</v>
      </c>
    </row>
    <row r="7065" spans="1:13" x14ac:dyDescent="0.55000000000000004">
      <c r="A7065">
        <v>7060</v>
      </c>
      <c r="C7065">
        <f t="shared" si="336"/>
        <v>0.28671311009221179</v>
      </c>
      <c r="D7065">
        <f t="shared" si="337"/>
        <v>4.3821990991021141E-4</v>
      </c>
      <c r="E7065" s="2">
        <f t="shared" si="338"/>
        <v>0.29547817743186211</v>
      </c>
      <c r="K7065">
        <v>7060</v>
      </c>
      <c r="L7065" s="8">
        <v>-3.7728744908961599E-4</v>
      </c>
      <c r="M7065" s="8">
        <v>-0.25686593423516302</v>
      </c>
    </row>
    <row r="7066" spans="1:13" x14ac:dyDescent="0.55000000000000004">
      <c r="A7066">
        <v>7061</v>
      </c>
      <c r="C7066">
        <f t="shared" si="336"/>
        <v>0.22780163590055916</v>
      </c>
      <c r="D7066">
        <f t="shared" si="337"/>
        <v>3.6045913002061389E-4</v>
      </c>
      <c r="E7066" s="2">
        <f t="shared" si="338"/>
        <v>0.26866920426332697</v>
      </c>
      <c r="K7066">
        <v>7061</v>
      </c>
      <c r="L7066" s="8">
        <v>-4.40419537902869E-4</v>
      </c>
      <c r="M7066" s="8">
        <v>-0.29053146574675698</v>
      </c>
    </row>
    <row r="7067" spans="1:13" x14ac:dyDescent="0.55000000000000004">
      <c r="A7067">
        <v>7062</v>
      </c>
      <c r="C7067">
        <f t="shared" si="336"/>
        <v>0.11171675277536477</v>
      </c>
      <c r="D7067">
        <f t="shared" si="337"/>
        <v>1.9223070637145422E-4</v>
      </c>
      <c r="E7067" s="2">
        <f t="shared" si="338"/>
        <v>0.13187671837802298</v>
      </c>
      <c r="K7067">
        <v>7062</v>
      </c>
      <c r="L7067" s="8">
        <v>-3.9324582128388901E-4</v>
      </c>
      <c r="M7067" s="8">
        <v>-0.25143158933571103</v>
      </c>
    </row>
    <row r="7068" spans="1:13" x14ac:dyDescent="0.55000000000000004">
      <c r="A7068">
        <v>7063</v>
      </c>
      <c r="C7068">
        <f t="shared" si="336"/>
        <v>-3.2406680494138002E-2</v>
      </c>
      <c r="D7068">
        <f t="shared" si="337"/>
        <v>-2.4243572675145784E-5</v>
      </c>
      <c r="E7068" s="2">
        <f t="shared" si="338"/>
        <v>1.3677871143254109E-2</v>
      </c>
      <c r="K7068">
        <v>7063</v>
      </c>
      <c r="L7068" s="8">
        <v>-2.4758124920439402E-4</v>
      </c>
      <c r="M7068" s="8">
        <v>-0.14935911160719401</v>
      </c>
    </row>
    <row r="7069" spans="1:13" x14ac:dyDescent="0.55000000000000004">
      <c r="A7069">
        <v>7064</v>
      </c>
      <c r="C7069">
        <f t="shared" si="336"/>
        <v>-0.16839672003823852</v>
      </c>
      <c r="D7069">
        <f t="shared" si="337"/>
        <v>-2.346332259942501E-4</v>
      </c>
      <c r="E7069" s="2">
        <f t="shared" si="338"/>
        <v>2.5127957027262778E-2</v>
      </c>
      <c r="K7069">
        <v>7064</v>
      </c>
      <c r="L7069" s="8">
        <v>-3.9908417379092901E-5</v>
      </c>
      <c r="M7069" s="8">
        <v>-9.8787178199958806E-3</v>
      </c>
    </row>
    <row r="7070" spans="1:13" x14ac:dyDescent="0.55000000000000004">
      <c r="A7070">
        <v>7065</v>
      </c>
      <c r="C7070">
        <f t="shared" si="336"/>
        <v>-0.26212273237213979</v>
      </c>
      <c r="D7070">
        <f t="shared" si="337"/>
        <v>-3.861348852616982E-4</v>
      </c>
      <c r="E7070" s="2">
        <f t="shared" si="338"/>
        <v>0.15539253190615132</v>
      </c>
      <c r="K7070">
        <v>7065</v>
      </c>
      <c r="L7070" s="8">
        <v>1.7775972515264899E-4</v>
      </c>
      <c r="M7070" s="8">
        <v>0.132075862128337</v>
      </c>
    </row>
    <row r="7071" spans="1:13" x14ac:dyDescent="0.55000000000000004">
      <c r="A7071">
        <v>7066</v>
      </c>
      <c r="C7071">
        <f t="shared" si="336"/>
        <v>-0.29006146399289207</v>
      </c>
      <c r="D7071">
        <f t="shared" si="337"/>
        <v>-4.4072482741148024E-4</v>
      </c>
      <c r="E7071" s="2">
        <f t="shared" si="338"/>
        <v>0.2819744738190586</v>
      </c>
      <c r="K7071">
        <v>7066</v>
      </c>
      <c r="L7071" s="8">
        <v>3.5090684177863497E-4</v>
      </c>
      <c r="M7071" s="8">
        <v>0.240951223067463</v>
      </c>
    </row>
    <row r="7072" spans="1:13" x14ac:dyDescent="0.55000000000000004">
      <c r="A7072">
        <v>7067</v>
      </c>
      <c r="C7072">
        <f t="shared" si="336"/>
        <v>-0.24520088216197702</v>
      </c>
      <c r="D7072">
        <f t="shared" si="337"/>
        <v>-3.8470212762325355E-4</v>
      </c>
      <c r="E7072" s="2">
        <f t="shared" si="338"/>
        <v>0.28588242179834844</v>
      </c>
      <c r="K7072">
        <v>7067</v>
      </c>
      <c r="L7072" s="8">
        <v>4.3616716301315598E-4</v>
      </c>
      <c r="M7072" s="8">
        <v>0.289478855436474</v>
      </c>
    </row>
    <row r="7073" spans="1:13" x14ac:dyDescent="0.55000000000000004">
      <c r="A7073">
        <v>7068</v>
      </c>
      <c r="C7073">
        <f t="shared" si="336"/>
        <v>-0.13880004733291618</v>
      </c>
      <c r="D7073">
        <f t="shared" si="337"/>
        <v>-2.3212730267904662E-4</v>
      </c>
      <c r="E7073" s="2">
        <f t="shared" si="338"/>
        <v>0.16346233895695239</v>
      </c>
      <c r="K7073">
        <v>7068</v>
      </c>
      <c r="L7073" s="8">
        <v>4.12186712486391E-4</v>
      </c>
      <c r="M7073" s="8">
        <v>0.265504712664975</v>
      </c>
    </row>
    <row r="7074" spans="1:13" x14ac:dyDescent="0.55000000000000004">
      <c r="A7074">
        <v>7069</v>
      </c>
      <c r="C7074">
        <f t="shared" si="336"/>
        <v>2.4366737038445836E-3</v>
      </c>
      <c r="D7074">
        <f t="shared" si="337"/>
        <v>-2.1293417617718789E-5</v>
      </c>
      <c r="E7074" s="2">
        <f t="shared" si="338"/>
        <v>2.9789584202072991E-2</v>
      </c>
      <c r="K7074">
        <v>7069</v>
      </c>
      <c r="L7074" s="8">
        <v>2.8497154279668501E-4</v>
      </c>
      <c r="M7074" s="8">
        <v>0.175033267534873</v>
      </c>
    </row>
    <row r="7075" spans="1:13" x14ac:dyDescent="0.55000000000000004">
      <c r="A7075">
        <v>7070</v>
      </c>
      <c r="C7075">
        <f t="shared" si="336"/>
        <v>0.14306184100194683</v>
      </c>
      <c r="D7075">
        <f t="shared" si="337"/>
        <v>1.9488466643602517E-4</v>
      </c>
      <c r="E7075" s="2">
        <f t="shared" si="338"/>
        <v>1.0473104370843625E-2</v>
      </c>
      <c r="K7075">
        <v>7070</v>
      </c>
      <c r="L7075" s="8">
        <v>8.6383482378442504E-5</v>
      </c>
      <c r="M7075" s="8">
        <v>4.0723654723101597E-2</v>
      </c>
    </row>
    <row r="7076" spans="1:13" x14ac:dyDescent="0.55000000000000004">
      <c r="A7076">
        <v>7071</v>
      </c>
      <c r="C7076">
        <f t="shared" si="336"/>
        <v>0.24778150171069632</v>
      </c>
      <c r="D7076">
        <f t="shared" si="337"/>
        <v>3.6215080705350594E-4</v>
      </c>
      <c r="E7076" s="2">
        <f t="shared" si="338"/>
        <v>0.12359932156699177</v>
      </c>
      <c r="K7076">
        <v>7071</v>
      </c>
      <c r="L7076" s="8">
        <v>-1.3383985708570101E-4</v>
      </c>
      <c r="M7076" s="8">
        <v>-0.103785450045284</v>
      </c>
    </row>
    <row r="7077" spans="1:13" x14ac:dyDescent="0.55000000000000004">
      <c r="A7077">
        <v>7072</v>
      </c>
      <c r="C7077">
        <f t="shared" si="336"/>
        <v>0.29031322831339629</v>
      </c>
      <c r="D7077">
        <f t="shared" si="337"/>
        <v>4.3852472863964372E-4</v>
      </c>
      <c r="E7077" s="2">
        <f t="shared" si="338"/>
        <v>0.26277318817088363</v>
      </c>
      <c r="K7077">
        <v>7072</v>
      </c>
      <c r="L7077" s="8">
        <v>-3.2054217406053502E-4</v>
      </c>
      <c r="M7077" s="8">
        <v>-0.22230084501163799</v>
      </c>
    </row>
    <row r="7078" spans="1:13" x14ac:dyDescent="0.55000000000000004">
      <c r="A7078">
        <v>7073</v>
      </c>
      <c r="C7078">
        <f t="shared" si="336"/>
        <v>0.25998245392675307</v>
      </c>
      <c r="D7078">
        <f t="shared" si="337"/>
        <v>4.0483818670510117E-4</v>
      </c>
      <c r="E7078" s="2">
        <f t="shared" si="338"/>
        <v>0.29715806925746097</v>
      </c>
      <c r="K7078">
        <v>7073</v>
      </c>
      <c r="L7078" s="8">
        <v>-4.2696271504262599E-4</v>
      </c>
      <c r="M7078" s="8">
        <v>-0.28513961429050499</v>
      </c>
    </row>
    <row r="7079" spans="1:13" x14ac:dyDescent="0.55000000000000004">
      <c r="A7079">
        <v>7074</v>
      </c>
      <c r="C7079">
        <f t="shared" si="336"/>
        <v>0.16440156359981672</v>
      </c>
      <c r="D7079">
        <f t="shared" si="337"/>
        <v>2.6954579321948358E-4</v>
      </c>
      <c r="E7079" s="2">
        <f t="shared" si="338"/>
        <v>0.19445009761675142</v>
      </c>
      <c r="K7079">
        <v>7074</v>
      </c>
      <c r="L7079" s="8">
        <v>-4.2644779535789998E-4</v>
      </c>
      <c r="M7079" s="8">
        <v>-0.27656339829256699</v>
      </c>
    </row>
    <row r="7080" spans="1:13" x14ac:dyDescent="0.55000000000000004">
      <c r="A7080">
        <v>7075</v>
      </c>
      <c r="C7080">
        <f t="shared" si="336"/>
        <v>2.7559346119334163E-2</v>
      </c>
      <c r="D7080">
        <f t="shared" si="337"/>
        <v>6.6603087210295571E-5</v>
      </c>
      <c r="E7080" s="2">
        <f t="shared" si="338"/>
        <v>5.1202416481482056E-2</v>
      </c>
      <c r="K7080">
        <v>7075</v>
      </c>
      <c r="L7080" s="8">
        <v>-3.1912637983572801E-4</v>
      </c>
      <c r="M7080" s="8">
        <v>-0.198720163517491</v>
      </c>
    </row>
    <row r="7081" spans="1:13" x14ac:dyDescent="0.55000000000000004">
      <c r="A7081">
        <v>7076</v>
      </c>
      <c r="C7081">
        <f t="shared" si="336"/>
        <v>-0.11619968633217664</v>
      </c>
      <c r="D7081">
        <f t="shared" si="337"/>
        <v>-1.5305558980698838E-4</v>
      </c>
      <c r="E7081" s="2">
        <f t="shared" si="338"/>
        <v>2.0334197120756865E-3</v>
      </c>
      <c r="K7081">
        <v>7076</v>
      </c>
      <c r="L7081" s="8">
        <v>-1.31877782767365E-4</v>
      </c>
      <c r="M7081" s="8">
        <v>-7.1106231019064006E-2</v>
      </c>
    </row>
    <row r="7082" spans="1:13" x14ac:dyDescent="0.55000000000000004">
      <c r="A7082">
        <v>7077</v>
      </c>
      <c r="C7082">
        <f t="shared" si="336"/>
        <v>-0.23079504680679189</v>
      </c>
      <c r="D7082">
        <f t="shared" si="337"/>
        <v>-3.3430053993439471E-4</v>
      </c>
      <c r="E7082" s="2">
        <f t="shared" si="338"/>
        <v>9.3093176910041917E-2</v>
      </c>
      <c r="K7082">
        <v>7077</v>
      </c>
      <c r="L7082" s="8">
        <v>8.8400423105454502E-5</v>
      </c>
      <c r="M7082" s="8">
        <v>7.43166981491208E-2</v>
      </c>
    </row>
    <row r="7083" spans="1:13" x14ac:dyDescent="0.55000000000000004">
      <c r="A7083">
        <v>7078</v>
      </c>
      <c r="C7083">
        <f t="shared" si="336"/>
        <v>-0.28746571531037229</v>
      </c>
      <c r="D7083">
        <f t="shared" si="337"/>
        <v>-4.3164310104056405E-4</v>
      </c>
      <c r="E7083" s="2">
        <f t="shared" si="338"/>
        <v>0.2387224009770274</v>
      </c>
      <c r="K7083">
        <v>7078</v>
      </c>
      <c r="L7083" s="8">
        <v>2.8653819461510103E-4</v>
      </c>
      <c r="M7083" s="8">
        <v>0.20112654923853299</v>
      </c>
    </row>
    <row r="7084" spans="1:13" x14ac:dyDescent="0.55000000000000004">
      <c r="A7084">
        <v>7079</v>
      </c>
      <c r="C7084">
        <f t="shared" si="336"/>
        <v>-0.27198854856755683</v>
      </c>
      <c r="D7084">
        <f t="shared" si="337"/>
        <v>-4.2065234210022151E-4</v>
      </c>
      <c r="E7084" s="2">
        <f t="shared" si="338"/>
        <v>0.30200691373537891</v>
      </c>
      <c r="K7084">
        <v>7079</v>
      </c>
      <c r="L7084" s="8">
        <v>4.1291069772948698E-4</v>
      </c>
      <c r="M7084" s="8">
        <v>0.27756300837262599</v>
      </c>
    </row>
    <row r="7085" spans="1:13" x14ac:dyDescent="0.55000000000000004">
      <c r="A7085">
        <v>7080</v>
      </c>
      <c r="C7085">
        <f t="shared" si="336"/>
        <v>-0.18824798919800192</v>
      </c>
      <c r="D7085">
        <f t="shared" si="337"/>
        <v>-3.0408671194057606E-4</v>
      </c>
      <c r="E7085" s="2">
        <f t="shared" si="338"/>
        <v>0.22347372795241835</v>
      </c>
      <c r="K7085">
        <v>7080</v>
      </c>
      <c r="L7085" s="8">
        <v>4.3586715508551902E-4</v>
      </c>
      <c r="M7085" s="8">
        <v>0.28448209018389897</v>
      </c>
    </row>
    <row r="7086" spans="1:13" x14ac:dyDescent="0.55000000000000004">
      <c r="A7086">
        <v>7081</v>
      </c>
      <c r="C7086">
        <f t="shared" si="336"/>
        <v>-5.7261152492526023E-2</v>
      </c>
      <c r="D7086">
        <f t="shared" si="337"/>
        <v>-1.1120172672316475E-4</v>
      </c>
      <c r="E7086" s="2">
        <f t="shared" si="338"/>
        <v>7.6957428952764043E-2</v>
      </c>
      <c r="K7086">
        <v>7081</v>
      </c>
      <c r="L7086" s="8">
        <v>3.4965797952685699E-4</v>
      </c>
      <c r="M7086" s="8">
        <v>0.22015086770985101</v>
      </c>
    </row>
    <row r="7087" spans="1:13" x14ac:dyDescent="0.55000000000000004">
      <c r="A7087">
        <v>7082</v>
      </c>
      <c r="C7087">
        <f t="shared" si="336"/>
        <v>8.8097026519245614E-2</v>
      </c>
      <c r="D7087">
        <f t="shared" si="337"/>
        <v>1.0959254795534054E-4</v>
      </c>
      <c r="E7087" s="2">
        <f t="shared" si="338"/>
        <v>1.5836883941854502E-4</v>
      </c>
      <c r="K7087">
        <v>7082</v>
      </c>
      <c r="L7087" s="8">
        <v>1.7587479387506699E-4</v>
      </c>
      <c r="M7087" s="8">
        <v>0.100681494701038</v>
      </c>
    </row>
    <row r="7088" spans="1:13" x14ac:dyDescent="0.55000000000000004">
      <c r="A7088">
        <v>7083</v>
      </c>
      <c r="C7088">
        <f t="shared" si="336"/>
        <v>0.21134470880976589</v>
      </c>
      <c r="D7088">
        <f t="shared" si="337"/>
        <v>3.0288140312001959E-4</v>
      </c>
      <c r="E7088" s="2">
        <f t="shared" si="338"/>
        <v>6.5203056670173787E-2</v>
      </c>
      <c r="K7088">
        <v>7083</v>
      </c>
      <c r="L7088" s="8">
        <v>-4.1957324950745103E-5</v>
      </c>
      <c r="M7088" s="8">
        <v>-4.4004183238298002E-2</v>
      </c>
    </row>
    <row r="7089" spans="1:13" x14ac:dyDescent="0.55000000000000004">
      <c r="A7089">
        <v>7084</v>
      </c>
      <c r="C7089">
        <f t="shared" si="336"/>
        <v>0.2815493239860633</v>
      </c>
      <c r="D7089">
        <f t="shared" si="337"/>
        <v>4.2015341034121032E-4</v>
      </c>
      <c r="E7089" s="2">
        <f t="shared" si="338"/>
        <v>0.21088123075351131</v>
      </c>
      <c r="K7089">
        <v>7084</v>
      </c>
      <c r="L7089" s="8">
        <v>-2.4928097145829602E-4</v>
      </c>
      <c r="M7089" s="8">
        <v>-0.17766874050346801</v>
      </c>
    </row>
    <row r="7090" spans="1:13" x14ac:dyDescent="0.55000000000000004">
      <c r="A7090">
        <v>7085</v>
      </c>
      <c r="C7090">
        <f t="shared" si="336"/>
        <v>0.28109099343073218</v>
      </c>
      <c r="D7090">
        <f t="shared" si="337"/>
        <v>4.3197576769796295E-4</v>
      </c>
      <c r="E7090" s="2">
        <f t="shared" si="338"/>
        <v>0.30022295951608252</v>
      </c>
      <c r="K7090">
        <v>7085</v>
      </c>
      <c r="L7090" s="8">
        <v>-3.9417065223724002E-4</v>
      </c>
      <c r="M7090" s="8">
        <v>-0.26683505953269698</v>
      </c>
    </row>
    <row r="7091" spans="1:13" x14ac:dyDescent="0.55000000000000004">
      <c r="A7091">
        <v>7086</v>
      </c>
      <c r="C7091">
        <f t="shared" si="336"/>
        <v>0.21008474845231892</v>
      </c>
      <c r="D7091">
        <f t="shared" si="337"/>
        <v>3.3538131268925328E-4</v>
      </c>
      <c r="E7091" s="2">
        <f t="shared" si="338"/>
        <v>0.24925618511491077</v>
      </c>
      <c r="K7091">
        <v>7086</v>
      </c>
      <c r="L7091" s="8">
        <v>-4.4033784790616602E-4</v>
      </c>
      <c r="M7091" s="8">
        <v>-0.28917088257742801</v>
      </c>
    </row>
    <row r="7092" spans="1:13" x14ac:dyDescent="0.55000000000000004">
      <c r="A7092">
        <v>7087</v>
      </c>
      <c r="C7092">
        <f t="shared" si="336"/>
        <v>8.6351659847515388E-2</v>
      </c>
      <c r="D7092">
        <f t="shared" si="337"/>
        <v>1.5461321747270502E-4</v>
      </c>
      <c r="E7092" s="2">
        <f t="shared" si="338"/>
        <v>0.10590710874399975</v>
      </c>
      <c r="K7092">
        <v>7087</v>
      </c>
      <c r="L7092" s="8">
        <v>-3.7621969790930198E-4</v>
      </c>
      <c r="M7092" s="8">
        <v>-0.239082064194723</v>
      </c>
    </row>
    <row r="7093" spans="1:13" x14ac:dyDescent="0.55000000000000004">
      <c r="A7093">
        <v>7088</v>
      </c>
      <c r="C7093">
        <f t="shared" si="336"/>
        <v>-5.9053875230443517E-2</v>
      </c>
      <c r="D7093">
        <f t="shared" si="337"/>
        <v>-6.4959536341450269E-5</v>
      </c>
      <c r="E7093" s="2">
        <f t="shared" si="338"/>
        <v>4.9083733966979581E-3</v>
      </c>
      <c r="K7093">
        <v>7088</v>
      </c>
      <c r="L7093" s="8">
        <v>-2.1787499067348799E-4</v>
      </c>
      <c r="M7093" s="8">
        <v>-0.129113659677</v>
      </c>
    </row>
    <row r="7094" spans="1:13" x14ac:dyDescent="0.55000000000000004">
      <c r="A7094">
        <v>7089</v>
      </c>
      <c r="C7094">
        <f t="shared" si="336"/>
        <v>-0.18963813238248645</v>
      </c>
      <c r="D7094">
        <f t="shared" si="337"/>
        <v>-2.6822881577228622E-4</v>
      </c>
      <c r="E7094" s="2">
        <f t="shared" si="338"/>
        <v>4.1140087700429144E-2</v>
      </c>
      <c r="K7094">
        <v>7089</v>
      </c>
      <c r="L7094" s="8">
        <v>-4.9621404251832301E-6</v>
      </c>
      <c r="M7094" s="8">
        <v>1.31920618698219E-2</v>
      </c>
    </row>
    <row r="7095" spans="1:13" x14ac:dyDescent="0.55000000000000004">
      <c r="A7095">
        <v>7090</v>
      </c>
      <c r="C7095">
        <f t="shared" si="336"/>
        <v>-0.27262721555973268</v>
      </c>
      <c r="D7095">
        <f t="shared" si="337"/>
        <v>-4.0417831625655918E-4</v>
      </c>
      <c r="E7095" s="2">
        <f t="shared" si="338"/>
        <v>0.18047285251039327</v>
      </c>
      <c r="K7095">
        <v>7090</v>
      </c>
      <c r="L7095" s="8">
        <v>2.0919350867549299E-4</v>
      </c>
      <c r="M7095" s="8">
        <v>0.152193749683737</v>
      </c>
    </row>
    <row r="7096" spans="1:13" x14ac:dyDescent="0.55000000000000004">
      <c r="A7096">
        <v>7091</v>
      </c>
      <c r="C7096">
        <f t="shared" si="336"/>
        <v>-0.2871926141604394</v>
      </c>
      <c r="D7096">
        <f t="shared" si="337"/>
        <v>-4.3868757876846447E-4</v>
      </c>
      <c r="E7096" s="2">
        <f t="shared" si="338"/>
        <v>0.29189187053978999</v>
      </c>
      <c r="K7096">
        <v>7091</v>
      </c>
      <c r="L7096" s="8">
        <v>3.7095534578608099E-4</v>
      </c>
      <c r="M7096" s="8">
        <v>0.25307756874788101</v>
      </c>
    </row>
    <row r="7097" spans="1:13" x14ac:dyDescent="0.55000000000000004">
      <c r="A7097">
        <v>7092</v>
      </c>
      <c r="C7097">
        <f t="shared" si="336"/>
        <v>-0.22967872014686788</v>
      </c>
      <c r="D7097">
        <f t="shared" si="337"/>
        <v>-3.6309550580996381E-4</v>
      </c>
      <c r="E7097" s="2">
        <f t="shared" si="338"/>
        <v>0.27066553648032043</v>
      </c>
      <c r="K7097">
        <v>7092</v>
      </c>
      <c r="L7097" s="8">
        <v>4.3980911530464901E-4</v>
      </c>
      <c r="M7097" s="8">
        <v>0.290576540739863</v>
      </c>
    </row>
    <row r="7098" spans="1:13" x14ac:dyDescent="0.55000000000000004">
      <c r="A7098">
        <v>7093</v>
      </c>
      <c r="C7098">
        <f t="shared" si="336"/>
        <v>-0.11452030861972769</v>
      </c>
      <c r="D7098">
        <f t="shared" si="337"/>
        <v>-1.9637411433916672E-4</v>
      </c>
      <c r="E7098" s="2">
        <f t="shared" si="338"/>
        <v>0.13676618456287487</v>
      </c>
      <c r="K7098">
        <v>7093</v>
      </c>
      <c r="L7098" s="8">
        <v>3.98509963517496E-4</v>
      </c>
      <c r="M7098" s="8">
        <v>0.25529881549755601</v>
      </c>
    </row>
    <row r="7099" spans="1:13" x14ac:dyDescent="0.55000000000000004">
      <c r="A7099">
        <v>7094</v>
      </c>
      <c r="C7099">
        <f t="shared" si="336"/>
        <v>2.9380286474387611E-2</v>
      </c>
      <c r="D7099">
        <f t="shared" si="337"/>
        <v>1.9633040592856276E-5</v>
      </c>
      <c r="E7099" s="2">
        <f t="shared" si="338"/>
        <v>1.6052796668006641E-2</v>
      </c>
      <c r="K7099">
        <v>7094</v>
      </c>
      <c r="L7099" s="8">
        <v>2.5740151919105201E-4</v>
      </c>
      <c r="M7099" s="8">
        <v>0.15607991815501501</v>
      </c>
    </row>
    <row r="7100" spans="1:13" x14ac:dyDescent="0.55000000000000004">
      <c r="A7100">
        <v>7095</v>
      </c>
      <c r="C7100">
        <f t="shared" si="336"/>
        <v>0.16590704895073352</v>
      </c>
      <c r="D7100">
        <f t="shared" si="337"/>
        <v>2.3071271616773281E-4</v>
      </c>
      <c r="E7100" s="2">
        <f t="shared" si="338"/>
        <v>2.1944633546453908E-2</v>
      </c>
      <c r="K7100">
        <v>7095</v>
      </c>
      <c r="L7100" s="8">
        <v>5.1825267580111801E-5</v>
      </c>
      <c r="M7100" s="8">
        <v>1.7769837061033401E-2</v>
      </c>
    </row>
    <row r="7101" spans="1:13" x14ac:dyDescent="0.55000000000000004">
      <c r="A7101">
        <v>7096</v>
      </c>
      <c r="C7101">
        <f t="shared" si="336"/>
        <v>0.26079463918170137</v>
      </c>
      <c r="D7101">
        <f t="shared" si="337"/>
        <v>3.8388836301956003E-4</v>
      </c>
      <c r="E7101" s="2">
        <f t="shared" si="338"/>
        <v>0.14883041277019723</v>
      </c>
      <c r="K7101">
        <v>7096</v>
      </c>
      <c r="L7101" s="8">
        <v>-1.6673094379688599E-4</v>
      </c>
      <c r="M7101" s="8">
        <v>-0.12499080996094999</v>
      </c>
    </row>
    <row r="7102" spans="1:13" x14ac:dyDescent="0.55000000000000004">
      <c r="A7102">
        <v>7097</v>
      </c>
      <c r="C7102">
        <f t="shared" si="336"/>
        <v>0.29022827209636254</v>
      </c>
      <c r="D7102">
        <f t="shared" si="337"/>
        <v>4.4071612248360162E-4</v>
      </c>
      <c r="E7102" s="2">
        <f t="shared" si="338"/>
        <v>0.27738656124765959</v>
      </c>
      <c r="K7102">
        <v>7097</v>
      </c>
      <c r="L7102" s="8">
        <v>-3.4352835597627098E-4</v>
      </c>
      <c r="M7102" s="8">
        <v>-0.23644673324152099</v>
      </c>
    </row>
    <row r="7103" spans="1:13" x14ac:dyDescent="0.55000000000000004">
      <c r="A7103">
        <v>7098</v>
      </c>
      <c r="C7103">
        <f t="shared" si="336"/>
        <v>0.24682072624142107</v>
      </c>
      <c r="D7103">
        <f t="shared" si="337"/>
        <v>3.8693342476304668E-4</v>
      </c>
      <c r="E7103" s="2">
        <f t="shared" si="338"/>
        <v>0.28676435367341668</v>
      </c>
      <c r="K7103">
        <v>7098</v>
      </c>
      <c r="L7103" s="8">
        <v>-4.3428696030619501E-4</v>
      </c>
      <c r="M7103" s="8">
        <v>-0.28868310537271102</v>
      </c>
    </row>
    <row r="7104" spans="1:13" x14ac:dyDescent="0.55000000000000004">
      <c r="A7104">
        <v>7099</v>
      </c>
      <c r="C7104">
        <f t="shared" si="336"/>
        <v>0.14146638066799747</v>
      </c>
      <c r="D7104">
        <f t="shared" si="337"/>
        <v>2.3603859333643542E-4</v>
      </c>
      <c r="E7104" s="2">
        <f t="shared" si="338"/>
        <v>0.16816838148131258</v>
      </c>
      <c r="K7104">
        <v>7099</v>
      </c>
      <c r="L7104" s="8">
        <v>-4.1627570130672398E-4</v>
      </c>
      <c r="M7104" s="8">
        <v>-0.26861700290333501</v>
      </c>
    </row>
    <row r="7105" spans="1:13" x14ac:dyDescent="0.55000000000000004">
      <c r="A7105">
        <v>7100</v>
      </c>
      <c r="C7105">
        <f t="shared" si="336"/>
        <v>6.0695542161592951E-4</v>
      </c>
      <c r="D7105">
        <f t="shared" si="337"/>
        <v>2.5903050281164329E-5</v>
      </c>
      <c r="E7105" s="2">
        <f t="shared" si="338"/>
        <v>3.3080720386690209E-2</v>
      </c>
      <c r="K7105">
        <v>7100</v>
      </c>
      <c r="L7105" s="8">
        <v>-2.9400561052801298E-4</v>
      </c>
      <c r="M7105" s="8">
        <v>-0.181274105677912</v>
      </c>
    </row>
    <row r="7106" spans="1:13" x14ac:dyDescent="0.55000000000000004">
      <c r="A7106">
        <v>7101</v>
      </c>
      <c r="C7106">
        <f t="shared" si="336"/>
        <v>-0.140404802841986</v>
      </c>
      <c r="D7106">
        <f t="shared" si="337"/>
        <v>-1.9073361240170059E-4</v>
      </c>
      <c r="E7106" s="2">
        <f t="shared" si="338"/>
        <v>8.4409823110549523E-3</v>
      </c>
      <c r="K7106">
        <v>7101</v>
      </c>
      <c r="L7106" s="8">
        <v>-9.8099990714167398E-5</v>
      </c>
      <c r="M7106" s="8">
        <v>-4.8529984142546098E-2</v>
      </c>
    </row>
    <row r="7107" spans="1:13" x14ac:dyDescent="0.55000000000000004">
      <c r="A7107">
        <v>7102</v>
      </c>
      <c r="C7107">
        <f t="shared" si="336"/>
        <v>-0.24617791508842707</v>
      </c>
      <c r="D7107">
        <f t="shared" si="337"/>
        <v>-3.5950015871358612E-4</v>
      </c>
      <c r="E7107" s="2">
        <f t="shared" si="338"/>
        <v>0.11733823350629609</v>
      </c>
      <c r="K7107">
        <v>7102</v>
      </c>
      <c r="L7107" s="8">
        <v>1.2237538034220199E-4</v>
      </c>
      <c r="M7107" s="8">
        <v>9.63687729794859E-2</v>
      </c>
    </row>
    <row r="7108" spans="1:13" x14ac:dyDescent="0.55000000000000004">
      <c r="A7108">
        <v>7103</v>
      </c>
      <c r="C7108">
        <f t="shared" si="336"/>
        <v>-0.29016555967010571</v>
      </c>
      <c r="D7108">
        <f t="shared" si="337"/>
        <v>-4.3803974285624401E-4</v>
      </c>
      <c r="E7108" s="2">
        <f t="shared" si="338"/>
        <v>0.25735017797801024</v>
      </c>
      <c r="K7108">
        <v>7103</v>
      </c>
      <c r="L7108" s="8">
        <v>3.1220107823012199E-4</v>
      </c>
      <c r="M7108" s="8">
        <v>0.21713137308034</v>
      </c>
    </row>
    <row r="7109" spans="1:13" x14ac:dyDescent="0.55000000000000004">
      <c r="A7109">
        <v>7104</v>
      </c>
      <c r="C7109">
        <f t="shared" si="336"/>
        <v>-0.26132776497929905</v>
      </c>
      <c r="D7109">
        <f t="shared" si="337"/>
        <v>-4.0664058468716576E-4</v>
      </c>
      <c r="E7109" s="2">
        <f t="shared" si="338"/>
        <v>0.29685044992974274</v>
      </c>
      <c r="K7109">
        <v>7104</v>
      </c>
      <c r="L7109" s="8">
        <v>4.2383407932042701E-4</v>
      </c>
      <c r="M7109" s="8">
        <v>0.283512073807975</v>
      </c>
    </row>
    <row r="7110" spans="1:13" x14ac:dyDescent="0.55000000000000004">
      <c r="A7110">
        <v>7105</v>
      </c>
      <c r="C7110">
        <f t="shared" ref="C7110:C7173" si="339">$D$1*COS($B$2*(A7110-$L$2)+$B$1)</f>
        <v>-0.16690220963091729</v>
      </c>
      <c r="D7110">
        <f t="shared" ref="D7110:D7173" si="340">$D$2*COS($B$2*(A7110-$L$3)+$B$3)</f>
        <v>-2.731832110650492E-4</v>
      </c>
      <c r="E7110" s="2">
        <f t="shared" ref="E7110:E7173" si="341">(M7110-C7110)^2</f>
        <v>0.19872660794059469</v>
      </c>
      <c r="K7110">
        <v>7105</v>
      </c>
      <c r="L7110" s="8">
        <v>4.2931520596918799E-4</v>
      </c>
      <c r="M7110" s="8">
        <v>0.278885416869185</v>
      </c>
    </row>
    <row r="7111" spans="1:13" x14ac:dyDescent="0.55000000000000004">
      <c r="A7111">
        <v>7106</v>
      </c>
      <c r="C7111">
        <f t="shared" si="339"/>
        <v>-3.0587717684619157E-2</v>
      </c>
      <c r="D7111">
        <f t="shared" si="340"/>
        <v>-7.11626097108101E-5</v>
      </c>
      <c r="E7111" s="2">
        <f t="shared" si="341"/>
        <v>5.5224010598315013E-2</v>
      </c>
      <c r="K7111">
        <v>7106</v>
      </c>
      <c r="L7111" s="8">
        <v>3.2727167600478098E-4</v>
      </c>
      <c r="M7111" s="8">
        <v>0.20441017719598401</v>
      </c>
    </row>
    <row r="7112" spans="1:13" x14ac:dyDescent="0.55000000000000004">
      <c r="A7112">
        <v>7107</v>
      </c>
      <c r="C7112">
        <f t="shared" si="339"/>
        <v>0.11340364666258593</v>
      </c>
      <c r="D7112">
        <f t="shared" si="340"/>
        <v>1.4871830669204534E-4</v>
      </c>
      <c r="E7112" s="2">
        <f t="shared" si="341"/>
        <v>1.201627982270533E-3</v>
      </c>
      <c r="K7112">
        <v>7107</v>
      </c>
      <c r="L7112" s="8">
        <v>1.4326092453889499E-4</v>
      </c>
      <c r="M7112" s="8">
        <v>7.8739140575371402E-2</v>
      </c>
    </row>
    <row r="7113" spans="1:13" x14ac:dyDescent="0.55000000000000004">
      <c r="A7113">
        <v>7108</v>
      </c>
      <c r="C7113">
        <f t="shared" si="339"/>
        <v>0.22893308605408766</v>
      </c>
      <c r="D7113">
        <f t="shared" si="340"/>
        <v>3.3127406284414894E-4</v>
      </c>
      <c r="E7113" s="2">
        <f t="shared" si="341"/>
        <v>8.7370899138778504E-2</v>
      </c>
      <c r="K7113">
        <v>7108</v>
      </c>
      <c r="L7113" s="8">
        <v>-7.6630414204012306E-5</v>
      </c>
      <c r="M7113" s="8">
        <v>-6.6652602264508906E-2</v>
      </c>
    </row>
    <row r="7114" spans="1:13" x14ac:dyDescent="0.55000000000000004">
      <c r="A7114">
        <v>7109</v>
      </c>
      <c r="C7114">
        <f t="shared" si="339"/>
        <v>0.28700514637648222</v>
      </c>
      <c r="D7114">
        <f t="shared" si="340"/>
        <v>4.3068701193161484E-4</v>
      </c>
      <c r="E7114" s="2">
        <f t="shared" si="341"/>
        <v>0.23266724683444548</v>
      </c>
      <c r="K7114">
        <v>7109</v>
      </c>
      <c r="L7114" s="8">
        <v>-2.7732919032894698E-4</v>
      </c>
      <c r="M7114" s="8">
        <v>-0.195350787384517</v>
      </c>
    </row>
    <row r="7115" spans="1:13" x14ac:dyDescent="0.55000000000000004">
      <c r="A7115">
        <v>7110</v>
      </c>
      <c r="C7115">
        <f t="shared" si="339"/>
        <v>0.27304496454686439</v>
      </c>
      <c r="D7115">
        <f t="shared" si="340"/>
        <v>4.2200659918615566E-4</v>
      </c>
      <c r="E7115" s="2">
        <f t="shared" si="341"/>
        <v>0.30048719197822299</v>
      </c>
      <c r="K7115">
        <v>7110</v>
      </c>
      <c r="L7115" s="8">
        <v>-4.0856915031060398E-4</v>
      </c>
      <c r="M7115" s="8">
        <v>-0.27512215593577</v>
      </c>
    </row>
    <row r="7116" spans="1:13" x14ac:dyDescent="0.55000000000000004">
      <c r="A7116">
        <v>7111</v>
      </c>
      <c r="C7116">
        <f t="shared" si="339"/>
        <v>0.19055625194718301</v>
      </c>
      <c r="D7116">
        <f t="shared" si="340"/>
        <v>3.0741142523829857E-4</v>
      </c>
      <c r="E7116" s="2">
        <f t="shared" si="341"/>
        <v>0.22709392254801708</v>
      </c>
      <c r="K7116">
        <v>7111</v>
      </c>
      <c r="L7116" s="8">
        <v>-4.37480432017971E-4</v>
      </c>
      <c r="M7116" s="8">
        <v>-0.285987473798962</v>
      </c>
    </row>
    <row r="7117" spans="1:13" x14ac:dyDescent="0.55000000000000004">
      <c r="A7117">
        <v>7112</v>
      </c>
      <c r="C7117">
        <f t="shared" si="339"/>
        <v>6.0241936715854504E-2</v>
      </c>
      <c r="D7117">
        <f t="shared" si="340"/>
        <v>1.1566246327434318E-4</v>
      </c>
      <c r="E7117" s="2">
        <f t="shared" si="341"/>
        <v>8.1491631568463466E-2</v>
      </c>
      <c r="K7117">
        <v>7112</v>
      </c>
      <c r="L7117" s="8">
        <v>-3.5682202559486701E-4</v>
      </c>
      <c r="M7117" s="8">
        <v>-0.22522545471171901</v>
      </c>
    </row>
    <row r="7118" spans="1:13" x14ac:dyDescent="0.55000000000000004">
      <c r="A7118">
        <v>7113</v>
      </c>
      <c r="C7118">
        <f t="shared" si="339"/>
        <v>-8.5191834831878976E-2</v>
      </c>
      <c r="D7118">
        <f t="shared" si="340"/>
        <v>-1.0511533900018585E-4</v>
      </c>
      <c r="E7118" s="2">
        <f t="shared" si="341"/>
        <v>5.2269337870988091E-4</v>
      </c>
      <c r="K7118">
        <v>7113</v>
      </c>
      <c r="L7118" s="8">
        <v>-1.86795329298387E-4</v>
      </c>
      <c r="M7118" s="8">
        <v>-0.10805432329464</v>
      </c>
    </row>
    <row r="7119" spans="1:13" x14ac:dyDescent="0.55000000000000004">
      <c r="A7119">
        <v>7114</v>
      </c>
      <c r="C7119">
        <f t="shared" si="339"/>
        <v>-0.20924425153821025</v>
      </c>
      <c r="D7119">
        <f t="shared" si="340"/>
        <v>-2.995114068412145E-4</v>
      </c>
      <c r="E7119" s="2">
        <f t="shared" si="341"/>
        <v>6.0232907993668219E-2</v>
      </c>
      <c r="K7119">
        <v>7114</v>
      </c>
      <c r="L7119" s="8">
        <v>3.0015416014968401E-5</v>
      </c>
      <c r="M7119" s="8">
        <v>3.61796837119365E-2</v>
      </c>
    </row>
    <row r="7120" spans="1:13" x14ac:dyDescent="0.55000000000000004">
      <c r="A7120">
        <v>7115</v>
      </c>
      <c r="C7120">
        <f t="shared" si="339"/>
        <v>-0.28078077162623405</v>
      </c>
      <c r="D7120">
        <f t="shared" si="340"/>
        <v>-4.1873642476263702E-4</v>
      </c>
      <c r="E7120" s="2">
        <f t="shared" si="341"/>
        <v>0.20442428234804189</v>
      </c>
      <c r="K7120">
        <v>7115</v>
      </c>
      <c r="L7120" s="8">
        <v>2.3930861418525301E-4</v>
      </c>
      <c r="M7120" s="8">
        <v>0.17135226449039601</v>
      </c>
    </row>
    <row r="7121" spans="1:13" x14ac:dyDescent="0.55000000000000004">
      <c r="A7121">
        <v>7116</v>
      </c>
      <c r="C7121">
        <f t="shared" si="339"/>
        <v>-0.28184723642808218</v>
      </c>
      <c r="D7121">
        <f t="shared" si="340"/>
        <v>-4.3286742633686189E-4</v>
      </c>
      <c r="E7121" s="2">
        <f t="shared" si="341"/>
        <v>0.29752207782252577</v>
      </c>
      <c r="K7121">
        <v>7116</v>
      </c>
      <c r="L7121" s="8">
        <v>3.8866548536997702E-4</v>
      </c>
      <c r="M7121" s="8">
        <v>0.26360860763496002</v>
      </c>
    </row>
    <row r="7122" spans="1:13" x14ac:dyDescent="0.55000000000000004">
      <c r="A7122">
        <v>7117</v>
      </c>
      <c r="C7122">
        <f t="shared" si="339"/>
        <v>-0.212175985754851</v>
      </c>
      <c r="D7122">
        <f t="shared" si="340"/>
        <v>-3.383578280219338E-4</v>
      </c>
      <c r="E7122" s="2">
        <f t="shared" si="341"/>
        <v>0.25202259988808551</v>
      </c>
      <c r="K7122">
        <v>7117</v>
      </c>
      <c r="L7122" s="8">
        <v>4.4067867463816598E-4</v>
      </c>
      <c r="M7122" s="8">
        <v>0.28984253968827001</v>
      </c>
    </row>
    <row r="7123" spans="1:13" x14ac:dyDescent="0.55000000000000004">
      <c r="A7123">
        <v>7118</v>
      </c>
      <c r="C7123">
        <f t="shared" si="339"/>
        <v>-8.9253034972078829E-2</v>
      </c>
      <c r="D7123">
        <f t="shared" si="340"/>
        <v>-1.5892754689062947E-4</v>
      </c>
      <c r="E7123" s="2">
        <f t="shared" si="341"/>
        <v>0.11071367465710652</v>
      </c>
      <c r="K7123">
        <v>7118</v>
      </c>
      <c r="L7123" s="8">
        <v>3.8232115607119902E-4</v>
      </c>
      <c r="M7123" s="8">
        <v>0.243483609624074</v>
      </c>
    </row>
    <row r="7124" spans="1:13" x14ac:dyDescent="0.55000000000000004">
      <c r="A7124">
        <v>7119</v>
      </c>
      <c r="C7124">
        <f t="shared" si="339"/>
        <v>5.607054628397893E-2</v>
      </c>
      <c r="D7124">
        <f t="shared" si="340"/>
        <v>6.0390198583332344E-5</v>
      </c>
      <c r="E7124" s="2">
        <f t="shared" si="341"/>
        <v>6.4115496512874535E-3</v>
      </c>
      <c r="K7124">
        <v>7119</v>
      </c>
      <c r="L7124" s="8">
        <v>2.2820893221793699E-4</v>
      </c>
      <c r="M7124" s="8">
        <v>0.13614269906687501</v>
      </c>
    </row>
    <row r="7125" spans="1:13" x14ac:dyDescent="0.55000000000000004">
      <c r="A7125">
        <v>7120</v>
      </c>
      <c r="C7125">
        <f t="shared" si="339"/>
        <v>0.18732160229609862</v>
      </c>
      <c r="D7125">
        <f t="shared" si="340"/>
        <v>2.6455127713726444E-4</v>
      </c>
      <c r="E7125" s="2">
        <f t="shared" si="341"/>
        <v>3.7101538803382364E-2</v>
      </c>
      <c r="K7125">
        <v>7120</v>
      </c>
      <c r="L7125" s="8">
        <v>1.6940365585257698E-5</v>
      </c>
      <c r="M7125" s="8">
        <v>-5.2959950396130702E-3</v>
      </c>
    </row>
    <row r="7126" spans="1:13" x14ac:dyDescent="0.55000000000000004">
      <c r="A7126">
        <v>7121</v>
      </c>
      <c r="C7126">
        <f t="shared" si="339"/>
        <v>0.27155888455648353</v>
      </c>
      <c r="D7126">
        <f t="shared" si="340"/>
        <v>4.023155614255986E-4</v>
      </c>
      <c r="E7126" s="2">
        <f t="shared" si="341"/>
        <v>0.17386161159358615</v>
      </c>
      <c r="K7126">
        <v>7121</v>
      </c>
      <c r="L7126" s="8">
        <v>-1.9857102069864799E-4</v>
      </c>
      <c r="M7126" s="8">
        <v>-0.14540827433446099</v>
      </c>
    </row>
    <row r="7127" spans="1:13" x14ac:dyDescent="0.55000000000000004">
      <c r="A7127">
        <v>7122</v>
      </c>
      <c r="C7127">
        <f t="shared" si="339"/>
        <v>0.28764061080354231</v>
      </c>
      <c r="D7127">
        <f t="shared" si="340"/>
        <v>4.3910711994042028E-4</v>
      </c>
      <c r="E7127" s="2">
        <f t="shared" si="341"/>
        <v>0.28809279049651587</v>
      </c>
      <c r="K7127">
        <v>7122</v>
      </c>
      <c r="L7127" s="8">
        <v>-3.6434906300339702E-4</v>
      </c>
      <c r="M7127" s="8">
        <v>-0.24910214927479901</v>
      </c>
    </row>
    <row r="7128" spans="1:13" x14ac:dyDescent="0.55000000000000004">
      <c r="A7128">
        <v>7123</v>
      </c>
      <c r="C7128">
        <f t="shared" si="339"/>
        <v>0.23153060672192408</v>
      </c>
      <c r="D7128">
        <f t="shared" si="340"/>
        <v>3.6569204699390148E-4</v>
      </c>
      <c r="E7128" s="2">
        <f t="shared" si="341"/>
        <v>0.27241870414853392</v>
      </c>
      <c r="K7128">
        <v>7123</v>
      </c>
      <c r="L7128" s="8">
        <v>-4.3887362222145302E-4</v>
      </c>
      <c r="M7128" s="8">
        <v>-0.29040684561171898</v>
      </c>
    </row>
    <row r="7129" spans="1:13" x14ac:dyDescent="0.55000000000000004">
      <c r="A7129">
        <v>7124</v>
      </c>
      <c r="C7129">
        <f t="shared" si="339"/>
        <v>0.11731130063106986</v>
      </c>
      <c r="D7129">
        <f t="shared" si="340"/>
        <v>2.0049597842866334E-4</v>
      </c>
      <c r="E7129" s="2">
        <f t="shared" si="341"/>
        <v>0.14159314551714464</v>
      </c>
      <c r="K7129">
        <v>7124</v>
      </c>
      <c r="L7129" s="8">
        <v>-4.0347956017985199E-4</v>
      </c>
      <c r="M7129" s="8">
        <v>-0.25897734591190602</v>
      </c>
    </row>
    <row r="7130" spans="1:13" x14ac:dyDescent="0.55000000000000004">
      <c r="A7130">
        <v>7125</v>
      </c>
      <c r="C7130">
        <f t="shared" si="339"/>
        <v>-2.6350669192162519E-2</v>
      </c>
      <c r="D7130">
        <f t="shared" si="340"/>
        <v>-1.5020354602262898E-5</v>
      </c>
      <c r="E7130" s="2">
        <f t="shared" si="341"/>
        <v>1.8587148831012652E-2</v>
      </c>
      <c r="K7130">
        <v>7125</v>
      </c>
      <c r="L7130" s="8">
        <v>-2.6703153928573303E-4</v>
      </c>
      <c r="M7130" s="8">
        <v>-0.16268536334963901</v>
      </c>
    </row>
    <row r="7131" spans="1:13" x14ac:dyDescent="0.55000000000000004">
      <c r="A7131">
        <v>7126</v>
      </c>
      <c r="C7131">
        <f t="shared" si="339"/>
        <v>-0.16339917647619859</v>
      </c>
      <c r="D7131">
        <f t="shared" si="340"/>
        <v>-2.2676689523197545E-4</v>
      </c>
      <c r="E7131" s="2">
        <f t="shared" si="341"/>
        <v>1.8975435574695585E-2</v>
      </c>
      <c r="K7131">
        <v>7126</v>
      </c>
      <c r="L7131" s="8">
        <v>-6.3703812834097607E-5</v>
      </c>
      <c r="M7131" s="8">
        <v>-2.5647822309730998E-2</v>
      </c>
    </row>
    <row r="7132" spans="1:13" x14ac:dyDescent="0.55000000000000004">
      <c r="A7132">
        <v>7127</v>
      </c>
      <c r="C7132">
        <f t="shared" si="339"/>
        <v>-0.25943793464416776</v>
      </c>
      <c r="D7132">
        <f t="shared" si="340"/>
        <v>-3.8159972502214919E-4</v>
      </c>
      <c r="E7132" s="2">
        <f t="shared" si="341"/>
        <v>0.14231855057933818</v>
      </c>
      <c r="K7132">
        <v>7127</v>
      </c>
      <c r="L7132" s="8">
        <v>1.55578928731601E-4</v>
      </c>
      <c r="M7132" s="8">
        <v>0.117813374935187</v>
      </c>
    </row>
    <row r="7133" spans="1:13" x14ac:dyDescent="0.55000000000000004">
      <c r="A7133">
        <v>7128</v>
      </c>
      <c r="C7133">
        <f t="shared" si="339"/>
        <v>-0.29036323973771361</v>
      </c>
      <c r="D7133">
        <f t="shared" si="340"/>
        <v>-4.4065906732126102E-4</v>
      </c>
      <c r="E7133" s="2">
        <f t="shared" si="341"/>
        <v>0.27262049012962808</v>
      </c>
      <c r="K7133">
        <v>7128</v>
      </c>
      <c r="L7133" s="8">
        <v>3.3589596245486598E-4</v>
      </c>
      <c r="M7133" s="8">
        <v>0.23176748156647101</v>
      </c>
    </row>
    <row r="7134" spans="1:13" x14ac:dyDescent="0.55000000000000004">
      <c r="A7134">
        <v>7129</v>
      </c>
      <c r="C7134">
        <f t="shared" si="339"/>
        <v>-0.24841349202856985</v>
      </c>
      <c r="D7134">
        <f t="shared" si="340"/>
        <v>-3.8912227207889641E-4</v>
      </c>
      <c r="E7134" s="2">
        <f t="shared" si="341"/>
        <v>0.28738978266055853</v>
      </c>
      <c r="K7134">
        <v>7129</v>
      </c>
      <c r="L7134" s="8">
        <v>4.3208576863403898E-4</v>
      </c>
      <c r="M7134" s="8">
        <v>0.28767398465835903</v>
      </c>
    </row>
    <row r="7135" spans="1:13" x14ac:dyDescent="0.55000000000000004">
      <c r="A7135">
        <v>7130</v>
      </c>
      <c r="C7135">
        <f t="shared" si="339"/>
        <v>-0.14411719396120862</v>
      </c>
      <c r="D7135">
        <f t="shared" si="340"/>
        <v>-2.3992398859143786E-4</v>
      </c>
      <c r="E7135" s="2">
        <f t="shared" si="341"/>
        <v>0.17276321638892383</v>
      </c>
      <c r="K7135">
        <v>7130</v>
      </c>
      <c r="L7135" s="8">
        <v>4.20057013593308E-4</v>
      </c>
      <c r="M7135" s="8">
        <v>0.27153075369272101</v>
      </c>
    </row>
    <row r="7136" spans="1:13" x14ac:dyDescent="0.55000000000000004">
      <c r="A7136">
        <v>7131</v>
      </c>
      <c r="C7136">
        <f t="shared" si="339"/>
        <v>-3.6505179590043345E-3</v>
      </c>
      <c r="D7136">
        <f t="shared" si="340"/>
        <v>-3.0509841163947709E-5</v>
      </c>
      <c r="E7136" s="2">
        <f t="shared" si="341"/>
        <v>3.6493025957175691E-2</v>
      </c>
      <c r="K7136">
        <v>7131</v>
      </c>
      <c r="L7136" s="8">
        <v>3.02822373653606E-4</v>
      </c>
      <c r="M7136" s="8">
        <v>0.18738096101023699</v>
      </c>
    </row>
    <row r="7137" spans="1:13" x14ac:dyDescent="0.55000000000000004">
      <c r="A7137">
        <v>7132</v>
      </c>
      <c r="C7137">
        <f t="shared" si="339"/>
        <v>0.13773236110409676</v>
      </c>
      <c r="D7137">
        <f t="shared" si="340"/>
        <v>1.8656163329926765E-4</v>
      </c>
      <c r="E7137" s="2">
        <f t="shared" si="341"/>
        <v>6.6311570881270937E-3</v>
      </c>
      <c r="K7137">
        <v>7132</v>
      </c>
      <c r="L7137" s="8">
        <v>1.09743991658736E-4</v>
      </c>
      <c r="M7137" s="8">
        <v>5.6300444215648802E-2</v>
      </c>
    </row>
    <row r="7138" spans="1:13" x14ac:dyDescent="0.55000000000000004">
      <c r="A7138">
        <v>7133</v>
      </c>
      <c r="C7138">
        <f t="shared" si="339"/>
        <v>0.24454732069560747</v>
      </c>
      <c r="D7138">
        <f t="shared" si="340"/>
        <v>3.5681007020781774E-4</v>
      </c>
      <c r="E7138" s="2">
        <f t="shared" si="341"/>
        <v>0.11117435708041712</v>
      </c>
      <c r="K7138">
        <v>7133</v>
      </c>
      <c r="L7138" s="8">
        <v>-1.10820453849363E-4</v>
      </c>
      <c r="M7138" s="8">
        <v>-8.8880868095348106E-2</v>
      </c>
    </row>
    <row r="7139" spans="1:13" x14ac:dyDescent="0.55000000000000004">
      <c r="A7139">
        <v>7134</v>
      </c>
      <c r="C7139">
        <f t="shared" si="339"/>
        <v>0.28998605744477191</v>
      </c>
      <c r="D7139">
        <f t="shared" si="340"/>
        <v>4.3750670045955006E-4</v>
      </c>
      <c r="E7139" s="2">
        <f t="shared" si="341"/>
        <v>0.2517906681197003</v>
      </c>
      <c r="K7139">
        <v>7134</v>
      </c>
      <c r="L7139" s="8">
        <v>-3.03629229210704E-4</v>
      </c>
      <c r="M7139" s="8">
        <v>-0.211801415614989</v>
      </c>
    </row>
    <row r="7140" spans="1:13" x14ac:dyDescent="0.55000000000000004">
      <c r="A7140">
        <v>7135</v>
      </c>
      <c r="C7140">
        <f t="shared" si="339"/>
        <v>0.26264440619640322</v>
      </c>
      <c r="D7140">
        <f t="shared" si="340"/>
        <v>4.0839837080547419E-4</v>
      </c>
      <c r="E7140" s="2">
        <f t="shared" si="341"/>
        <v>0.29628359927672565</v>
      </c>
      <c r="K7140">
        <v>7135</v>
      </c>
      <c r="L7140" s="8">
        <v>-4.2039218053723399E-4</v>
      </c>
      <c r="M7140" s="8">
        <v>-0.28167498467326402</v>
      </c>
    </row>
    <row r="7141" spans="1:13" x14ac:dyDescent="0.55000000000000004">
      <c r="A7141">
        <v>7136</v>
      </c>
      <c r="C7141">
        <f t="shared" si="339"/>
        <v>0.16938454509756104</v>
      </c>
      <c r="D7141">
        <f t="shared" si="340"/>
        <v>2.7679065843385617E-4</v>
      </c>
      <c r="E7141" s="2">
        <f t="shared" si="341"/>
        <v>0.20284741526104794</v>
      </c>
      <c r="K7141">
        <v>7136</v>
      </c>
      <c r="L7141" s="8">
        <v>-4.3186530232445998E-4</v>
      </c>
      <c r="M7141" s="8">
        <v>-0.28100130643537502</v>
      </c>
    </row>
    <row r="7142" spans="1:13" x14ac:dyDescent="0.55000000000000004">
      <c r="A7142">
        <v>7137</v>
      </c>
      <c r="C7142">
        <f t="shared" si="339"/>
        <v>3.3612733522155019E-2</v>
      </c>
      <c r="D7142">
        <f t="shared" si="340"/>
        <v>7.5714325079502339E-5</v>
      </c>
      <c r="E7142" s="2">
        <f t="shared" si="341"/>
        <v>5.9322370545899443E-2</v>
      </c>
      <c r="K7142">
        <v>7137</v>
      </c>
      <c r="L7142" s="8">
        <v>-3.3517508004669199E-4</v>
      </c>
      <c r="M7142" s="8">
        <v>-0.20994910779519799</v>
      </c>
    </row>
    <row r="7143" spans="1:13" x14ac:dyDescent="0.55000000000000004">
      <c r="A7143">
        <v>7138</v>
      </c>
      <c r="C7143">
        <f t="shared" si="339"/>
        <v>-0.11059516566710481</v>
      </c>
      <c r="D7143">
        <f t="shared" si="340"/>
        <v>-1.4436470793846213E-4</v>
      </c>
      <c r="E7143" s="2">
        <f t="shared" si="341"/>
        <v>5.8958216047465164E-4</v>
      </c>
      <c r="K7143">
        <v>7138</v>
      </c>
      <c r="L7143" s="8">
        <v>-1.5453817969598801E-4</v>
      </c>
      <c r="M7143" s="8">
        <v>-8.6313852678004496E-2</v>
      </c>
    </row>
    <row r="7144" spans="1:13" x14ac:dyDescent="0.55000000000000004">
      <c r="A7144">
        <v>7139</v>
      </c>
      <c r="C7144">
        <f t="shared" si="339"/>
        <v>-0.22704600943504899</v>
      </c>
      <c r="D7144">
        <f t="shared" si="340"/>
        <v>-3.2821124223047355E-4</v>
      </c>
      <c r="E7144" s="2">
        <f t="shared" si="341"/>
        <v>8.1787564206906901E-2</v>
      </c>
      <c r="K7144">
        <v>7139</v>
      </c>
      <c r="L7144" s="8">
        <v>6.4803766444842403E-5</v>
      </c>
      <c r="M7144" s="8">
        <v>5.8939242294663297E-2</v>
      </c>
    </row>
    <row r="7145" spans="1:13" x14ac:dyDescent="0.55000000000000004">
      <c r="A7145">
        <v>7140</v>
      </c>
      <c r="C7145">
        <f t="shared" si="339"/>
        <v>-0.2865130905842469</v>
      </c>
      <c r="D7145">
        <f t="shared" si="340"/>
        <v>-4.2968367286527976E-4</v>
      </c>
      <c r="E7145" s="2">
        <f t="shared" si="341"/>
        <v>0.22652243316144635</v>
      </c>
      <c r="K7145">
        <v>7140</v>
      </c>
      <c r="L7145" s="8">
        <v>2.6791520726618102E-4</v>
      </c>
      <c r="M7145" s="8">
        <v>0.18943063840211799</v>
      </c>
    </row>
    <row r="7146" spans="1:13" x14ac:dyDescent="0.55000000000000004">
      <c r="A7146">
        <v>7141</v>
      </c>
      <c r="C7146">
        <f t="shared" si="339"/>
        <v>-0.27407142521620942</v>
      </c>
      <c r="D7146">
        <f t="shared" si="340"/>
        <v>-4.2331455862838177E-4</v>
      </c>
      <c r="E7146" s="2">
        <f t="shared" si="341"/>
        <v>0.29871622608530024</v>
      </c>
      <c r="K7146">
        <v>7141</v>
      </c>
      <c r="L7146" s="8">
        <v>4.0392562240242199E-4</v>
      </c>
      <c r="M7146" s="8">
        <v>0.272477955979397</v>
      </c>
    </row>
    <row r="7147" spans="1:13" x14ac:dyDescent="0.55000000000000004">
      <c r="A7147">
        <v>7142</v>
      </c>
      <c r="C7147">
        <f t="shared" si="339"/>
        <v>-0.19284360908617701</v>
      </c>
      <c r="D7147">
        <f t="shared" si="340"/>
        <v>-3.1070241293868465E-4</v>
      </c>
      <c r="E7147" s="2">
        <f t="shared" si="341"/>
        <v>0.23052010035486747</v>
      </c>
      <c r="K7147">
        <v>7142</v>
      </c>
      <c r="L7147" s="8">
        <v>4.3877035963533302E-4</v>
      </c>
      <c r="M7147" s="8">
        <v>0.28728147915111502</v>
      </c>
    </row>
    <row r="7148" spans="1:13" x14ac:dyDescent="0.55000000000000004">
      <c r="A7148">
        <v>7143</v>
      </c>
      <c r="C7148">
        <f t="shared" si="339"/>
        <v>-6.3216111896272922E-2</v>
      </c>
      <c r="D7148">
        <f t="shared" si="340"/>
        <v>-1.2011051068860905E-4</v>
      </c>
      <c r="E7148" s="2">
        <f t="shared" si="341"/>
        <v>8.6054038042086417E-2</v>
      </c>
      <c r="K7148">
        <v>7143</v>
      </c>
      <c r="L7148" s="8">
        <v>3.6372233836387601E-4</v>
      </c>
      <c r="M7148" s="8">
        <v>0.230133573704524</v>
      </c>
    </row>
    <row r="7149" spans="1:13" x14ac:dyDescent="0.55000000000000004">
      <c r="A7149">
        <v>7144</v>
      </c>
      <c r="C7149">
        <f t="shared" si="339"/>
        <v>8.227729688968248E-2</v>
      </c>
      <c r="D7149">
        <f t="shared" si="340"/>
        <v>1.0062659801562055E-4</v>
      </c>
      <c r="E7149" s="2">
        <f t="shared" si="341"/>
        <v>1.0936242510945059E-3</v>
      </c>
      <c r="K7149">
        <v>7144</v>
      </c>
      <c r="L7149" s="8">
        <v>1.9757780107961101E-4</v>
      </c>
      <c r="M7149" s="8">
        <v>0.115347287078591</v>
      </c>
    </row>
    <row r="7150" spans="1:13" x14ac:dyDescent="0.55000000000000004">
      <c r="A7150">
        <v>7145</v>
      </c>
      <c r="C7150">
        <f t="shared" si="339"/>
        <v>0.20712083842414158</v>
      </c>
      <c r="D7150">
        <f t="shared" si="340"/>
        <v>2.9610855165832287E-4</v>
      </c>
      <c r="E7150" s="2">
        <f t="shared" si="341"/>
        <v>5.5436364197920918E-2</v>
      </c>
      <c r="K7150">
        <v>7145</v>
      </c>
      <c r="L7150" s="8">
        <v>-1.80513221687357E-5</v>
      </c>
      <c r="M7150" s="8">
        <v>-2.8328443158794899E-2</v>
      </c>
    </row>
    <row r="7151" spans="1:13" x14ac:dyDescent="0.55000000000000004">
      <c r="A7151">
        <v>7146</v>
      </c>
      <c r="C7151">
        <f t="shared" si="339"/>
        <v>0.27998141527388459</v>
      </c>
      <c r="D7151">
        <f t="shared" si="340"/>
        <v>4.1727350030576498E-4</v>
      </c>
      <c r="E7151" s="2">
        <f t="shared" si="341"/>
        <v>0.19792760534454859</v>
      </c>
      <c r="K7151">
        <v>7146</v>
      </c>
      <c r="L7151" s="8">
        <v>-2.2915937979765E-4</v>
      </c>
      <c r="M7151" s="8">
        <v>-0.164909139070157</v>
      </c>
    </row>
    <row r="7152" spans="1:13" x14ac:dyDescent="0.55000000000000004">
      <c r="A7152">
        <v>7147</v>
      </c>
      <c r="C7152">
        <f t="shared" si="339"/>
        <v>0.28257255843282836</v>
      </c>
      <c r="D7152">
        <f t="shared" si="340"/>
        <v>4.3371159580872889E-4</v>
      </c>
      <c r="E7152" s="2">
        <f t="shared" si="341"/>
        <v>0.29458828355153899</v>
      </c>
      <c r="K7152">
        <v>7147</v>
      </c>
      <c r="L7152" s="8">
        <v>-3.8287304915465798E-4</v>
      </c>
      <c r="M7152" s="8">
        <v>-0.26018731807937201</v>
      </c>
    </row>
    <row r="7153" spans="1:13" x14ac:dyDescent="0.55000000000000004">
      <c r="A7153">
        <v>7148</v>
      </c>
      <c r="C7153">
        <f t="shared" si="339"/>
        <v>0.21424394558207627</v>
      </c>
      <c r="D7153">
        <f t="shared" si="340"/>
        <v>3.4129722267878178E-4</v>
      </c>
      <c r="E7153" s="2">
        <f t="shared" si="341"/>
        <v>0.25456456193420612</v>
      </c>
      <c r="K7153">
        <v>7148</v>
      </c>
      <c r="L7153" s="8">
        <v>-4.4069378817892298E-4</v>
      </c>
      <c r="M7153" s="8">
        <v>-0.29029996919066797</v>
      </c>
    </row>
    <row r="7154" spans="1:13" x14ac:dyDescent="0.55000000000000004">
      <c r="A7154">
        <v>7149</v>
      </c>
      <c r="C7154">
        <f t="shared" si="339"/>
        <v>9.2144618294284261E-2</v>
      </c>
      <c r="D7154">
        <f t="shared" si="340"/>
        <v>1.6322444063111301E-4</v>
      </c>
      <c r="E7154" s="2">
        <f t="shared" si="341"/>
        <v>0.11549789364399254</v>
      </c>
      <c r="K7154">
        <v>7149</v>
      </c>
      <c r="L7154" s="8">
        <v>-3.8814003408799299E-4</v>
      </c>
      <c r="M7154" s="8">
        <v>-0.24770519212789699</v>
      </c>
    </row>
    <row r="7155" spans="1:13" x14ac:dyDescent="0.55000000000000004">
      <c r="A7155">
        <v>7150</v>
      </c>
      <c r="C7155">
        <f t="shared" si="339"/>
        <v>-5.3081065930926437E-2</v>
      </c>
      <c r="D7155">
        <f t="shared" si="340"/>
        <v>-5.5814235516740893E-5</v>
      </c>
      <c r="E7155" s="2">
        <f t="shared" si="341"/>
        <v>8.0982085796369174E-3</v>
      </c>
      <c r="K7155">
        <v>7150</v>
      </c>
      <c r="L7155" s="8">
        <v>-2.38374200613762E-4</v>
      </c>
      <c r="M7155" s="8">
        <v>-0.143071113045243</v>
      </c>
    </row>
    <row r="7156" spans="1:13" x14ac:dyDescent="0.55000000000000004">
      <c r="A7156">
        <v>7151</v>
      </c>
      <c r="C7156">
        <f t="shared" si="339"/>
        <v>-0.18498452146756916</v>
      </c>
      <c r="D7156">
        <f t="shared" si="340"/>
        <v>-2.6084471502063118E-4</v>
      </c>
      <c r="E7156" s="2">
        <f t="shared" si="341"/>
        <v>3.3262659662118089E-2</v>
      </c>
      <c r="K7156">
        <v>7151</v>
      </c>
      <c r="L7156" s="8">
        <v>-2.8906069829632799E-5</v>
      </c>
      <c r="M7156" s="8">
        <v>-2.6039861516586301E-3</v>
      </c>
    </row>
    <row r="7157" spans="1:13" x14ac:dyDescent="0.55000000000000004">
      <c r="A7157">
        <v>7152</v>
      </c>
      <c r="C7157">
        <f t="shared" si="339"/>
        <v>-0.27046076127864144</v>
      </c>
      <c r="D7157">
        <f t="shared" si="340"/>
        <v>-4.0040866922200685E-4</v>
      </c>
      <c r="E7157" s="2">
        <f t="shared" si="341"/>
        <v>0.16726143933393287</v>
      </c>
      <c r="K7157">
        <v>7152</v>
      </c>
      <c r="L7157" s="8">
        <v>1.8780176546356699E-4</v>
      </c>
      <c r="M7157" s="8">
        <v>0.13851532522756599</v>
      </c>
    </row>
    <row r="7158" spans="1:13" x14ac:dyDescent="0.55000000000000004">
      <c r="A7158">
        <v>7153</v>
      </c>
      <c r="C7158">
        <f t="shared" si="339"/>
        <v>-0.28805705087255223</v>
      </c>
      <c r="D7158">
        <f t="shared" si="340"/>
        <v>-4.3947848739891326E-4</v>
      </c>
      <c r="E7158" s="2">
        <f t="shared" si="341"/>
        <v>0.28408864287881819</v>
      </c>
      <c r="K7158">
        <v>7153</v>
      </c>
      <c r="L7158" s="8">
        <v>3.5747348355884501E-4</v>
      </c>
      <c r="M7158" s="8">
        <v>0.244942614116853</v>
      </c>
    </row>
    <row r="7159" spans="1:13" x14ac:dyDescent="0.55000000000000004">
      <c r="A7159">
        <v>7154</v>
      </c>
      <c r="C7159">
        <f t="shared" si="339"/>
        <v>-0.23335709245832464</v>
      </c>
      <c r="D7159">
        <f t="shared" si="340"/>
        <v>-3.6824846871020222E-4</v>
      </c>
      <c r="E7159" s="2">
        <f t="shared" si="341"/>
        <v>0.27392620385934635</v>
      </c>
      <c r="K7159">
        <v>7154</v>
      </c>
      <c r="L7159" s="8">
        <v>4.37613750092316E-4</v>
      </c>
      <c r="M7159" s="8">
        <v>0.29002250578691302</v>
      </c>
    </row>
    <row r="7160" spans="1:13" x14ac:dyDescent="0.55000000000000004">
      <c r="A7160">
        <v>7155</v>
      </c>
      <c r="C7160">
        <f t="shared" si="339"/>
        <v>-0.12008942261428922</v>
      </c>
      <c r="D7160">
        <f t="shared" si="340"/>
        <v>-2.0459584643707477E-4</v>
      </c>
      <c r="E7160" s="2">
        <f t="shared" si="341"/>
        <v>0.14634747441438209</v>
      </c>
      <c r="K7160">
        <v>7155</v>
      </c>
      <c r="L7160" s="8">
        <v>4.0815093815655198E-4</v>
      </c>
      <c r="M7160" s="8">
        <v>0.26246446171363402</v>
      </c>
    </row>
    <row r="7161" spans="1:13" x14ac:dyDescent="0.55000000000000004">
      <c r="A7161">
        <v>7156</v>
      </c>
      <c r="C7161">
        <f t="shared" si="339"/>
        <v>2.3318161021747344E-2</v>
      </c>
      <c r="D7161">
        <f t="shared" si="340"/>
        <v>1.0406020753491268E-5</v>
      </c>
      <c r="E7161" s="2">
        <f t="shared" si="341"/>
        <v>2.1272923744153221E-2</v>
      </c>
      <c r="K7161">
        <v>7156</v>
      </c>
      <c r="L7161" s="8">
        <v>2.7646419177488002E-4</v>
      </c>
      <c r="M7161" s="8">
        <v>0.16917056499286201</v>
      </c>
    </row>
    <row r="7162" spans="1:13" x14ac:dyDescent="0.55000000000000004">
      <c r="A7162">
        <v>7157</v>
      </c>
      <c r="C7162">
        <f t="shared" si="339"/>
        <v>0.16087337774916127</v>
      </c>
      <c r="D7162">
        <f t="shared" si="340"/>
        <v>2.22796196076445E-4</v>
      </c>
      <c r="E7162" s="2">
        <f t="shared" si="341"/>
        <v>1.6222232184127806E-2</v>
      </c>
      <c r="K7162">
        <v>7157</v>
      </c>
      <c r="L7162" s="8">
        <v>7.5535273503858099E-5</v>
      </c>
      <c r="M7162" s="8">
        <v>3.3506850811634202E-2</v>
      </c>
    </row>
    <row r="7163" spans="1:13" x14ac:dyDescent="0.55000000000000004">
      <c r="A7163">
        <v>7158</v>
      </c>
      <c r="C7163">
        <f t="shared" si="339"/>
        <v>0.25805276760134233</v>
      </c>
      <c r="D7163">
        <f t="shared" si="340"/>
        <v>3.7926922235214267E-4</v>
      </c>
      <c r="E7163" s="2">
        <f t="shared" si="341"/>
        <v>0.13586716135713542</v>
      </c>
      <c r="K7163">
        <v>7158</v>
      </c>
      <c r="L7163" s="8">
        <v>-1.44311922603023E-4</v>
      </c>
      <c r="M7163" s="8">
        <v>-0.11054886201678001</v>
      </c>
    </row>
    <row r="7164" spans="1:13" x14ac:dyDescent="0.55000000000000004">
      <c r="A7164">
        <v>7159</v>
      </c>
      <c r="C7164">
        <f t="shared" si="339"/>
        <v>0.29046635210986932</v>
      </c>
      <c r="D7164">
        <f t="shared" si="340"/>
        <v>4.4055366818388566E-4</v>
      </c>
      <c r="E7164" s="2">
        <f t="shared" si="341"/>
        <v>0.26768545704484514</v>
      </c>
      <c r="K7164">
        <v>7159</v>
      </c>
      <c r="L7164" s="8">
        <v>-3.28015302447805E-4</v>
      </c>
      <c r="M7164" s="8">
        <v>-0.22691692655774001</v>
      </c>
    </row>
    <row r="7165" spans="1:13" x14ac:dyDescent="0.55000000000000004">
      <c r="A7165">
        <v>7160</v>
      </c>
      <c r="C7165">
        <f t="shared" si="339"/>
        <v>0.24997900478373197</v>
      </c>
      <c r="D7165">
        <f t="shared" si="340"/>
        <v>3.9126842943599589E-4</v>
      </c>
      <c r="E7165" s="2">
        <f t="shared" si="341"/>
        <v>0.28775847947032956</v>
      </c>
      <c r="K7165">
        <v>7160</v>
      </c>
      <c r="L7165" s="8">
        <v>-4.2956521493532699E-4</v>
      </c>
      <c r="M7165" s="8">
        <v>-0.28645223915189999</v>
      </c>
    </row>
    <row r="7166" spans="1:13" x14ac:dyDescent="0.55000000000000004">
      <c r="A7166">
        <v>7161</v>
      </c>
      <c r="C7166">
        <f t="shared" si="339"/>
        <v>0.14675219639622208</v>
      </c>
      <c r="D7166">
        <f t="shared" si="340"/>
        <v>2.4378306218378795E-4</v>
      </c>
      <c r="E7166" s="2">
        <f t="shared" si="341"/>
        <v>0.17723763860543629</v>
      </c>
      <c r="K7166">
        <v>7161</v>
      </c>
      <c r="L7166" s="8">
        <v>-4.2352785451317001E-4</v>
      </c>
      <c r="M7166" s="8">
        <v>-0.27424381142978599</v>
      </c>
    </row>
    <row r="7167" spans="1:13" x14ac:dyDescent="0.55000000000000004">
      <c r="A7167">
        <v>7162</v>
      </c>
      <c r="C7167">
        <f t="shared" si="339"/>
        <v>6.6936800041252223E-3</v>
      </c>
      <c r="D7167">
        <f t="shared" si="340"/>
        <v>3.5113284862685816E-5</v>
      </c>
      <c r="E7167" s="2">
        <f t="shared" si="341"/>
        <v>4.0017201790633145E-2</v>
      </c>
      <c r="K7167">
        <v>7162</v>
      </c>
      <c r="L7167" s="8">
        <v>-3.1141531555212702E-4</v>
      </c>
      <c r="M7167" s="8">
        <v>-0.19334931984998899</v>
      </c>
    </row>
    <row r="7168" spans="1:13" x14ac:dyDescent="0.55000000000000004">
      <c r="A7168">
        <v>7163</v>
      </c>
      <c r="C7168">
        <f t="shared" si="339"/>
        <v>-0.13504480897742743</v>
      </c>
      <c r="D7168">
        <f t="shared" si="340"/>
        <v>-1.8236918682963069E-4</v>
      </c>
      <c r="E7168" s="2">
        <f t="shared" si="341"/>
        <v>5.0432036996256946E-3</v>
      </c>
      <c r="K7168">
        <v>7163</v>
      </c>
      <c r="L7168" s="8">
        <v>-1.2130687893069E-4</v>
      </c>
      <c r="M7168" s="8">
        <v>-6.4029291661662602E-2</v>
      </c>
    </row>
    <row r="7169" spans="1:13" x14ac:dyDescent="0.55000000000000004">
      <c r="A7169">
        <v>7164</v>
      </c>
      <c r="C7169">
        <f t="shared" si="339"/>
        <v>-0.24288989742436373</v>
      </c>
      <c r="D7169">
        <f t="shared" si="340"/>
        <v>-3.5408083666516548E-4</v>
      </c>
      <c r="E7169" s="2">
        <f t="shared" si="341"/>
        <v>0.10511677154388115</v>
      </c>
      <c r="K7169">
        <v>7164</v>
      </c>
      <c r="L7169" s="8">
        <v>9.9183618052181403E-5</v>
      </c>
      <c r="M7169" s="8">
        <v>8.1327269832216206E-2</v>
      </c>
    </row>
    <row r="7170" spans="1:13" x14ac:dyDescent="0.55000000000000004">
      <c r="A7170">
        <v>7165</v>
      </c>
      <c r="C7170">
        <f t="shared" si="339"/>
        <v>-0.2897747413302863</v>
      </c>
      <c r="D7170">
        <f t="shared" si="340"/>
        <v>-4.3692565992875857E-4</v>
      </c>
      <c r="E7170" s="2">
        <f t="shared" si="341"/>
        <v>0.24610494421960888</v>
      </c>
      <c r="K7170">
        <v>7165</v>
      </c>
      <c r="L7170" s="8">
        <v>2.94832962603387E-4</v>
      </c>
      <c r="M7170" s="8">
        <v>0.20631491207886199</v>
      </c>
    </row>
    <row r="7171" spans="1:13" x14ac:dyDescent="0.55000000000000004">
      <c r="A7171">
        <v>7166</v>
      </c>
      <c r="C7171">
        <f t="shared" si="339"/>
        <v>-0.26393223313154246</v>
      </c>
      <c r="D7171">
        <f t="shared" si="340"/>
        <v>-4.101113522162283E-4</v>
      </c>
      <c r="E7171" s="2">
        <f t="shared" si="341"/>
        <v>0.29545958027066377</v>
      </c>
      <c r="K7171">
        <v>7166</v>
      </c>
      <c r="L7171" s="8">
        <v>4.16639562659661E-4</v>
      </c>
      <c r="M7171" s="8">
        <v>0.27962970471056198</v>
      </c>
    </row>
    <row r="7172" spans="1:13" x14ac:dyDescent="0.55000000000000004">
      <c r="A7172">
        <v>7167</v>
      </c>
      <c r="C7172">
        <f t="shared" si="339"/>
        <v>-0.17184829766684329</v>
      </c>
      <c r="D7172">
        <f t="shared" si="340"/>
        <v>-2.8036773955883996E-4</v>
      </c>
      <c r="E7172" s="2">
        <f t="shared" si="341"/>
        <v>0.2068046573589799</v>
      </c>
      <c r="K7172">
        <v>7167</v>
      </c>
      <c r="L7172" s="8">
        <v>4.3409619960362001E-4</v>
      </c>
      <c r="M7172" s="8">
        <v>0.28290950310075202</v>
      </c>
    </row>
    <row r="7173" spans="1:13" x14ac:dyDescent="0.55000000000000004">
      <c r="A7173">
        <v>7168</v>
      </c>
      <c r="C7173">
        <f t="shared" si="339"/>
        <v>-3.6634061762474003E-2</v>
      </c>
      <c r="D7173">
        <f t="shared" si="340"/>
        <v>-8.0257733955232393E-5</v>
      </c>
      <c r="E7173" s="2">
        <f t="shared" si="341"/>
        <v>6.3487330366058206E-2</v>
      </c>
      <c r="K7173">
        <v>7168</v>
      </c>
      <c r="L7173" s="8">
        <v>3.4283075041953703E-4</v>
      </c>
      <c r="M7173" s="8">
        <v>0.21533286139621799</v>
      </c>
    </row>
    <row r="7174" spans="1:13" x14ac:dyDescent="0.55000000000000004">
      <c r="A7174">
        <v>7169</v>
      </c>
      <c r="C7174">
        <f t="shared" ref="C7174:C7237" si="342">$D$1*COS($B$2*(A7174-$L$2)+$B$1)</f>
        <v>0.1077745514595228</v>
      </c>
      <c r="D7174">
        <f t="shared" ref="D7174:D7237" si="343">$D$2*COS($B$2*(A7174-$L$3)+$B$3)</f>
        <v>1.3999527117233347E-4</v>
      </c>
      <c r="E7174" s="2">
        <f t="shared" ref="E7174:E7237" si="344">(M7174-C7174)^2</f>
        <v>1.9459643828711651E-4</v>
      </c>
      <c r="K7174">
        <v>7169</v>
      </c>
      <c r="L7174" s="8">
        <v>1.6570121302530901E-4</v>
      </c>
      <c r="M7174" s="8">
        <v>9.3824768726909494E-2</v>
      </c>
    </row>
    <row r="7175" spans="1:13" x14ac:dyDescent="0.55000000000000004">
      <c r="A7175">
        <v>7170</v>
      </c>
      <c r="C7175">
        <f t="shared" si="342"/>
        <v>0.22513402397247692</v>
      </c>
      <c r="D7175">
        <f t="shared" si="343"/>
        <v>3.2511241410182527E-4</v>
      </c>
      <c r="E7175" s="2">
        <f t="shared" si="344"/>
        <v>7.6350721568681446E-2</v>
      </c>
      <c r="K7175">
        <v>7170</v>
      </c>
      <c r="L7175" s="8">
        <v>-5.2929221106805798E-5</v>
      </c>
      <c r="M7175" s="8">
        <v>-5.1182319316662298E-2</v>
      </c>
    </row>
    <row r="7176" spans="1:13" x14ac:dyDescent="0.55000000000000004">
      <c r="A7176">
        <v>7171</v>
      </c>
      <c r="C7176">
        <f t="shared" si="342"/>
        <v>0.28598960191629086</v>
      </c>
      <c r="D7176">
        <f t="shared" si="343"/>
        <v>4.286331939162228E-4</v>
      </c>
      <c r="E7176" s="2">
        <f t="shared" si="344"/>
        <v>0.22029888459585747</v>
      </c>
      <c r="K7176">
        <v>7171</v>
      </c>
      <c r="L7176" s="8">
        <v>-2.5830320346367102E-4</v>
      </c>
      <c r="M7176" s="8">
        <v>-0.183370477975318</v>
      </c>
    </row>
    <row r="7177" spans="1:13" x14ac:dyDescent="0.55000000000000004">
      <c r="A7177">
        <v>7172</v>
      </c>
      <c r="C7177">
        <f t="shared" si="342"/>
        <v>0.27506781796429519</v>
      </c>
      <c r="D7177">
        <f t="shared" si="343"/>
        <v>4.2457607693283984E-4</v>
      </c>
      <c r="E7177" s="2">
        <f t="shared" si="344"/>
        <v>0.29669828700875323</v>
      </c>
      <c r="K7177">
        <v>7172</v>
      </c>
      <c r="L7177" s="8">
        <v>-3.9898354611632002E-4</v>
      </c>
      <c r="M7177" s="8">
        <v>-0.269632362877196</v>
      </c>
    </row>
    <row r="7178" spans="1:13" x14ac:dyDescent="0.55000000000000004">
      <c r="A7178">
        <v>7173</v>
      </c>
      <c r="C7178">
        <f t="shared" si="342"/>
        <v>0.19510980967282779</v>
      </c>
      <c r="D7178">
        <f t="shared" si="343"/>
        <v>3.1395931399293478E-4</v>
      </c>
      <c r="E7178" s="2">
        <f t="shared" si="344"/>
        <v>0.23374610255953224</v>
      </c>
      <c r="K7178">
        <v>7173</v>
      </c>
      <c r="L7178" s="8">
        <v>-4.39735984529909E-4</v>
      </c>
      <c r="M7178" s="8">
        <v>-0.28836314981873701</v>
      </c>
    </row>
    <row r="7179" spans="1:13" x14ac:dyDescent="0.55000000000000004">
      <c r="A7179">
        <v>7174</v>
      </c>
      <c r="C7179">
        <f t="shared" si="342"/>
        <v>6.6183351741957649E-2</v>
      </c>
      <c r="D7179">
        <f t="shared" si="343"/>
        <v>1.2454538097806176E-4</v>
      </c>
      <c r="E7179" s="2">
        <f t="shared" si="344"/>
        <v>9.0634082169889912E-2</v>
      </c>
      <c r="K7179">
        <v>7174</v>
      </c>
      <c r="L7179" s="8">
        <v>-3.7035381769398102E-4</v>
      </c>
      <c r="M7179" s="8">
        <v>-0.23487159701306601</v>
      </c>
    </row>
    <row r="7180" spans="1:13" x14ac:dyDescent="0.55000000000000004">
      <c r="A7180">
        <v>7175</v>
      </c>
      <c r="C7180">
        <f t="shared" si="342"/>
        <v>-7.9353732441777278E-2</v>
      </c>
      <c r="D7180">
        <f t="shared" si="343"/>
        <v>-9.6126817453969323E-5</v>
      </c>
      <c r="E7180" s="2">
        <f t="shared" si="344"/>
        <v>1.8663491469217953E-3</v>
      </c>
      <c r="K7180">
        <v>7175</v>
      </c>
      <c r="L7180" s="8">
        <v>-2.08214239708309E-4</v>
      </c>
      <c r="M7180" s="8">
        <v>-0.122554995697865</v>
      </c>
    </row>
    <row r="7181" spans="1:13" x14ac:dyDescent="0.55000000000000004">
      <c r="A7181">
        <v>7176</v>
      </c>
      <c r="C7181">
        <f t="shared" si="342"/>
        <v>-0.20497470242659105</v>
      </c>
      <c r="D7181">
        <f t="shared" si="343"/>
        <v>-2.9267321089759899E-4</v>
      </c>
      <c r="E7181" s="2">
        <f t="shared" si="344"/>
        <v>5.0819120879152954E-2</v>
      </c>
      <c r="K7181">
        <v>7176</v>
      </c>
      <c r="L7181" s="8">
        <v>6.0738862796764196E-6</v>
      </c>
      <c r="M7181" s="8">
        <v>2.0456264565863101E-2</v>
      </c>
    </row>
    <row r="7182" spans="1:13" x14ac:dyDescent="0.55000000000000004">
      <c r="A7182">
        <v>7177</v>
      </c>
      <c r="C7182">
        <f t="shared" si="342"/>
        <v>-0.2791513426250738</v>
      </c>
      <c r="D7182">
        <f t="shared" si="343"/>
        <v>-4.1576479746560885E-4</v>
      </c>
      <c r="E7182" s="2">
        <f t="shared" si="344"/>
        <v>0.19140228547663443</v>
      </c>
      <c r="K7182">
        <v>7177</v>
      </c>
      <c r="L7182" s="8">
        <v>2.1884076976926199E-4</v>
      </c>
      <c r="M7182" s="8">
        <v>0.158344126467618</v>
      </c>
    </row>
    <row r="7183" spans="1:13" x14ac:dyDescent="0.55000000000000004">
      <c r="A7183">
        <v>7178</v>
      </c>
      <c r="C7183">
        <f t="shared" si="342"/>
        <v>-0.283266879871097</v>
      </c>
      <c r="D7183">
        <f t="shared" si="343"/>
        <v>-4.3450818350113189E-4</v>
      </c>
      <c r="E7183" s="2">
        <f t="shared" si="344"/>
        <v>0.29142787283721949</v>
      </c>
      <c r="K7183">
        <v>7178</v>
      </c>
      <c r="L7183" s="8">
        <v>3.7679762488056201E-4</v>
      </c>
      <c r="M7183" s="8">
        <v>0.25657371959991299</v>
      </c>
    </row>
    <row r="7184" spans="1:13" x14ac:dyDescent="0.55000000000000004">
      <c r="A7184">
        <v>7179</v>
      </c>
      <c r="C7184">
        <f t="shared" si="342"/>
        <v>-0.21628840106155364</v>
      </c>
      <c r="D7184">
        <f t="shared" si="343"/>
        <v>-3.4419917418368712E-4</v>
      </c>
      <c r="E7184" s="2">
        <f t="shared" si="344"/>
        <v>0.25687789981083609</v>
      </c>
      <c r="K7184">
        <v>7179</v>
      </c>
      <c r="L7184" s="8">
        <v>4.4038317735776099E-4</v>
      </c>
      <c r="M7184" s="8">
        <v>0.29054283299060701</v>
      </c>
    </row>
    <row r="7185" spans="1:13" x14ac:dyDescent="0.55000000000000004">
      <c r="A7185">
        <v>7180</v>
      </c>
      <c r="C7185">
        <f t="shared" si="342"/>
        <v>-9.5026092583323798E-2</v>
      </c>
      <c r="D7185">
        <f t="shared" si="343"/>
        <v>-1.6750342728907375E-4</v>
      </c>
      <c r="E7185" s="2">
        <f t="shared" si="344"/>
        <v>0.1202492831267864</v>
      </c>
      <c r="K7185">
        <v>7180</v>
      </c>
      <c r="L7185" s="8">
        <v>3.9367203112681398E-4</v>
      </c>
      <c r="M7185" s="8">
        <v>0.25174369146192199</v>
      </c>
    </row>
    <row r="7186" spans="1:13" x14ac:dyDescent="0.55000000000000004">
      <c r="A7186">
        <v>7181</v>
      </c>
      <c r="C7186">
        <f t="shared" si="342"/>
        <v>5.008576214221476E-2</v>
      </c>
      <c r="D7186">
        <f t="shared" si="343"/>
        <v>5.1232149162990485E-5</v>
      </c>
      <c r="E7186" s="2">
        <f t="shared" si="344"/>
        <v>9.9616405688535917E-3</v>
      </c>
      <c r="K7186">
        <v>7181</v>
      </c>
      <c r="L7186" s="8">
        <v>2.48363282536177E-4</v>
      </c>
      <c r="M7186" s="8">
        <v>0.14989378070211601</v>
      </c>
    </row>
    <row r="7187" spans="1:13" x14ac:dyDescent="0.55000000000000004">
      <c r="A7187">
        <v>7182</v>
      </c>
      <c r="C7187">
        <f t="shared" si="342"/>
        <v>0.18262714629415758</v>
      </c>
      <c r="D7187">
        <f t="shared" si="343"/>
        <v>2.5710953606316548E-4</v>
      </c>
      <c r="E7187" s="2">
        <f t="shared" si="344"/>
        <v>2.9627051290067763E-2</v>
      </c>
      <c r="K7187">
        <v>7182</v>
      </c>
      <c r="L7187" s="8">
        <v>4.0850409100406197E-5</v>
      </c>
      <c r="M7187" s="8">
        <v>1.0502042691958501E-2</v>
      </c>
    </row>
    <row r="7188" spans="1:13" x14ac:dyDescent="0.55000000000000004">
      <c r="A7188">
        <v>7183</v>
      </c>
      <c r="C7188">
        <f t="shared" si="342"/>
        <v>0.2693329661994891</v>
      </c>
      <c r="D7188">
        <f t="shared" si="343"/>
        <v>3.9845784884776325E-4</v>
      </c>
      <c r="E7188" s="2">
        <f t="shared" si="344"/>
        <v>0.1606830981541883</v>
      </c>
      <c r="K7188">
        <v>7183</v>
      </c>
      <c r="L7188" s="8">
        <v>-1.7689370271210101E-4</v>
      </c>
      <c r="M7188" s="8">
        <v>-0.13151999706034301</v>
      </c>
    </row>
    <row r="7189" spans="1:13" x14ac:dyDescent="0.55000000000000004">
      <c r="A7189">
        <v>7184</v>
      </c>
      <c r="C7189">
        <f t="shared" si="342"/>
        <v>0.28844188868052029</v>
      </c>
      <c r="D7189">
        <f t="shared" si="343"/>
        <v>4.3980164040183554E-4</v>
      </c>
      <c r="E7189" s="2">
        <f t="shared" si="344"/>
        <v>0.27988747599573477</v>
      </c>
      <c r="K7189">
        <v>7184</v>
      </c>
      <c r="L7189" s="8">
        <v>-3.503336893115E-4</v>
      </c>
      <c r="M7189" s="8">
        <v>-0.24060203765805399</v>
      </c>
    </row>
    <row r="7190" spans="1:13" x14ac:dyDescent="0.55000000000000004">
      <c r="A7190">
        <v>7185</v>
      </c>
      <c r="C7190">
        <f t="shared" si="342"/>
        <v>0.23515797697535046</v>
      </c>
      <c r="D7190">
        <f t="shared" si="343"/>
        <v>3.7076449049808176E-4</v>
      </c>
      <c r="E7190" s="2">
        <f t="shared" si="344"/>
        <v>0.27518604633465799</v>
      </c>
      <c r="K7190">
        <v>7185</v>
      </c>
      <c r="L7190" s="8">
        <v>-4.3603043011040699E-4</v>
      </c>
      <c r="M7190" s="8">
        <v>-0.28942380533762502</v>
      </c>
    </row>
    <row r="7191" spans="1:13" x14ac:dyDescent="0.55000000000000004">
      <c r="A7191">
        <v>7186</v>
      </c>
      <c r="C7191">
        <f t="shared" si="342"/>
        <v>0.12285436978623304</v>
      </c>
      <c r="D7191">
        <f t="shared" si="343"/>
        <v>2.0867326857468521E-4</v>
      </c>
      <c r="E7191" s="2">
        <f t="shared" si="344"/>
        <v>0.15101925180339651</v>
      </c>
      <c r="K7191">
        <v>7186</v>
      </c>
      <c r="L7191" s="8">
        <v>-4.1252064475175301E-4</v>
      </c>
      <c r="M7191" s="8">
        <v>-0.26575758551544898</v>
      </c>
    </row>
    <row r="7192" spans="1:13" x14ac:dyDescent="0.55000000000000004">
      <c r="A7192">
        <v>7187</v>
      </c>
      <c r="C7192">
        <f t="shared" si="342"/>
        <v>-2.0283094654581224E-2</v>
      </c>
      <c r="D7192">
        <f t="shared" si="343"/>
        <v>-5.7905452774507957E-6</v>
      </c>
      <c r="E7192" s="2">
        <f t="shared" si="344"/>
        <v>2.4101828205998824E-2</v>
      </c>
      <c r="K7192">
        <v>7187</v>
      </c>
      <c r="L7192" s="8">
        <v>-2.8569250482273102E-4</v>
      </c>
      <c r="M7192" s="8">
        <v>-0.175530729760559</v>
      </c>
    </row>
    <row r="7193" spans="1:13" x14ac:dyDescent="0.55000000000000004">
      <c r="A7193">
        <v>7188</v>
      </c>
      <c r="C7193">
        <f t="shared" si="342"/>
        <v>-0.15832992987080852</v>
      </c>
      <c r="D7193">
        <f t="shared" si="343"/>
        <v>-2.1880105431995673E-4</v>
      </c>
      <c r="E7193" s="2">
        <f t="shared" si="344"/>
        <v>1.3686383080140391E-2</v>
      </c>
      <c r="K7193">
        <v>7188</v>
      </c>
      <c r="L7193" s="8">
        <v>-8.7310904753226104E-5</v>
      </c>
      <c r="M7193" s="8">
        <v>-4.13411138235453E-2</v>
      </c>
    </row>
    <row r="7194" spans="1:13" x14ac:dyDescent="0.55000000000000004">
      <c r="A7194">
        <v>7189</v>
      </c>
      <c r="C7194">
        <f t="shared" si="342"/>
        <v>-0.25663929001958607</v>
      </c>
      <c r="D7194">
        <f t="shared" si="343"/>
        <v>-3.768971106884454E-4</v>
      </c>
      <c r="E7194" s="2">
        <f t="shared" si="344"/>
        <v>0.12948621498325513</v>
      </c>
      <c r="K7194">
        <v>7189</v>
      </c>
      <c r="L7194" s="8">
        <v>1.3293825304925501E-4</v>
      </c>
      <c r="M7194" s="8">
        <v>0.103202640532226</v>
      </c>
    </row>
    <row r="7195" spans="1:13" x14ac:dyDescent="0.55000000000000004">
      <c r="A7195">
        <v>7190</v>
      </c>
      <c r="C7195">
        <f t="shared" si="342"/>
        <v>-0.2905375979005424</v>
      </c>
      <c r="D7195">
        <f t="shared" si="343"/>
        <v>-4.4039993663463992E-4</v>
      </c>
      <c r="E7195" s="2">
        <f t="shared" si="344"/>
        <v>0.26259091158956083</v>
      </c>
      <c r="K7195">
        <v>7190</v>
      </c>
      <c r="L7195" s="8">
        <v>3.1989220068649998E-4</v>
      </c>
      <c r="M7195" s="8">
        <v>0.221898653344001</v>
      </c>
    </row>
    <row r="7196" spans="1:13" x14ac:dyDescent="0.55000000000000004">
      <c r="A7196">
        <v>7191</v>
      </c>
      <c r="C7196">
        <f t="shared" si="342"/>
        <v>-0.25151709275710088</v>
      </c>
      <c r="D7196">
        <f t="shared" si="343"/>
        <v>-3.9337166138298294E-4</v>
      </c>
      <c r="E7196" s="2">
        <f t="shared" si="344"/>
        <v>0.28787073402735525</v>
      </c>
      <c r="K7196">
        <v>7191</v>
      </c>
      <c r="L7196" s="8">
        <v>4.2672716219467101E-4</v>
      </c>
      <c r="M7196" s="8">
        <v>0.28501877186646302</v>
      </c>
    </row>
    <row r="7197" spans="1:13" x14ac:dyDescent="0.55000000000000004">
      <c r="A7197">
        <v>7192</v>
      </c>
      <c r="C7197">
        <f t="shared" si="342"/>
        <v>-0.14937109889129332</v>
      </c>
      <c r="D7197">
        <f t="shared" si="343"/>
        <v>-2.476153907409258E-4</v>
      </c>
      <c r="E7197" s="2">
        <f t="shared" si="344"/>
        <v>0.18158274550942588</v>
      </c>
      <c r="K7197">
        <v>7192</v>
      </c>
      <c r="L7197" s="8">
        <v>4.2668565870805999E-4</v>
      </c>
      <c r="M7197" s="8">
        <v>0.27675417084687398</v>
      </c>
    </row>
    <row r="7198" spans="1:13" x14ac:dyDescent="0.55000000000000004">
      <c r="A7198">
        <v>7193</v>
      </c>
      <c r="C7198">
        <f t="shared" si="342"/>
        <v>-9.7361076967205206E-3</v>
      </c>
      <c r="D7198">
        <f t="shared" si="343"/>
        <v>-3.9712876341209528E-5</v>
      </c>
      <c r="E7198" s="2">
        <f t="shared" si="344"/>
        <v>4.3643755187886532E-2</v>
      </c>
      <c r="K7198">
        <v>7193</v>
      </c>
      <c r="L7198" s="8">
        <v>3.1977808503235702E-4</v>
      </c>
      <c r="M7198" s="8">
        <v>0.19917477088045299</v>
      </c>
    </row>
    <row r="7199" spans="1:13" x14ac:dyDescent="0.55000000000000004">
      <c r="A7199">
        <v>7194</v>
      </c>
      <c r="C7199">
        <f t="shared" si="342"/>
        <v>0.13234244130886202</v>
      </c>
      <c r="D7199">
        <f t="shared" si="343"/>
        <v>1.7815673293913477E-4</v>
      </c>
      <c r="E7199" s="2">
        <f t="shared" si="344"/>
        <v>3.6761942354019395E-3</v>
      </c>
      <c r="K7199">
        <v>7194</v>
      </c>
      <c r="L7199" s="8">
        <v>1.3278010620108201E-4</v>
      </c>
      <c r="M7199" s="8">
        <v>7.1710813956448502E-2</v>
      </c>
    </row>
    <row r="7200" spans="1:13" x14ac:dyDescent="0.55000000000000004">
      <c r="A7200">
        <v>7195</v>
      </c>
      <c r="C7200">
        <f t="shared" si="342"/>
        <v>0.24120582710324723</v>
      </c>
      <c r="D7200">
        <f t="shared" si="343"/>
        <v>3.5131275749772888E-4</v>
      </c>
      <c r="E7200" s="2">
        <f t="shared" si="344"/>
        <v>9.9174221119555483E-2</v>
      </c>
      <c r="K7200">
        <v>7195</v>
      </c>
      <c r="L7200" s="8">
        <v>-8.7473473936231495E-5</v>
      </c>
      <c r="M7200" s="8">
        <v>-7.3713561184542198E-2</v>
      </c>
    </row>
    <row r="7201" spans="1:13" x14ac:dyDescent="0.55000000000000004">
      <c r="A7201">
        <v>7196</v>
      </c>
      <c r="C7201">
        <f t="shared" si="342"/>
        <v>0.28953163450978897</v>
      </c>
      <c r="D7201">
        <f t="shared" si="343"/>
        <v>4.36296685008862E-4</v>
      </c>
      <c r="E7201" s="2">
        <f t="shared" si="344"/>
        <v>0.24030344418579494</v>
      </c>
      <c r="K7201">
        <v>7196</v>
      </c>
      <c r="L7201" s="8">
        <v>-2.8581877988017999E-4</v>
      </c>
      <c r="M7201" s="8">
        <v>-0.20067591764112899</v>
      </c>
    </row>
    <row r="7202" spans="1:13" x14ac:dyDescent="0.55000000000000004">
      <c r="A7202">
        <v>7197</v>
      </c>
      <c r="C7202">
        <f t="shared" si="342"/>
        <v>0.26519110449936084</v>
      </c>
      <c r="D7202">
        <f t="shared" si="343"/>
        <v>4.1177934099108018E-4</v>
      </c>
      <c r="E7202" s="2">
        <f t="shared" si="344"/>
        <v>0.29438095712145357</v>
      </c>
      <c r="K7202">
        <v>7197</v>
      </c>
      <c r="L7202" s="8">
        <v>-4.1257899931215303E-4</v>
      </c>
      <c r="M7202" s="8">
        <v>-0.27737774562148199</v>
      </c>
    </row>
    <row r="7203" spans="1:13" x14ac:dyDescent="0.55000000000000004">
      <c r="A7203">
        <v>7198</v>
      </c>
      <c r="C7203">
        <f t="shared" si="342"/>
        <v>0.17429319704455795</v>
      </c>
      <c r="D7203">
        <f t="shared" si="343"/>
        <v>2.8391406200436613E-4</v>
      </c>
      <c r="E7203" s="2">
        <f t="shared" si="344"/>
        <v>0.21059085610402642</v>
      </c>
      <c r="K7203">
        <v>7198</v>
      </c>
      <c r="L7203" s="8">
        <v>-4.3600624891210199E-4</v>
      </c>
      <c r="M7203" s="8">
        <v>-0.28460859648432602</v>
      </c>
    </row>
    <row r="7204" spans="1:13" x14ac:dyDescent="0.55000000000000004">
      <c r="A7204">
        <v>7199</v>
      </c>
      <c r="C7204">
        <f t="shared" si="342"/>
        <v>3.9651370940668534E-2</v>
      </c>
      <c r="D7204">
        <f t="shared" si="343"/>
        <v>8.4792337888151998E-5</v>
      </c>
      <c r="E7204" s="2">
        <f t="shared" si="344"/>
        <v>6.7708635061538777E-2</v>
      </c>
      <c r="K7204">
        <v>7199</v>
      </c>
      <c r="L7204" s="8">
        <v>-3.5023302868561398E-4</v>
      </c>
      <c r="M7204" s="8">
        <v>-0.220557458774118</v>
      </c>
    </row>
    <row r="7205" spans="1:13" x14ac:dyDescent="0.55000000000000004">
      <c r="A7205">
        <v>7200</v>
      </c>
      <c r="C7205">
        <f t="shared" si="342"/>
        <v>-0.10494211348474407</v>
      </c>
      <c r="D7205">
        <f t="shared" si="343"/>
        <v>-1.3561047575731629E-4</v>
      </c>
      <c r="E7205" s="2">
        <f t="shared" si="344"/>
        <v>1.3511330745642195E-5</v>
      </c>
      <c r="K7205">
        <v>7200</v>
      </c>
      <c r="L7205" s="8">
        <v>-1.7674177373683999E-4</v>
      </c>
      <c r="M7205" s="8">
        <v>-0.10126633727479301</v>
      </c>
    </row>
    <row r="7206" spans="1:13" x14ac:dyDescent="0.55000000000000004">
      <c r="A7206">
        <v>7201</v>
      </c>
      <c r="C7206">
        <f t="shared" si="342"/>
        <v>-0.22319733942972805</v>
      </c>
      <c r="D7206">
        <f t="shared" si="343"/>
        <v>-3.2197791842972581E-4</v>
      </c>
      <c r="E7206" s="2">
        <f t="shared" si="344"/>
        <v>7.1067512125946364E-2</v>
      </c>
      <c r="K7206">
        <v>7201</v>
      </c>
      <c r="L7206" s="8">
        <v>4.1015554870688797E-5</v>
      </c>
      <c r="M7206" s="8">
        <v>4.33875666057532E-2</v>
      </c>
    </row>
    <row r="7207" spans="1:13" x14ac:dyDescent="0.55000000000000004">
      <c r="A7207">
        <v>7202</v>
      </c>
      <c r="C7207">
        <f t="shared" si="342"/>
        <v>-0.28543473780368706</v>
      </c>
      <c r="D7207">
        <f t="shared" si="343"/>
        <v>-4.2753569033074623E-4</v>
      </c>
      <c r="E7207" s="2">
        <f t="shared" si="344"/>
        <v>0.21400757084120839</v>
      </c>
      <c r="K7207">
        <v>7202</v>
      </c>
      <c r="L7207" s="8">
        <v>2.4850028331882302E-4</v>
      </c>
      <c r="M7207" s="8">
        <v>0.17717478527296601</v>
      </c>
    </row>
    <row r="7208" spans="1:13" x14ac:dyDescent="0.55000000000000004">
      <c r="A7208">
        <v>7203</v>
      </c>
      <c r="C7208">
        <f t="shared" si="342"/>
        <v>-0.27603403347852673</v>
      </c>
      <c r="D7208">
        <f t="shared" si="343"/>
        <v>-4.2579101570045007E-4</v>
      </c>
      <c r="E7208" s="2">
        <f t="shared" si="344"/>
        <v>0.29443810673344228</v>
      </c>
      <c r="K7208">
        <v>7203</v>
      </c>
      <c r="L7208" s="8">
        <v>3.9374657422592001E-4</v>
      </c>
      <c r="M7208" s="8">
        <v>0.26658747985599102</v>
      </c>
    </row>
    <row r="7209" spans="1:13" x14ac:dyDescent="0.55000000000000004">
      <c r="A7209">
        <v>7204</v>
      </c>
      <c r="C7209">
        <f t="shared" si="342"/>
        <v>-0.19735460508602962</v>
      </c>
      <c r="D7209">
        <f t="shared" si="343"/>
        <v>-3.1718177109183896E-4</v>
      </c>
      <c r="E7209" s="2">
        <f t="shared" si="344"/>
        <v>0.23676621898468617</v>
      </c>
      <c r="K7209">
        <v>7204</v>
      </c>
      <c r="L7209" s="8">
        <v>4.4037659299172303E-4</v>
      </c>
      <c r="M7209" s="8">
        <v>0.28923168632042401</v>
      </c>
    </row>
    <row r="7210" spans="1:13" x14ac:dyDescent="0.55000000000000004">
      <c r="A7210">
        <v>7205</v>
      </c>
      <c r="C7210">
        <f t="shared" si="342"/>
        <v>-6.9143330721949142E-2</v>
      </c>
      <c r="D7210">
        <f t="shared" si="343"/>
        <v>-1.2896658760044118E-4</v>
      </c>
      <c r="E7210" s="2">
        <f t="shared" si="344"/>
        <v>9.5221217347685655E-2</v>
      </c>
      <c r="K7210">
        <v>7205</v>
      </c>
      <c r="L7210" s="8">
        <v>3.7671156214470102E-4</v>
      </c>
      <c r="M7210" s="8">
        <v>0.23943602268278799</v>
      </c>
    </row>
    <row r="7211" spans="1:13" x14ac:dyDescent="0.55000000000000004">
      <c r="A7211">
        <v>7206</v>
      </c>
      <c r="C7211">
        <f t="shared" si="342"/>
        <v>7.6421462227567516E-2</v>
      </c>
      <c r="D7211">
        <f t="shared" si="343"/>
        <v>9.161649097869055E-5</v>
      </c>
      <c r="E7211" s="2">
        <f t="shared" si="344"/>
        <v>2.8356327460705025E-3</v>
      </c>
      <c r="K7211">
        <v>7206</v>
      </c>
      <c r="L7211" s="8">
        <v>2.1869678360966901E-4</v>
      </c>
      <c r="M7211" s="8">
        <v>0.12967212181099899</v>
      </c>
    </row>
    <row r="7212" spans="1:13" x14ac:dyDescent="0.55000000000000004">
      <c r="A7212">
        <v>7207</v>
      </c>
      <c r="C7212">
        <f t="shared" si="342"/>
        <v>0.20280607899457764</v>
      </c>
      <c r="D7212">
        <f t="shared" si="343"/>
        <v>2.8920576144457705E-4</v>
      </c>
      <c r="E7212" s="2">
        <f t="shared" si="344"/>
        <v>4.6386410176905986E-2</v>
      </c>
      <c r="K7212">
        <v>7207</v>
      </c>
      <c r="L7212" s="8">
        <v>5.9080389232462298E-6</v>
      </c>
      <c r="M7212" s="8">
        <v>-1.2568966395797101E-2</v>
      </c>
    </row>
    <row r="7213" spans="1:13" x14ac:dyDescent="0.55000000000000004">
      <c r="A7213">
        <v>7208</v>
      </c>
      <c r="C7213">
        <f t="shared" si="342"/>
        <v>0.27829064474569454</v>
      </c>
      <c r="D7213">
        <f t="shared" si="343"/>
        <v>4.142104817594536E-4</v>
      </c>
      <c r="E7213" s="2">
        <f t="shared" si="344"/>
        <v>0.18485934465338261</v>
      </c>
      <c r="K7213">
        <v>7208</v>
      </c>
      <c r="L7213" s="8">
        <v>-2.08360410762316E-4</v>
      </c>
      <c r="M7213" s="8">
        <v>-0.15166207899655901</v>
      </c>
    </row>
    <row r="7214" spans="1:13" x14ac:dyDescent="0.55000000000000004">
      <c r="A7214">
        <v>7209</v>
      </c>
      <c r="C7214">
        <f t="shared" si="342"/>
        <v>0.2839301245700353</v>
      </c>
      <c r="D7214">
        <f t="shared" si="343"/>
        <v>4.3525710202175713E-4</v>
      </c>
      <c r="E7214" s="2">
        <f t="shared" si="344"/>
        <v>0.28804754224053908</v>
      </c>
      <c r="K7214">
        <v>7209</v>
      </c>
      <c r="L7214" s="8">
        <v>-3.7044370299830901E-4</v>
      </c>
      <c r="M7214" s="8">
        <v>-0.25277048306939998</v>
      </c>
    </row>
    <row r="7215" spans="1:13" x14ac:dyDescent="0.55000000000000004">
      <c r="A7215">
        <v>7210</v>
      </c>
      <c r="C7215">
        <f t="shared" si="342"/>
        <v>0.21830912789946511</v>
      </c>
      <c r="D7215">
        <f t="shared" si="343"/>
        <v>3.4706336416836576E-4</v>
      </c>
      <c r="E7215" s="2">
        <f t="shared" si="344"/>
        <v>0.25895893529435882</v>
      </c>
      <c r="K7215">
        <v>7210</v>
      </c>
      <c r="L7215" s="8">
        <v>-4.3974707175248101E-4</v>
      </c>
      <c r="M7215" s="8">
        <v>-0.29057095158327401</v>
      </c>
    </row>
    <row r="7216" spans="1:13" x14ac:dyDescent="0.55000000000000004">
      <c r="A7216">
        <v>7211</v>
      </c>
      <c r="C7216">
        <f t="shared" si="342"/>
        <v>9.7897141717434771E-2</v>
      </c>
      <c r="D7216">
        <f t="shared" si="343"/>
        <v>1.7176403742398614E-4</v>
      </c>
      <c r="E7216" s="2">
        <f t="shared" si="344"/>
        <v>0.12495748798976704</v>
      </c>
      <c r="K7216">
        <v>7211</v>
      </c>
      <c r="L7216" s="8">
        <v>-3.9891305839346301E-4</v>
      </c>
      <c r="M7216" s="8">
        <v>-0.25559612270179999</v>
      </c>
    </row>
    <row r="7217" spans="1:13" x14ac:dyDescent="0.55000000000000004">
      <c r="A7217">
        <v>7212</v>
      </c>
      <c r="C7217">
        <f t="shared" si="342"/>
        <v>-4.7084963527652061E-2</v>
      </c>
      <c r="D7217">
        <f t="shared" si="343"/>
        <v>-4.6644442215171365E-5</v>
      </c>
      <c r="E7217" s="2">
        <f t="shared" si="344"/>
        <v>1.1994782799486799E-2</v>
      </c>
      <c r="K7217">
        <v>7212</v>
      </c>
      <c r="L7217" s="8">
        <v>-2.5816879488284902E-4</v>
      </c>
      <c r="M7217" s="8">
        <v>-0.15660565928643</v>
      </c>
    </row>
    <row r="7218" spans="1:13" x14ac:dyDescent="0.55000000000000004">
      <c r="A7218">
        <v>7213</v>
      </c>
      <c r="C7218">
        <f t="shared" si="342"/>
        <v>-0.18024973539958228</v>
      </c>
      <c r="D7218">
        <f t="shared" si="343"/>
        <v>-2.5334615004515241E-4</v>
      </c>
      <c r="E7218" s="2">
        <f t="shared" si="344"/>
        <v>2.6197817419337275E-2</v>
      </c>
      <c r="K7218">
        <v>7213</v>
      </c>
      <c r="L7218" s="8">
        <v>-5.2764555130895101E-5</v>
      </c>
      <c r="M7218" s="8">
        <v>-1.8392336991794701E-2</v>
      </c>
    </row>
    <row r="7219" spans="1:13" x14ac:dyDescent="0.55000000000000004">
      <c r="A7219">
        <v>7214</v>
      </c>
      <c r="C7219">
        <f t="shared" si="342"/>
        <v>-0.26817562304918141</v>
      </c>
      <c r="D7219">
        <f t="shared" si="343"/>
        <v>-3.9646331432693509E-4</v>
      </c>
      <c r="E7219" s="2">
        <f t="shared" si="344"/>
        <v>0.15413718097692936</v>
      </c>
      <c r="K7219">
        <v>7214</v>
      </c>
      <c r="L7219" s="8">
        <v>1.6585489478112699E-4</v>
      </c>
      <c r="M7219" s="8">
        <v>0.124427460200211</v>
      </c>
    </row>
    <row r="7220" spans="1:13" x14ac:dyDescent="0.55000000000000004">
      <c r="A7220">
        <v>7215</v>
      </c>
      <c r="C7220">
        <f t="shared" si="342"/>
        <v>-0.28879508200752907</v>
      </c>
      <c r="D7220">
        <f t="shared" si="343"/>
        <v>-4.4007654349660755E-4</v>
      </c>
      <c r="E7220" s="2">
        <f t="shared" si="344"/>
        <v>0.27549766031695272</v>
      </c>
      <c r="K7220">
        <v>7215</v>
      </c>
      <c r="L7220" s="8">
        <v>3.4293495740614702E-4</v>
      </c>
      <c r="M7220" s="8">
        <v>0.23608362809315001</v>
      </c>
    </row>
    <row r="7221" spans="1:13" x14ac:dyDescent="0.55000000000000004">
      <c r="A7221">
        <v>7216</v>
      </c>
      <c r="C7221">
        <f t="shared" si="342"/>
        <v>-0.23693306270094949</v>
      </c>
      <c r="D7221">
        <f t="shared" si="343"/>
        <v>-3.7323983632896505E-4</v>
      </c>
      <c r="E7221" s="2">
        <f t="shared" si="344"/>
        <v>0.27619675815582745</v>
      </c>
      <c r="K7221">
        <v>7216</v>
      </c>
      <c r="L7221" s="8">
        <v>4.3412483253477097E-4</v>
      </c>
      <c r="M7221" s="8">
        <v>0.28861118677365699</v>
      </c>
    </row>
    <row r="7222" spans="1:13" x14ac:dyDescent="0.55000000000000004">
      <c r="A7222">
        <v>7217</v>
      </c>
      <c r="C7222">
        <f t="shared" si="342"/>
        <v>-0.12560583880913534</v>
      </c>
      <c r="D7222">
        <f t="shared" si="343"/>
        <v>-2.1272779751427815E-4</v>
      </c>
      <c r="E7222" s="2">
        <f t="shared" si="344"/>
        <v>0.15559878794451765</v>
      </c>
      <c r="K7222">
        <v>7217</v>
      </c>
      <c r="L7222" s="8">
        <v>4.1658545024012E-4</v>
      </c>
      <c r="M7222" s="8">
        <v>0.26885428331288302</v>
      </c>
    </row>
    <row r="7223" spans="1:13" x14ac:dyDescent="0.55000000000000004">
      <c r="A7223">
        <v>7218</v>
      </c>
      <c r="C7223">
        <f t="shared" si="342"/>
        <v>1.7245803062758844E-2</v>
      </c>
      <c r="D7223">
        <f t="shared" si="343"/>
        <v>1.1744345302969139E-6</v>
      </c>
      <c r="E7223" s="2">
        <f t="shared" si="344"/>
        <v>2.706530159736038E-2</v>
      </c>
      <c r="K7223">
        <v>7218</v>
      </c>
      <c r="L7223" s="8">
        <v>2.94709657624318E-4</v>
      </c>
      <c r="M7223" s="8">
        <v>0.18176115674550899</v>
      </c>
    </row>
    <row r="7224" spans="1:13" x14ac:dyDescent="0.55000000000000004">
      <c r="A7224">
        <v>7219</v>
      </c>
      <c r="C7224">
        <f t="shared" si="342"/>
        <v>0.15576911187858641</v>
      </c>
      <c r="D7224">
        <f t="shared" si="343"/>
        <v>2.1478190826288316E-4</v>
      </c>
      <c r="E7224" s="2">
        <f t="shared" si="344"/>
        <v>1.1368739425221737E-2</v>
      </c>
      <c r="K7224">
        <v>7219</v>
      </c>
      <c r="L7224" s="8">
        <v>9.9022003010520694E-5</v>
      </c>
      <c r="M7224" s="8">
        <v>4.9144820906867698E-2</v>
      </c>
    </row>
    <row r="7225" spans="1:13" x14ac:dyDescent="0.55000000000000004">
      <c r="A7225">
        <v>7220</v>
      </c>
      <c r="C7225">
        <f t="shared" si="342"/>
        <v>0.2551976569652516</v>
      </c>
      <c r="D7225">
        <f t="shared" si="343"/>
        <v>3.7448365026490057E-4</v>
      </c>
      <c r="E7225" s="2">
        <f t="shared" si="344"/>
        <v>0.12318541410313719</v>
      </c>
      <c r="K7225">
        <v>7220</v>
      </c>
      <c r="L7225" s="8">
        <v>-1.21466326545171E-4</v>
      </c>
      <c r="M7225" s="8">
        <v>-9.5780140200234606E-2</v>
      </c>
    </row>
    <row r="7226" spans="1:13" x14ac:dyDescent="0.55000000000000004">
      <c r="A7226">
        <v>7221</v>
      </c>
      <c r="C7226">
        <f t="shared" si="342"/>
        <v>0.29057696929347543</v>
      </c>
      <c r="D7226">
        <f t="shared" si="343"/>
        <v>4.401978895391571E-4</v>
      </c>
      <c r="E7226" s="2">
        <f t="shared" si="344"/>
        <v>0.25734653312369971</v>
      </c>
      <c r="K7226">
        <v>7221</v>
      </c>
      <c r="L7226" s="8">
        <v>-3.1153266109524099E-4</v>
      </c>
      <c r="M7226" s="8">
        <v>-0.21671637101733501</v>
      </c>
    </row>
    <row r="7227" spans="1:13" x14ac:dyDescent="0.55000000000000004">
      <c r="A7227">
        <v>7222</v>
      </c>
      <c r="C7227">
        <f t="shared" si="342"/>
        <v>0.25302758720759738</v>
      </c>
      <c r="D7227">
        <f t="shared" si="343"/>
        <v>3.9543173717777067E-4</v>
      </c>
      <c r="E7227" s="2">
        <f t="shared" si="344"/>
        <v>0.28772735182327769</v>
      </c>
      <c r="K7227">
        <v>7222</v>
      </c>
      <c r="L7227" s="8">
        <v>-4.2357370806568497E-4</v>
      </c>
      <c r="M7227" s="8">
        <v>-0.28337464230238302</v>
      </c>
    </row>
    <row r="7228" spans="1:13" x14ac:dyDescent="0.55000000000000004">
      <c r="A7228">
        <v>7223</v>
      </c>
      <c r="C7228">
        <f t="shared" si="342"/>
        <v>0.15197361413097546</v>
      </c>
      <c r="D7228">
        <f t="shared" si="343"/>
        <v>2.5142055382444483E-4</v>
      </c>
      <c r="E7228" s="2">
        <f t="shared" si="344"/>
        <v>0.18578995624718223</v>
      </c>
      <c r="K7228">
        <v>7223</v>
      </c>
      <c r="L7228" s="8">
        <v>-4.29528092190561E-4</v>
      </c>
      <c r="M7228" s="8">
        <v>-0.27905997649414299</v>
      </c>
    </row>
    <row r="7229" spans="1:13" x14ac:dyDescent="0.55000000000000004">
      <c r="A7229">
        <v>7224</v>
      </c>
      <c r="C7229">
        <f t="shared" si="342"/>
        <v>1.2777467257096761E-2</v>
      </c>
      <c r="D7229">
        <f t="shared" si="343"/>
        <v>4.4308110985970417E-5</v>
      </c>
      <c r="E7229" s="2">
        <f t="shared" si="344"/>
        <v>4.7363023939318794E-2</v>
      </c>
      <c r="K7229">
        <v>7224</v>
      </c>
      <c r="L7229" s="8">
        <v>-3.27904501027477E-4</v>
      </c>
      <c r="M7229" s="8">
        <v>-0.204853008410533</v>
      </c>
    </row>
    <row r="7230" spans="1:13" x14ac:dyDescent="0.55000000000000004">
      <c r="A7230">
        <v>7225</v>
      </c>
      <c r="C7230">
        <f t="shared" si="342"/>
        <v>-0.12962555457067307</v>
      </c>
      <c r="D7230">
        <f t="shared" si="343"/>
        <v>-1.7392473376910597E-4</v>
      </c>
      <c r="E7230" s="2">
        <f t="shared" si="344"/>
        <v>2.5287040240671303E-3</v>
      </c>
      <c r="K7230">
        <v>7225</v>
      </c>
      <c r="L7230" s="8">
        <v>-1.4415519341021699E-4</v>
      </c>
      <c r="M7230" s="8">
        <v>-7.9339333554701602E-2</v>
      </c>
    </row>
    <row r="7231" spans="1:13" x14ac:dyDescent="0.55000000000000004">
      <c r="A7231">
        <v>7226</v>
      </c>
      <c r="C7231">
        <f t="shared" si="342"/>
        <v>-0.23949529449110243</v>
      </c>
      <c r="D7231">
        <f t="shared" si="343"/>
        <v>-3.4850613639064471E-4</v>
      </c>
      <c r="E7231" s="2">
        <f t="shared" si="344"/>
        <v>9.3355097398197529E-2</v>
      </c>
      <c r="K7231">
        <v>7226</v>
      </c>
      <c r="L7231" s="8">
        <v>7.5698676670527302E-5</v>
      </c>
      <c r="M7231" s="8">
        <v>6.6045369575397098E-2</v>
      </c>
    </row>
    <row r="7232" spans="1:13" x14ac:dyDescent="0.55000000000000004">
      <c r="A7232">
        <v>7227</v>
      </c>
      <c r="C7232">
        <f t="shared" si="342"/>
        <v>-0.28925676365412584</v>
      </c>
      <c r="D7232">
        <f t="shared" si="343"/>
        <v>-4.356198447036551E-4</v>
      </c>
      <c r="E7232" s="2">
        <f t="shared" si="344"/>
        <v>0.23439673332170047</v>
      </c>
      <c r="K7232">
        <v>7227</v>
      </c>
      <c r="L7232" s="8">
        <v>2.7659334357864101E-4</v>
      </c>
      <c r="M7232" s="8">
        <v>0.19488860017960999</v>
      </c>
    </row>
    <row r="7233" spans="1:13" x14ac:dyDescent="0.55000000000000004">
      <c r="A7233">
        <v>7228</v>
      </c>
      <c r="C7233">
        <f t="shared" si="342"/>
        <v>-0.26642088219116955</v>
      </c>
      <c r="D7233">
        <f t="shared" si="343"/>
        <v>-4.1340215413774916E-4</v>
      </c>
      <c r="E7233" s="2">
        <f t="shared" si="344"/>
        <v>0.29305078641923393</v>
      </c>
      <c r="K7233">
        <v>7228</v>
      </c>
      <c r="L7233" s="8">
        <v>4.0821349172695201E-4</v>
      </c>
      <c r="M7233" s="8">
        <v>0.274920771867738</v>
      </c>
    </row>
    <row r="7234" spans="1:13" x14ac:dyDescent="0.55000000000000004">
      <c r="A7234">
        <v>7229</v>
      </c>
      <c r="C7234">
        <f t="shared" si="342"/>
        <v>-0.17671897500485148</v>
      </c>
      <c r="D7234">
        <f t="shared" si="343"/>
        <v>-2.8742923670928419E-4</v>
      </c>
      <c r="E7234" s="2">
        <f t="shared" si="344"/>
        <v>0.21419893287899203</v>
      </c>
      <c r="K7234">
        <v>7229</v>
      </c>
      <c r="L7234" s="8">
        <v>4.3759403849959498E-4</v>
      </c>
      <c r="M7234" s="8">
        <v>0.28609733075693999</v>
      </c>
    </row>
    <row r="7235" spans="1:13" x14ac:dyDescent="0.55000000000000004">
      <c r="A7235">
        <v>7230</v>
      </c>
      <c r="C7235">
        <f t="shared" si="342"/>
        <v>-4.266433003275568E-2</v>
      </c>
      <c r="D7235">
        <f t="shared" si="343"/>
        <v>-8.9317639394388481E-5</v>
      </c>
      <c r="E7235" s="2">
        <f t="shared" si="344"/>
        <v>7.1975965744936476E-2</v>
      </c>
      <c r="K7235">
        <v>7230</v>
      </c>
      <c r="L7235" s="8">
        <v>3.5737644369368099E-4</v>
      </c>
      <c r="M7235" s="8">
        <v>0.22561903833907701</v>
      </c>
    </row>
    <row r="7236" spans="1:13" x14ac:dyDescent="0.55000000000000004">
      <c r="A7236">
        <v>7231</v>
      </c>
      <c r="C7236">
        <f t="shared" si="342"/>
        <v>0.10209816248483856</v>
      </c>
      <c r="D7236">
        <f t="shared" si="343"/>
        <v>1.312108027420393E-4</v>
      </c>
      <c r="E7236" s="2">
        <f t="shared" si="344"/>
        <v>4.2704861096979389E-5</v>
      </c>
      <c r="K7236">
        <v>7231</v>
      </c>
      <c r="L7236" s="8">
        <v>1.8765170156218199E-4</v>
      </c>
      <c r="M7236" s="8">
        <v>0.108633058130293</v>
      </c>
    </row>
    <row r="7237" spans="1:13" x14ac:dyDescent="0.55000000000000004">
      <c r="A7237">
        <v>7232</v>
      </c>
      <c r="C7237">
        <f t="shared" si="342"/>
        <v>0.22123616827724976</v>
      </c>
      <c r="D7237">
        <f t="shared" si="343"/>
        <v>3.1880809909449391E-4</v>
      </c>
      <c r="E7237" s="2">
        <f t="shared" si="344"/>
        <v>6.5944654873025824E-2</v>
      </c>
      <c r="K7237">
        <v>7232</v>
      </c>
      <c r="L7237" s="8">
        <v>-2.9071573332206899E-5</v>
      </c>
      <c r="M7237" s="8">
        <v>-3.556074539779E-2</v>
      </c>
    </row>
    <row r="7238" spans="1:13" x14ac:dyDescent="0.55000000000000004">
      <c r="A7238">
        <v>7233</v>
      </c>
      <c r="C7238">
        <f t="shared" ref="C7238:C7301" si="345">$D$1*COS($B$2*(A7238-$L$2)+$B$1)</f>
        <v>0.28484855911965662</v>
      </c>
      <c r="D7238">
        <f t="shared" ref="D7238:D7301" si="346">$D$2*COS($B$2*(A7238-$L$3)+$B$3)</f>
        <v>4.2639128251414731E-4</v>
      </c>
      <c r="E7238" s="2">
        <f t="shared" ref="E7238:E7301" si="347">(M7238-C7238)^2</f>
        <v>0.20765948125876132</v>
      </c>
      <c r="K7238">
        <v>7233</v>
      </c>
      <c r="L7238" s="8">
        <v>-2.38513692338597E-4</v>
      </c>
      <c r="M7238" s="8">
        <v>-0.17084813963814799</v>
      </c>
    </row>
    <row r="7239" spans="1:13" x14ac:dyDescent="0.55000000000000004">
      <c r="A7239">
        <v>7234</v>
      </c>
      <c r="C7239">
        <f t="shared" si="345"/>
        <v>0.27696996575700333</v>
      </c>
      <c r="D7239">
        <f t="shared" si="346"/>
        <v>4.2695924164229648E-4</v>
      </c>
      <c r="E7239" s="2">
        <f t="shared" si="347"/>
        <v>0.29194086460896879</v>
      </c>
      <c r="K7239">
        <v>7234</v>
      </c>
      <c r="L7239" s="8">
        <v>-3.8821857746726001E-4</v>
      </c>
      <c r="M7239" s="8">
        <v>-0.26334555744121901</v>
      </c>
    </row>
    <row r="7240" spans="1:13" x14ac:dyDescent="0.55000000000000004">
      <c r="A7240">
        <v>7235</v>
      </c>
      <c r="C7240">
        <f t="shared" si="345"/>
        <v>0.1995777490530028</v>
      </c>
      <c r="D7240">
        <f t="shared" si="346"/>
        <v>3.2036943070497633E-4</v>
      </c>
      <c r="E7240" s="2">
        <f t="shared" si="347"/>
        <v>0.23957519892991344</v>
      </c>
      <c r="K7240">
        <v>7235</v>
      </c>
      <c r="L7240" s="8">
        <v>-4.4069171153603799E-4</v>
      </c>
      <c r="M7240" s="8">
        <v>-0.28988644670590402</v>
      </c>
    </row>
    <row r="7241" spans="1:13" x14ac:dyDescent="0.55000000000000004">
      <c r="A7241">
        <v>7236</v>
      </c>
      <c r="C7241">
        <f t="shared" si="345"/>
        <v>7.2095724101865336E-2</v>
      </c>
      <c r="D7241">
        <f t="shared" si="346"/>
        <v>1.3337364551250545E-4</v>
      </c>
      <c r="E7241" s="2">
        <f t="shared" si="347"/>
        <v>9.9804941667892402E-2</v>
      </c>
      <c r="K7241">
        <v>7236</v>
      </c>
      <c r="L7241" s="8">
        <v>-3.8279087259771298E-4</v>
      </c>
      <c r="M7241" s="8">
        <v>-0.24382347706813701</v>
      </c>
    </row>
    <row r="7242" spans="1:13" x14ac:dyDescent="0.55000000000000004">
      <c r="A7242">
        <v>7237</v>
      </c>
      <c r="C7242">
        <f t="shared" si="345"/>
        <v>-7.3480807941552539E-2</v>
      </c>
      <c r="D7242">
        <f t="shared" si="346"/>
        <v>-8.7096113410217274E-5</v>
      </c>
      <c r="E7242" s="2">
        <f t="shared" si="347"/>
        <v>3.9958324303650001E-3</v>
      </c>
      <c r="K7242">
        <v>7237</v>
      </c>
      <c r="L7242" s="8">
        <v>-2.2901768495511799E-4</v>
      </c>
      <c r="M7242" s="8">
        <v>-0.13669340502761601</v>
      </c>
    </row>
    <row r="7243" spans="1:13" x14ac:dyDescent="0.55000000000000004">
      <c r="A7243">
        <v>7238</v>
      </c>
      <c r="C7243">
        <f t="shared" si="345"/>
        <v>-0.20061520604417934</v>
      </c>
      <c r="D7243">
        <f t="shared" si="346"/>
        <v>-2.857065837073825E-4</v>
      </c>
      <c r="E7243" s="2">
        <f t="shared" si="347"/>
        <v>4.214299228028149E-2</v>
      </c>
      <c r="K7243">
        <v>7238</v>
      </c>
      <c r="L7243" s="8">
        <v>-1.7885597392940101E-5</v>
      </c>
      <c r="M7243" s="8">
        <v>4.6723782863920997E-3</v>
      </c>
    </row>
    <row r="7244" spans="1:13" x14ac:dyDescent="0.55000000000000004">
      <c r="A7244">
        <v>7239</v>
      </c>
      <c r="C7244">
        <f t="shared" si="345"/>
        <v>-0.27739941606274227</v>
      </c>
      <c r="D7244">
        <f t="shared" si="346"/>
        <v>-4.126107237109501E-4</v>
      </c>
      <c r="E7244" s="2">
        <f t="shared" si="347"/>
        <v>0.17830971617321537</v>
      </c>
      <c r="K7244">
        <v>7239</v>
      </c>
      <c r="L7244" s="8">
        <v>1.9772604899049001E-4</v>
      </c>
      <c r="M7244" s="8">
        <v>0.144867935473243</v>
      </c>
    </row>
    <row r="7245" spans="1:13" x14ac:dyDescent="0.55000000000000004">
      <c r="A7245">
        <v>7240</v>
      </c>
      <c r="C7245">
        <f t="shared" si="345"/>
        <v>-0.28456221976616813</v>
      </c>
      <c r="D7245">
        <f t="shared" si="346"/>
        <v>-4.3595826920799641E-4</v>
      </c>
      <c r="E7245" s="2">
        <f t="shared" si="347"/>
        <v>0.28445437088648934</v>
      </c>
      <c r="K7245">
        <v>7240</v>
      </c>
      <c r="L7245" s="8">
        <v>3.6381597980089599E-4</v>
      </c>
      <c r="M7245" s="8">
        <v>0.24878041952539401</v>
      </c>
    </row>
    <row r="7246" spans="1:13" x14ac:dyDescent="0.55000000000000004">
      <c r="A7246">
        <v>7241</v>
      </c>
      <c r="C7246">
        <f t="shared" si="345"/>
        <v>-0.22030590440522252</v>
      </c>
      <c r="D7246">
        <f t="shared" si="346"/>
        <v>-3.498894784072874E-4</v>
      </c>
      <c r="E7246" s="2">
        <f t="shared" si="347"/>
        <v>0.26080448915067272</v>
      </c>
      <c r="K7246">
        <v>7241</v>
      </c>
      <c r="L7246" s="8">
        <v>4.3878594151968201E-4</v>
      </c>
      <c r="M7246" s="8">
        <v>0.29038430418573202</v>
      </c>
    </row>
    <row r="7247" spans="1:13" x14ac:dyDescent="0.55000000000000004">
      <c r="A7247">
        <v>7242</v>
      </c>
      <c r="C7247">
        <f t="shared" si="345"/>
        <v>-0.10075745071858098</v>
      </c>
      <c r="D7247">
        <f t="shared" si="346"/>
        <v>-1.7600580361138246E-4</v>
      </c>
      <c r="E7247" s="2">
        <f t="shared" si="347"/>
        <v>0.12961230449292332</v>
      </c>
      <c r="K7247">
        <v>7242</v>
      </c>
      <c r="L7247" s="8">
        <v>4.03859242154503E-4</v>
      </c>
      <c r="M7247" s="8">
        <v>0.25925963844931299</v>
      </c>
    </row>
    <row r="7248" spans="1:13" x14ac:dyDescent="0.55000000000000004">
      <c r="A7248">
        <v>7243</v>
      </c>
      <c r="C7248">
        <f t="shared" si="345"/>
        <v>4.4078999299874751E-2</v>
      </c>
      <c r="D7248">
        <f t="shared" si="346"/>
        <v>4.2051617982999796E-5</v>
      </c>
      <c r="E7248" s="2">
        <f t="shared" si="347"/>
        <v>1.4190238771787034E-2</v>
      </c>
      <c r="K7248">
        <v>7243</v>
      </c>
      <c r="L7248" s="8">
        <v>2.6778349023087798E-4</v>
      </c>
      <c r="M7248" s="8">
        <v>0.16320178793323001</v>
      </c>
    </row>
    <row r="7249" spans="1:13" x14ac:dyDescent="0.55000000000000004">
      <c r="A7249">
        <v>7244</v>
      </c>
      <c r="C7249">
        <f t="shared" si="345"/>
        <v>0.17785254960564736</v>
      </c>
      <c r="D7249">
        <f t="shared" si="346"/>
        <v>2.4955496984142703E-4</v>
      </c>
      <c r="E7249" s="2">
        <f t="shared" si="347"/>
        <v>2.2977561233572381E-2</v>
      </c>
      <c r="K7249">
        <v>7244</v>
      </c>
      <c r="L7249" s="8">
        <v>6.4639701970759897E-5</v>
      </c>
      <c r="M7249" s="8">
        <v>2.6269037198880699E-2</v>
      </c>
    </row>
    <row r="7250" spans="1:13" x14ac:dyDescent="0.55000000000000004">
      <c r="A7250">
        <v>7245</v>
      </c>
      <c r="C7250">
        <f t="shared" si="345"/>
        <v>0.26698885879469919</v>
      </c>
      <c r="D7250">
        <f t="shared" si="346"/>
        <v>3.9442528447105289E-4</v>
      </c>
      <c r="E7250" s="2">
        <f t="shared" si="347"/>
        <v>0.14763408816376891</v>
      </c>
      <c r="K7250">
        <v>7245</v>
      </c>
      <c r="L7250" s="8">
        <v>-1.54693500643533E-4</v>
      </c>
      <c r="M7250" s="8">
        <v>-0.117242956863204</v>
      </c>
    </row>
    <row r="7251" spans="1:13" x14ac:dyDescent="0.55000000000000004">
      <c r="A7251">
        <v>7246</v>
      </c>
      <c r="C7251">
        <f t="shared" si="345"/>
        <v>0.28911659210532481</v>
      </c>
      <c r="D7251">
        <f t="shared" si="346"/>
        <v>4.4030316652406696E-4</v>
      </c>
      <c r="E7251" s="2">
        <f t="shared" si="347"/>
        <v>0.27092786721889534</v>
      </c>
      <c r="K7251">
        <v>7246</v>
      </c>
      <c r="L7251" s="8">
        <v>-3.3528275637284701E-4</v>
      </c>
      <c r="M7251" s="8">
        <v>-0.23139072505639899</v>
      </c>
    </row>
    <row r="7252" spans="1:13" x14ac:dyDescent="0.55000000000000004">
      <c r="A7252">
        <v>7247</v>
      </c>
      <c r="C7252">
        <f t="shared" si="345"/>
        <v>0.23868215489341243</v>
      </c>
      <c r="D7252">
        <f t="shared" si="346"/>
        <v>3.756742346367684E-4</v>
      </c>
      <c r="E7252" s="2">
        <f t="shared" si="347"/>
        <v>0.27695738220620286</v>
      </c>
      <c r="K7252">
        <v>7247</v>
      </c>
      <c r="L7252" s="8">
        <v>-4.3189836582536301E-4</v>
      </c>
      <c r="M7252" s="8">
        <v>-0.287585250715374</v>
      </c>
    </row>
    <row r="7253" spans="1:13" x14ac:dyDescent="0.55000000000000004">
      <c r="A7253">
        <v>7248</v>
      </c>
      <c r="C7253">
        <f t="shared" si="345"/>
        <v>0.12834352782389544</v>
      </c>
      <c r="D7253">
        <f t="shared" si="346"/>
        <v>2.1675898844021176E-4</v>
      </c>
      <c r="E7253" s="2">
        <f t="shared" si="347"/>
        <v>0.16007664446227451</v>
      </c>
      <c r="K7253">
        <v>7248</v>
      </c>
      <c r="L7253" s="8">
        <v>-4.20342350253973E-4</v>
      </c>
      <c r="M7253" s="8">
        <v>-0.27175226628330901</v>
      </c>
    </row>
    <row r="7254" spans="1:13" x14ac:dyDescent="0.55000000000000004">
      <c r="A7254">
        <v>7249</v>
      </c>
      <c r="C7254">
        <f t="shared" si="345"/>
        <v>-1.4206619462500578E-2</v>
      </c>
      <c r="D7254">
        <f t="shared" si="346"/>
        <v>3.4418050621203996E-6</v>
      </c>
      <c r="E7254" s="2">
        <f t="shared" si="347"/>
        <v>3.0154538336715591E-2</v>
      </c>
      <c r="K7254">
        <v>7249</v>
      </c>
      <c r="L7254" s="8">
        <v>-3.03508985446846E-4</v>
      </c>
      <c r="M7254" s="8">
        <v>-0.18785724093191999</v>
      </c>
    </row>
    <row r="7255" spans="1:13" x14ac:dyDescent="0.55000000000000004">
      <c r="A7255">
        <v>7250</v>
      </c>
      <c r="C7255">
        <f t="shared" si="345"/>
        <v>-0.15319120471558742</v>
      </c>
      <c r="D7255">
        <f t="shared" si="346"/>
        <v>-2.1073919883906871E-4</v>
      </c>
      <c r="E7255" s="2">
        <f t="shared" si="347"/>
        <v>9.2696459388524732E-3</v>
      </c>
      <c r="K7255">
        <v>7250</v>
      </c>
      <c r="L7255" s="8">
        <v>-1.10659912401505E-4</v>
      </c>
      <c r="M7255" s="8">
        <v>-5.6912204207416002E-2</v>
      </c>
    </row>
    <row r="7256" spans="1:13" x14ac:dyDescent="0.55000000000000004">
      <c r="A7256">
        <v>7251</v>
      </c>
      <c r="C7256">
        <f t="shared" si="345"/>
        <v>-0.25372802659945298</v>
      </c>
      <c r="D7256">
        <f t="shared" si="346"/>
        <v>-3.7202910586151298E-4</v>
      </c>
      <c r="E7256" s="2">
        <f t="shared" si="347"/>
        <v>0.11697417384432011</v>
      </c>
      <c r="K7256">
        <v>7251</v>
      </c>
      <c r="L7256" s="8">
        <v>1.09904622189051E-4</v>
      </c>
      <c r="M7256" s="8">
        <v>8.8286847118518696E-2</v>
      </c>
    </row>
    <row r="7257" spans="1:13" x14ac:dyDescent="0.55000000000000004">
      <c r="A7257">
        <v>7252</v>
      </c>
      <c r="C7257">
        <f t="shared" si="345"/>
        <v>-0.29058446196929816</v>
      </c>
      <c r="D7257">
        <f t="shared" si="346"/>
        <v>-4.3994754906368866E-4</v>
      </c>
      <c r="E7257" s="2">
        <f t="shared" si="347"/>
        <v>0.25196220708142741</v>
      </c>
      <c r="K7257">
        <v>7252</v>
      </c>
      <c r="L7257" s="8">
        <v>3.0294286235358199E-4</v>
      </c>
      <c r="M7257" s="8">
        <v>0.21137390989178301</v>
      </c>
    </row>
    <row r="7258" spans="1:13" x14ac:dyDescent="0.55000000000000004">
      <c r="A7258">
        <v>7253</v>
      </c>
      <c r="C7258">
        <f t="shared" si="345"/>
        <v>-0.25451032242138183</v>
      </c>
      <c r="D7258">
        <f t="shared" si="346"/>
        <v>-3.9744843081286228E-4</v>
      </c>
      <c r="E7258" s="2">
        <f t="shared" si="347"/>
        <v>0.28732964901286134</v>
      </c>
      <c r="K7258">
        <v>7253</v>
      </c>
      <c r="L7258" s="8">
        <v>4.2010718332057901E-4</v>
      </c>
      <c r="M7258" s="8">
        <v>0.281521065664112</v>
      </c>
    </row>
    <row r="7259" spans="1:13" x14ac:dyDescent="0.55000000000000004">
      <c r="A7259">
        <v>7254</v>
      </c>
      <c r="C7259">
        <f t="shared" si="345"/>
        <v>-0.1545594565976402</v>
      </c>
      <c r="D7259">
        <f t="shared" si="346"/>
        <v>-2.5519813397621759E-4</v>
      </c>
      <c r="E7259" s="2">
        <f t="shared" si="347"/>
        <v>0.18985103014974328</v>
      </c>
      <c r="K7259">
        <v>7254</v>
      </c>
      <c r="L7259" s="8">
        <v>4.3205305406917698E-4</v>
      </c>
      <c r="M7259" s="8">
        <v>0.28115952411096201</v>
      </c>
    </row>
    <row r="7260" spans="1:13" x14ac:dyDescent="0.55000000000000004">
      <c r="A7260">
        <v>7255</v>
      </c>
      <c r="C7260">
        <f t="shared" si="345"/>
        <v>-1.5817425022743487E-2</v>
      </c>
      <c r="D7260">
        <f t="shared" si="346"/>
        <v>-4.8898484661401058E-5</v>
      </c>
      <c r="E7260" s="2">
        <f t="shared" si="347"/>
        <v>5.116520069385367E-2</v>
      </c>
      <c r="K7260">
        <v>7255</v>
      </c>
      <c r="L7260" s="8">
        <v>3.3578855716359001E-4</v>
      </c>
      <c r="M7260" s="8">
        <v>0.210379835557162</v>
      </c>
    </row>
    <row r="7261" spans="1:13" x14ac:dyDescent="0.55000000000000004">
      <c r="A7261">
        <v>7256</v>
      </c>
      <c r="C7261">
        <f t="shared" si="345"/>
        <v>0.12689444682799619</v>
      </c>
      <c r="D7261">
        <f t="shared" si="346"/>
        <v>1.6967365360515059E-4</v>
      </c>
      <c r="E7261" s="2">
        <f t="shared" si="347"/>
        <v>1.5988189973467808E-3</v>
      </c>
      <c r="K7261">
        <v>7256</v>
      </c>
      <c r="L7261" s="8">
        <v>1.5542373303540399E-4</v>
      </c>
      <c r="M7261" s="8">
        <v>8.6909212086322102E-2</v>
      </c>
    </row>
    <row r="7262" spans="1:13" x14ac:dyDescent="0.55000000000000004">
      <c r="A7262">
        <v>7257</v>
      </c>
      <c r="C7262">
        <f t="shared" si="345"/>
        <v>0.23775848724762369</v>
      </c>
      <c r="D7262">
        <f t="shared" si="346"/>
        <v>3.4566128125365723E-4</v>
      </c>
      <c r="E7262" s="2">
        <f t="shared" si="347"/>
        <v>8.7667422710217685E-2</v>
      </c>
      <c r="K7262">
        <v>7257</v>
      </c>
      <c r="L7262" s="8">
        <v>-6.3867929210339401E-5</v>
      </c>
      <c r="M7262" s="8">
        <v>-5.8328362697147897E-2</v>
      </c>
    </row>
    <row r="7263" spans="1:13" x14ac:dyDescent="0.55000000000000004">
      <c r="A7263">
        <v>7258</v>
      </c>
      <c r="C7263">
        <f t="shared" si="345"/>
        <v>0.28895015891892234</v>
      </c>
      <c r="D7263">
        <f t="shared" si="346"/>
        <v>4.3489521326816466E-4</v>
      </c>
      <c r="E7263" s="2">
        <f t="shared" si="347"/>
        <v>0.22839547926538264</v>
      </c>
      <c r="K7263">
        <v>7258</v>
      </c>
      <c r="L7263" s="8">
        <v>-2.67163472377485E-4</v>
      </c>
      <c r="M7263" s="8">
        <v>-0.188957237200224</v>
      </c>
    </row>
    <row r="7264" spans="1:13" x14ac:dyDescent="0.55000000000000004">
      <c r="A7264">
        <v>7259</v>
      </c>
      <c r="C7264">
        <f t="shared" si="345"/>
        <v>0.2676214312900988</v>
      </c>
      <c r="D7264">
        <f t="shared" si="346"/>
        <v>4.1497961362009793E-4</v>
      </c>
      <c r="E7264" s="2">
        <f t="shared" si="347"/>
        <v>0.29147260710623474</v>
      </c>
      <c r="K7264">
        <v>7259</v>
      </c>
      <c r="L7264" s="8">
        <v>-4.0354626652583099E-4</v>
      </c>
      <c r="M7264" s="8">
        <v>-0.27226059944090703</v>
      </c>
    </row>
    <row r="7265" spans="1:13" x14ac:dyDescent="0.55000000000000004">
      <c r="A7265">
        <v>7260</v>
      </c>
      <c r="C7265">
        <f t="shared" si="345"/>
        <v>0.1791253654196493</v>
      </c>
      <c r="D7265">
        <f t="shared" si="346"/>
        <v>2.9091287802961033E-4</v>
      </c>
      <c r="E7265" s="2">
        <f t="shared" si="347"/>
        <v>0.21762222293285477</v>
      </c>
      <c r="K7265">
        <v>7260</v>
      </c>
      <c r="L7265" s="8">
        <v>-4.3885839480349299E-4</v>
      </c>
      <c r="M7265" s="8">
        <v>-0.28737460556947603</v>
      </c>
    </row>
    <row r="7266" spans="1:13" x14ac:dyDescent="0.55000000000000004">
      <c r="A7266">
        <v>7261</v>
      </c>
      <c r="C7266">
        <f t="shared" si="345"/>
        <v>4.5672608491993213E-2</v>
      </c>
      <c r="D7266">
        <f t="shared" si="346"/>
        <v>9.3833142010623009E-5</v>
      </c>
      <c r="E7266" s="2">
        <f t="shared" si="347"/>
        <v>7.6278964820482034E-2</v>
      </c>
      <c r="K7266">
        <v>7261</v>
      </c>
      <c r="L7266" s="8">
        <v>-3.6425571562279102E-4</v>
      </c>
      <c r="M7266" s="8">
        <v>-0.230513858990543</v>
      </c>
    </row>
    <row r="7267" spans="1:13" x14ac:dyDescent="0.55000000000000004">
      <c r="A7267">
        <v>7262</v>
      </c>
      <c r="C7267">
        <f t="shared" si="345"/>
        <v>-9.9243010464951181E-2</v>
      </c>
      <c r="D7267">
        <f t="shared" si="346"/>
        <v>-1.2679673480732811E-4</v>
      </c>
      <c r="E7267" s="2">
        <f t="shared" si="347"/>
        <v>2.781048503882186E-4</v>
      </c>
      <c r="K7267">
        <v>7262</v>
      </c>
      <c r="L7267" s="8">
        <v>-1.9842293278595199E-4</v>
      </c>
      <c r="M7267" s="8">
        <v>-0.11591948642326499</v>
      </c>
    </row>
    <row r="7268" spans="1:13" x14ac:dyDescent="0.55000000000000004">
      <c r="A7268">
        <v>7263</v>
      </c>
      <c r="C7268">
        <f t="shared" si="345"/>
        <v>-0.21925072567187476</v>
      </c>
      <c r="D7268">
        <f t="shared" si="346"/>
        <v>-3.1560330385174874E-4</v>
      </c>
      <c r="E7268" s="2">
        <f t="shared" si="347"/>
        <v>6.0988434686987336E-2</v>
      </c>
      <c r="K7268">
        <v>7263</v>
      </c>
      <c r="L7268" s="8">
        <v>1.71061044936369E-5</v>
      </c>
      <c r="M7268" s="8">
        <v>2.7707640631005E-2</v>
      </c>
    </row>
    <row r="7269" spans="1:13" x14ac:dyDescent="0.55000000000000004">
      <c r="A7269">
        <v>7264</v>
      </c>
      <c r="C7269">
        <f t="shared" si="345"/>
        <v>-0.28423113017376972</v>
      </c>
      <c r="D7269">
        <f t="shared" si="346"/>
        <v>-4.2520009601919583E-4</v>
      </c>
      <c r="E7269" s="2">
        <f t="shared" si="347"/>
        <v>0.20126559956108589</v>
      </c>
      <c r="K7269">
        <v>7264</v>
      </c>
      <c r="L7269" s="8">
        <v>2.2835081178422699E-4</v>
      </c>
      <c r="M7269" s="8">
        <v>0.16439521720351699</v>
      </c>
    </row>
    <row r="7270" spans="1:13" x14ac:dyDescent="0.55000000000000004">
      <c r="A7270">
        <v>7265</v>
      </c>
      <c r="C7270">
        <f t="shared" si="345"/>
        <v>-0.27787551212014788</v>
      </c>
      <c r="D7270">
        <f t="shared" si="346"/>
        <v>-4.2808062659424953E-4</v>
      </c>
      <c r="E7270" s="2">
        <f t="shared" si="347"/>
        <v>0.28921217264966992</v>
      </c>
      <c r="K7270">
        <v>7265</v>
      </c>
      <c r="L7270" s="8">
        <v>3.82403641677865E-4</v>
      </c>
      <c r="M7270" s="8">
        <v>0.25990899179352001</v>
      </c>
    </row>
    <row r="7271" spans="1:13" x14ac:dyDescent="0.55000000000000004">
      <c r="A7271">
        <v>7266</v>
      </c>
      <c r="C7271">
        <f t="shared" si="345"/>
        <v>-0.20177899767631186</v>
      </c>
      <c r="D7271">
        <f t="shared" si="346"/>
        <v>-3.2352194311950036E-4</v>
      </c>
      <c r="E7271" s="2">
        <f t="shared" si="347"/>
        <v>0.24216826081579162</v>
      </c>
      <c r="K7271">
        <v>7266</v>
      </c>
      <c r="L7271" s="8">
        <v>4.4068110725331501E-4</v>
      </c>
      <c r="M7271" s="8">
        <v>0.29032694703050799</v>
      </c>
    </row>
    <row r="7272" spans="1:13" x14ac:dyDescent="0.55000000000000004">
      <c r="A7272">
        <v>7267</v>
      </c>
      <c r="C7272">
        <f t="shared" si="345"/>
        <v>-7.5040207979527832E-2</v>
      </c>
      <c r="D7272">
        <f t="shared" si="346"/>
        <v>-1.377660712232442E-4</v>
      </c>
      <c r="E7272" s="2">
        <f t="shared" si="347"/>
        <v>0.10437482277782292</v>
      </c>
      <c r="K7272">
        <v>7267</v>
      </c>
      <c r="L7272" s="8">
        <v>3.8858725573005402E-4</v>
      </c>
      <c r="M7272" s="8">
        <v>0.24803071732608201</v>
      </c>
    </row>
    <row r="7273" spans="1:13" x14ac:dyDescent="0.55000000000000004">
      <c r="A7273">
        <v>7268</v>
      </c>
      <c r="C7273">
        <f t="shared" si="345"/>
        <v>7.0532092198034232E-2</v>
      </c>
      <c r="D7273">
        <f t="shared" si="346"/>
        <v>8.2566180671671304E-5</v>
      </c>
      <c r="E7273" s="2">
        <f t="shared" si="347"/>
        <v>5.340914937993089E-3</v>
      </c>
      <c r="K7273">
        <v>7268</v>
      </c>
      <c r="L7273" s="8">
        <v>2.39169315388878E-4</v>
      </c>
      <c r="M7273" s="8">
        <v>0.143613655796476</v>
      </c>
    </row>
    <row r="7274" spans="1:13" x14ac:dyDescent="0.55000000000000004">
      <c r="A7274">
        <v>7269</v>
      </c>
      <c r="C7274">
        <f t="shared" si="345"/>
        <v>0.19840232393243204</v>
      </c>
      <c r="D7274">
        <f t="shared" si="346"/>
        <v>2.8217606157499828E-4</v>
      </c>
      <c r="E7274" s="2">
        <f t="shared" si="347"/>
        <v>3.8093148169300567E-2</v>
      </c>
      <c r="K7274">
        <v>7269</v>
      </c>
      <c r="L7274" s="8">
        <v>2.9849936309841198E-5</v>
      </c>
      <c r="M7274" s="8">
        <v>3.2276632582026901E-3</v>
      </c>
    </row>
    <row r="7275" spans="1:13" x14ac:dyDescent="0.55000000000000004">
      <c r="A7275">
        <v>7270</v>
      </c>
      <c r="C7275">
        <f t="shared" si="345"/>
        <v>0.27647775434896049</v>
      </c>
      <c r="D7275">
        <f t="shared" si="346"/>
        <v>4.1096569882245423E-4</v>
      </c>
      <c r="E7275" s="2">
        <f t="shared" si="347"/>
        <v>0.17176422030091773</v>
      </c>
      <c r="K7275">
        <v>7270</v>
      </c>
      <c r="L7275" s="8">
        <v>-1.8694554449355701E-4</v>
      </c>
      <c r="M7275" s="8">
        <v>-0.137966717566057</v>
      </c>
    </row>
    <row r="7276" spans="1:13" x14ac:dyDescent="0.55000000000000004">
      <c r="A7276">
        <v>7271</v>
      </c>
      <c r="C7276">
        <f t="shared" si="345"/>
        <v>0.28516309611338025</v>
      </c>
      <c r="D7276">
        <f t="shared" si="346"/>
        <v>4.3661160813596129E-4</v>
      </c>
      <c r="E7276" s="2">
        <f t="shared" si="347"/>
        <v>0.28065580175430094</v>
      </c>
      <c r="K7276">
        <v>7271</v>
      </c>
      <c r="L7276" s="8">
        <v>-3.5691935395258201E-4</v>
      </c>
      <c r="M7276" s="8">
        <v>-0.24460647809252001</v>
      </c>
    </row>
    <row r="7277" spans="1:13" x14ac:dyDescent="0.55000000000000004">
      <c r="A7277">
        <v>7272</v>
      </c>
      <c r="C7277">
        <f t="shared" si="345"/>
        <v>0.22227851151578898</v>
      </c>
      <c r="D7277">
        <f t="shared" si="346"/>
        <v>3.5267720685214861E-4</v>
      </c>
      <c r="E7277" s="2">
        <f t="shared" si="347"/>
        <v>0.26241188563781953</v>
      </c>
      <c r="K7277">
        <v>7272</v>
      </c>
      <c r="L7277" s="8">
        <v>-4.3750049704725899E-4</v>
      </c>
      <c r="M7277" s="8">
        <v>-0.28998302875228499</v>
      </c>
    </row>
    <row r="7278" spans="1:13" x14ac:dyDescent="0.55000000000000004">
      <c r="A7278">
        <v>7273</v>
      </c>
      <c r="C7278">
        <f t="shared" si="345"/>
        <v>0.10360670578700837</v>
      </c>
      <c r="D7278">
        <f t="shared" si="346"/>
        <v>1.8022826049413307E-4</v>
      </c>
      <c r="E7278" s="2">
        <f t="shared" si="347"/>
        <v>0.13420370368600579</v>
      </c>
      <c r="K7278">
        <v>7273</v>
      </c>
      <c r="L7278" s="8">
        <v>-4.0850692660040599E-4</v>
      </c>
      <c r="M7278" s="8">
        <v>-0.26273153093693202</v>
      </c>
    </row>
    <row r="7279" spans="1:13" x14ac:dyDescent="0.55000000000000004">
      <c r="A7279">
        <v>7274</v>
      </c>
      <c r="C7279">
        <f t="shared" si="345"/>
        <v>-4.1068199238230081E-2</v>
      </c>
      <c r="D7279">
        <f t="shared" si="346"/>
        <v>-3.7454180337600854E-5</v>
      </c>
      <c r="E7279" s="2">
        <f t="shared" si="347"/>
        <v>1.6540298568755267E-2</v>
      </c>
      <c r="K7279">
        <v>7274</v>
      </c>
      <c r="L7279" s="8">
        <v>-2.77200262193491E-4</v>
      </c>
      <c r="M7279" s="8">
        <v>-0.16967729133033399</v>
      </c>
    </row>
    <row r="7280" spans="1:13" x14ac:dyDescent="0.55000000000000004">
      <c r="A7280">
        <v>7275</v>
      </c>
      <c r="C7280">
        <f t="shared" si="345"/>
        <v>-0.17543585190362831</v>
      </c>
      <c r="D7280">
        <f t="shared" si="346"/>
        <v>-2.4573641137607836E-4</v>
      </c>
      <c r="E7280" s="2">
        <f t="shared" si="347"/>
        <v>1.9968383380475217E-2</v>
      </c>
      <c r="K7280">
        <v>7275</v>
      </c>
      <c r="L7280" s="8">
        <v>-7.6467072494634195E-5</v>
      </c>
      <c r="M7280" s="8">
        <v>-3.4126321508558301E-2</v>
      </c>
    </row>
    <row r="7281" spans="1:13" x14ac:dyDescent="0.55000000000000004">
      <c r="A7281">
        <v>7276</v>
      </c>
      <c r="C7281">
        <f t="shared" si="345"/>
        <v>-0.26577280363556682</v>
      </c>
      <c r="D7281">
        <f t="shared" si="346"/>
        <v>-3.9234398287173086E-4</v>
      </c>
      <c r="E7281" s="2">
        <f t="shared" si="347"/>
        <v>0.14118400508666182</v>
      </c>
      <c r="K7281">
        <v>7276</v>
      </c>
      <c r="L7281" s="8">
        <v>1.4341776987778201E-4</v>
      </c>
      <c r="M7281" s="8">
        <v>0.109971797239365</v>
      </c>
    </row>
    <row r="7282" spans="1:13" x14ac:dyDescent="0.55000000000000004">
      <c r="A7282">
        <v>7277</v>
      </c>
      <c r="C7282">
        <f t="shared" si="345"/>
        <v>-0.28940638370156824</v>
      </c>
      <c r="D7282">
        <f t="shared" si="346"/>
        <v>-4.4048148462177744E-4</v>
      </c>
      <c r="E7282" s="2">
        <f t="shared" si="347"/>
        <v>0.26618704710690766</v>
      </c>
      <c r="K7282">
        <v>7277</v>
      </c>
      <c r="L7282" s="8">
        <v>3.2738274208505598E-4</v>
      </c>
      <c r="M7282" s="8">
        <v>0.22652679715318899</v>
      </c>
    </row>
    <row r="7283" spans="1:13" x14ac:dyDescent="0.55000000000000004">
      <c r="A7283">
        <v>7278</v>
      </c>
      <c r="C7283">
        <f t="shared" si="345"/>
        <v>-0.2404050616627374</v>
      </c>
      <c r="D7283">
        <f t="shared" si="346"/>
        <v>-3.7806741834769329E-4</v>
      </c>
      <c r="E7283" s="2">
        <f t="shared" si="347"/>
        <v>0.27746747683132739</v>
      </c>
      <c r="K7283">
        <v>7278</v>
      </c>
      <c r="L7283" s="8">
        <v>4.2935267560204098E-4</v>
      </c>
      <c r="M7283" s="8">
        <v>0.28634675544976901</v>
      </c>
    </row>
    <row r="7284" spans="1:13" x14ac:dyDescent="0.55000000000000004">
      <c r="A7284">
        <v>7279</v>
      </c>
      <c r="C7284">
        <f t="shared" si="345"/>
        <v>-0.13106713648319454</v>
      </c>
      <c r="D7284">
        <f t="shared" si="346"/>
        <v>-2.2076639909721912E-4</v>
      </c>
      <c r="E7284" s="2">
        <f t="shared" si="347"/>
        <v>0.16444365526044905</v>
      </c>
      <c r="K7284">
        <v>7279</v>
      </c>
      <c r="L7284" s="8">
        <v>4.2378856800386598E-4</v>
      </c>
      <c r="M7284" s="8">
        <v>0.27444939247764699</v>
      </c>
    </row>
    <row r="7285" spans="1:13" x14ac:dyDescent="0.55000000000000004">
      <c r="A7285">
        <v>7280</v>
      </c>
      <c r="C7285">
        <f t="shared" si="345"/>
        <v>1.1165877277595914E-2</v>
      </c>
      <c r="D7285">
        <f t="shared" si="346"/>
        <v>-8.0576670598157681E-6</v>
      </c>
      <c r="E7285" s="2">
        <f t="shared" si="347"/>
        <v>3.3360510834097849E-2</v>
      </c>
      <c r="K7285">
        <v>7280</v>
      </c>
      <c r="L7285" s="8">
        <v>3.1208398455571099E-4</v>
      </c>
      <c r="M7285" s="8">
        <v>0.193814476599074</v>
      </c>
    </row>
    <row r="7286" spans="1:13" x14ac:dyDescent="0.55000000000000004">
      <c r="A7286">
        <v>7281</v>
      </c>
      <c r="C7286">
        <f t="shared" si="345"/>
        <v>0.15059649119972848</v>
      </c>
      <c r="D7286">
        <f t="shared" si="346"/>
        <v>2.0667336956745573E-4</v>
      </c>
      <c r="E7286" s="2">
        <f t="shared" si="347"/>
        <v>7.3889442623501448E-3</v>
      </c>
      <c r="K7286">
        <v>7281</v>
      </c>
      <c r="L7286" s="8">
        <v>1.2221603114709301E-4</v>
      </c>
      <c r="M7286" s="8">
        <v>6.4637522718538898E-2</v>
      </c>
    </row>
    <row r="7287" spans="1:13" x14ac:dyDescent="0.55000000000000004">
      <c r="A7287">
        <v>7282</v>
      </c>
      <c r="C7287">
        <f t="shared" si="345"/>
        <v>0.25223056015289902</v>
      </c>
      <c r="D7287">
        <f t="shared" si="346"/>
        <v>3.6953374676227605E-4</v>
      </c>
      <c r="E7287" s="2">
        <f t="shared" si="347"/>
        <v>0.11086160236049178</v>
      </c>
      <c r="K7287">
        <v>7282</v>
      </c>
      <c r="L7287" s="8">
        <v>-9.8261685435527401E-5</v>
      </c>
      <c r="M7287" s="8">
        <v>-8.0728299708933998E-2</v>
      </c>
    </row>
    <row r="7288" spans="1:13" x14ac:dyDescent="0.55000000000000004">
      <c r="A7288">
        <v>7283</v>
      </c>
      <c r="C7288">
        <f t="shared" si="345"/>
        <v>0.29056007510600163</v>
      </c>
      <c r="D7288">
        <f t="shared" si="346"/>
        <v>4.3964894267267278E-4</v>
      </c>
      <c r="E7288" s="2">
        <f t="shared" si="347"/>
        <v>0.24644800090873972</v>
      </c>
      <c r="K7288">
        <v>7283</v>
      </c>
      <c r="L7288" s="8">
        <v>-2.9412915332957898E-4</v>
      </c>
      <c r="M7288" s="8">
        <v>-0.205875218672291</v>
      </c>
    </row>
    <row r="7289" spans="1:13" x14ac:dyDescent="0.55000000000000004">
      <c r="A7289">
        <v>7284</v>
      </c>
      <c r="C7289">
        <f t="shared" si="345"/>
        <v>0.25596513573003443</v>
      </c>
      <c r="D7289">
        <f t="shared" si="346"/>
        <v>3.9942152104014566E-4</v>
      </c>
      <c r="E7289" s="2">
        <f t="shared" si="347"/>
        <v>0.28667944627125919</v>
      </c>
      <c r="K7289">
        <v>7284</v>
      </c>
      <c r="L7289" s="8">
        <v>-4.1633015012743898E-4</v>
      </c>
      <c r="M7289" s="8">
        <v>-0.279459411962037</v>
      </c>
    </row>
    <row r="7290" spans="1:13" x14ac:dyDescent="0.55000000000000004">
      <c r="A7290">
        <v>7285</v>
      </c>
      <c r="C7290">
        <f t="shared" si="345"/>
        <v>0.15712834260280159</v>
      </c>
      <c r="D7290">
        <f t="shared" si="346"/>
        <v>2.5894771676419415E-4</v>
      </c>
      <c r="E7290" s="2">
        <f t="shared" si="347"/>
        <v>0.19375808420753218</v>
      </c>
      <c r="K7290">
        <v>7285</v>
      </c>
      <c r="L7290" s="8">
        <v>-4.3425867810113598E-4</v>
      </c>
      <c r="M7290" s="8">
        <v>-0.28305126188556201</v>
      </c>
    </row>
    <row r="7291" spans="1:13" x14ac:dyDescent="0.55000000000000004">
      <c r="A7291">
        <v>7286</v>
      </c>
      <c r="C7291">
        <f t="shared" si="345"/>
        <v>1.8855647484938811E-2</v>
      </c>
      <c r="D7291">
        <f t="shared" si="346"/>
        <v>5.3483493765222912E-5</v>
      </c>
      <c r="E7291" s="2">
        <f t="shared" si="347"/>
        <v>5.5040357565727449E-2</v>
      </c>
      <c r="K7291">
        <v>7286</v>
      </c>
      <c r="L7291" s="8">
        <v>-3.4342442619914498E-4</v>
      </c>
      <c r="M7291" s="8">
        <v>-0.21575116734729799</v>
      </c>
    </row>
    <row r="7292" spans="1:13" x14ac:dyDescent="0.55000000000000004">
      <c r="A7292">
        <v>7287</v>
      </c>
      <c r="C7292">
        <f t="shared" si="345"/>
        <v>-0.12414941770612971</v>
      </c>
      <c r="D7292">
        <f t="shared" si="346"/>
        <v>-1.6540395882621903E-4</v>
      </c>
      <c r="E7292" s="2">
        <f t="shared" si="347"/>
        <v>8.8414424764210822E-4</v>
      </c>
      <c r="K7292">
        <v>7287</v>
      </c>
      <c r="L7292" s="8">
        <v>-1.66577396305107E-4</v>
      </c>
      <c r="M7292" s="8">
        <v>-9.4414854523831096E-2</v>
      </c>
    </row>
    <row r="7293" spans="1:13" x14ac:dyDescent="0.55000000000000004">
      <c r="A7293">
        <v>7288</v>
      </c>
      <c r="C7293">
        <f t="shared" si="345"/>
        <v>-0.23599559591505159</v>
      </c>
      <c r="D7293">
        <f t="shared" si="346"/>
        <v>-3.4277850419110268E-4</v>
      </c>
      <c r="E7293" s="2">
        <f t="shared" si="347"/>
        <v>8.2118834531615684E-2</v>
      </c>
      <c r="K7293">
        <v>7288</v>
      </c>
      <c r="L7293" s="8">
        <v>5.1989975864687703E-5</v>
      </c>
      <c r="M7293" s="8">
        <v>5.0568244322365098E-2</v>
      </c>
    </row>
    <row r="7294" spans="1:13" x14ac:dyDescent="0.55000000000000004">
      <c r="A7294">
        <v>7289</v>
      </c>
      <c r="C7294">
        <f t="shared" si="345"/>
        <v>-0.28861185394176725</v>
      </c>
      <c r="D7294">
        <f t="shared" si="346"/>
        <v>-4.3412287020160896E-4</v>
      </c>
      <c r="E7294" s="2">
        <f t="shared" si="347"/>
        <v>0.22231042682373706</v>
      </c>
      <c r="K7294">
        <v>7289</v>
      </c>
      <c r="L7294" s="8">
        <v>2.5753613605677701E-4</v>
      </c>
      <c r="M7294" s="8">
        <v>0.182886212675411</v>
      </c>
    </row>
    <row r="7295" spans="1:13" x14ac:dyDescent="0.55000000000000004">
      <c r="A7295">
        <v>7290</v>
      </c>
      <c r="C7295">
        <f t="shared" si="345"/>
        <v>-0.26879262008589905</v>
      </c>
      <c r="D7295">
        <f t="shared" si="346"/>
        <v>-4.165115463776643E-4</v>
      </c>
      <c r="E7295" s="2">
        <f t="shared" si="347"/>
        <v>0.28965042930901219</v>
      </c>
      <c r="K7295">
        <v>7290</v>
      </c>
      <c r="L7295" s="8">
        <v>3.9858077333524599E-4</v>
      </c>
      <c r="M7295" s="8">
        <v>0.269399194520206</v>
      </c>
    </row>
    <row r="7296" spans="1:13" x14ac:dyDescent="0.55000000000000004">
      <c r="A7296">
        <v>7291</v>
      </c>
      <c r="C7296">
        <f t="shared" si="345"/>
        <v>-0.18151210428785217</v>
      </c>
      <c r="D7296">
        <f t="shared" si="346"/>
        <v>-2.9436460378083623E-4</v>
      </c>
      <c r="E7296" s="2">
        <f t="shared" si="347"/>
        <v>0.22085448862913915</v>
      </c>
      <c r="K7296">
        <v>7291</v>
      </c>
      <c r="L7296" s="8">
        <v>4.3979838331629698E-4</v>
      </c>
      <c r="M7296" s="8">
        <v>0.28843947686614202</v>
      </c>
    </row>
    <row r="7297" spans="1:13" x14ac:dyDescent="0.55000000000000004">
      <c r="A7297">
        <v>7292</v>
      </c>
      <c r="C7297">
        <f t="shared" si="345"/>
        <v>-4.8675876285143402E-2</v>
      </c>
      <c r="D7297">
        <f t="shared" si="346"/>
        <v>-9.8338350348556677E-5</v>
      </c>
      <c r="E7297" s="2">
        <f t="shared" si="347"/>
        <v>8.060726113234927E-2</v>
      </c>
      <c r="K7297">
        <v>7292</v>
      </c>
      <c r="L7297" s="8">
        <v>3.70865759884686E-4</v>
      </c>
      <c r="M7297" s="8">
        <v>0.23523830288234601</v>
      </c>
    </row>
    <row r="7298" spans="1:13" x14ac:dyDescent="0.55000000000000004">
      <c r="A7298">
        <v>7293</v>
      </c>
      <c r="C7298">
        <f t="shared" si="345"/>
        <v>9.6376970659072109E-2</v>
      </c>
      <c r="D7298">
        <f t="shared" si="346"/>
        <v>1.2236875621325093E-4</v>
      </c>
      <c r="E7298" s="2">
        <f t="shared" si="347"/>
        <v>7.1520227474793042E-4</v>
      </c>
      <c r="K7298">
        <v>7293</v>
      </c>
      <c r="L7298" s="8">
        <v>2.0904750620581101E-4</v>
      </c>
      <c r="M7298" s="8">
        <v>0.12312023662917999</v>
      </c>
    </row>
    <row r="7299" spans="1:13" x14ac:dyDescent="0.55000000000000004">
      <c r="A7299">
        <v>7294</v>
      </c>
      <c r="C7299">
        <f t="shared" si="345"/>
        <v>0.21724122943321664</v>
      </c>
      <c r="D7299">
        <f t="shared" si="346"/>
        <v>3.1236388429425823E-4</v>
      </c>
      <c r="E7299" s="2">
        <f t="shared" si="347"/>
        <v>5.6204691281045584E-2</v>
      </c>
      <c r="K7299">
        <v>7294</v>
      </c>
      <c r="L7299" s="8">
        <v>-5.1279922388884697E-6</v>
      </c>
      <c r="M7299" s="8">
        <v>-1.98340566702606E-2</v>
      </c>
    </row>
    <row r="7300" spans="1:13" x14ac:dyDescent="0.55000000000000004">
      <c r="A7300">
        <v>7295</v>
      </c>
      <c r="C7300">
        <f t="shared" si="345"/>
        <v>0.28358251870141576</v>
      </c>
      <c r="D7300">
        <f t="shared" si="346"/>
        <v>4.2396226152567558E-4</v>
      </c>
      <c r="E7300" s="2">
        <f t="shared" si="347"/>
        <v>0.19483687866822899</v>
      </c>
      <c r="K7300">
        <v>7295</v>
      </c>
      <c r="L7300" s="8">
        <v>-2.1801915321560401E-4</v>
      </c>
      <c r="M7300" s="8">
        <v>-0.15782078743507999</v>
      </c>
    </row>
    <row r="7301" spans="1:13" x14ac:dyDescent="0.55000000000000004">
      <c r="A7301">
        <v>7296</v>
      </c>
      <c r="C7301">
        <f t="shared" si="345"/>
        <v>0.2787505732219715</v>
      </c>
      <c r="D7301">
        <f t="shared" si="346"/>
        <v>4.2915504753102693E-4</v>
      </c>
      <c r="E7301" s="2">
        <f t="shared" si="347"/>
        <v>0.28625805984541902</v>
      </c>
      <c r="K7301">
        <v>7296</v>
      </c>
      <c r="L7301" s="8">
        <v>-3.7630606477683502E-4</v>
      </c>
      <c r="M7301" s="8">
        <v>-0.25628032293769798</v>
      </c>
    </row>
    <row r="7302" spans="1:13" x14ac:dyDescent="0.55000000000000004">
      <c r="A7302">
        <v>7297</v>
      </c>
      <c r="C7302">
        <f t="shared" ref="C7302:C7365" si="348">$D$1*COS($B$2*(A7302-$L$2)+$B$1)</f>
        <v>0.20395810946062307</v>
      </c>
      <c r="D7302">
        <f t="shared" ref="D7302:D7365" si="349">$D$2*COS($B$2*(A7302-$L$3)+$B$3)</f>
        <v>3.266389624785054E-4</v>
      </c>
      <c r="E7302" s="2">
        <f t="shared" ref="E7302:E7365" si="350">(M7302-C7302)^2</f>
        <v>0.24454110061094933</v>
      </c>
      <c r="K7302">
        <v>7297</v>
      </c>
      <c r="L7302" s="8">
        <v>-4.4034478798136197E-4</v>
      </c>
      <c r="M7302" s="8">
        <v>-0.29055286171286798</v>
      </c>
    </row>
    <row r="7303" spans="1:13" x14ac:dyDescent="0.55000000000000004">
      <c r="A7303">
        <v>7298</v>
      </c>
      <c r="C7303">
        <f t="shared" si="348"/>
        <v>7.7976459320496544E-2</v>
      </c>
      <c r="D7303">
        <f t="shared" si="349"/>
        <v>1.4214338284692163E-4</v>
      </c>
      <c r="E7303" s="2">
        <f t="shared" si="350"/>
        <v>0.10892052243486033</v>
      </c>
      <c r="K7303">
        <v>7298</v>
      </c>
      <c r="L7303" s="8">
        <v>-3.9409642733521298E-4</v>
      </c>
      <c r="M7303" s="8">
        <v>-0.25205463381295401</v>
      </c>
    </row>
    <row r="7304" spans="1:13" x14ac:dyDescent="0.55000000000000004">
      <c r="A7304">
        <v>7299</v>
      </c>
      <c r="C7304">
        <f t="shared" si="348"/>
        <v>-6.757563849572365E-2</v>
      </c>
      <c r="D7304">
        <f t="shared" si="349"/>
        <v>-7.8027189734456299E-5</v>
      </c>
      <c r="E7304" s="2">
        <f t="shared" si="350"/>
        <v>6.8644739120160342E-3</v>
      </c>
      <c r="K7304">
        <v>7299</v>
      </c>
      <c r="L7304" s="8">
        <v>-2.4914417166621599E-4</v>
      </c>
      <c r="M7304" s="8">
        <v>-0.150427759241158</v>
      </c>
    </row>
    <row r="7305" spans="1:13" x14ac:dyDescent="0.55000000000000004">
      <c r="A7305">
        <v>7300</v>
      </c>
      <c r="C7305">
        <f t="shared" si="348"/>
        <v>-0.19616767543096</v>
      </c>
      <c r="D7305">
        <f t="shared" si="349"/>
        <v>-2.7861458237514897E-4</v>
      </c>
      <c r="E7305" s="2">
        <f t="shared" si="350"/>
        <v>3.4240673606409693E-2</v>
      </c>
      <c r="K7305">
        <v>7300</v>
      </c>
      <c r="L7305" s="8">
        <v>-4.1792212625184097E-5</v>
      </c>
      <c r="M7305" s="8">
        <v>-1.1125319181344301E-2</v>
      </c>
    </row>
    <row r="7306" spans="1:13" x14ac:dyDescent="0.55000000000000004">
      <c r="A7306">
        <v>7301</v>
      </c>
      <c r="C7306">
        <f t="shared" si="348"/>
        <v>-0.27552576071954343</v>
      </c>
      <c r="D7306">
        <f t="shared" si="349"/>
        <v>-4.0927558756910759E-4</v>
      </c>
      <c r="E7306" s="2">
        <f t="shared" si="350"/>
        <v>0.16523354028597695</v>
      </c>
      <c r="K7306">
        <v>7301</v>
      </c>
      <c r="L7306" s="8">
        <v>1.7602686532789099E-4</v>
      </c>
      <c r="M7306" s="8">
        <v>0.13096352608390599</v>
      </c>
    </row>
    <row r="7307" spans="1:13" x14ac:dyDescent="0.55000000000000004">
      <c r="A7307">
        <v>7302</v>
      </c>
      <c r="C7307">
        <f t="shared" si="348"/>
        <v>-0.28573268769052479</v>
      </c>
      <c r="D7307">
        <f t="shared" si="349"/>
        <v>-4.3721704712892218E-4</v>
      </c>
      <c r="E7307" s="2">
        <f t="shared" si="350"/>
        <v>0.27665962217326145</v>
      </c>
      <c r="K7307">
        <v>7302</v>
      </c>
      <c r="L7307" s="8">
        <v>3.4975892286820198E-4</v>
      </c>
      <c r="M7307" s="8">
        <v>0.24025174380271</v>
      </c>
    </row>
    <row r="7308" spans="1:13" x14ac:dyDescent="0.55000000000000004">
      <c r="A7308">
        <v>7303</v>
      </c>
      <c r="C7308">
        <f t="shared" si="348"/>
        <v>-0.2242267328197117</v>
      </c>
      <c r="D7308">
        <f t="shared" si="349"/>
        <v>-3.554262436658877E-4</v>
      </c>
      <c r="E7308" s="2">
        <f t="shared" si="350"/>
        <v>0.26377895573401777</v>
      </c>
      <c r="K7308">
        <v>7303</v>
      </c>
      <c r="L7308" s="8">
        <v>4.3589168842933702E-4</v>
      </c>
      <c r="M7308" s="8">
        <v>0.28936742187251002</v>
      </c>
    </row>
    <row r="7309" spans="1:13" x14ac:dyDescent="0.55000000000000004">
      <c r="A7309">
        <v>7304</v>
      </c>
      <c r="C7309">
        <f t="shared" si="348"/>
        <v>-0.10644459433567149</v>
      </c>
      <c r="D7309">
        <f t="shared" si="349"/>
        <v>-1.8443094483350036E-4</v>
      </c>
      <c r="E7309" s="2">
        <f t="shared" si="350"/>
        <v>0.13872185426363348</v>
      </c>
      <c r="K7309">
        <v>7304</v>
      </c>
      <c r="L7309" s="8">
        <v>4.1285267654762501E-4</v>
      </c>
      <c r="M7309" s="8">
        <v>0.26600923402917898</v>
      </c>
    </row>
    <row r="7310" spans="1:13" x14ac:dyDescent="0.55000000000000004">
      <c r="A7310">
        <v>7305</v>
      </c>
      <c r="C7310">
        <f t="shared" si="348"/>
        <v>3.8052893652596627E-2</v>
      </c>
      <c r="D7310">
        <f t="shared" si="349"/>
        <v>3.2852633656229514E-5</v>
      </c>
      <c r="E7310" s="2">
        <f t="shared" si="350"/>
        <v>1.9036959799464966E-2</v>
      </c>
      <c r="K7310">
        <v>7305</v>
      </c>
      <c r="L7310" s="8">
        <v>2.8641215067249401E-4</v>
      </c>
      <c r="M7310" s="8">
        <v>0.17602738332175599</v>
      </c>
    </row>
    <row r="7311" spans="1:13" x14ac:dyDescent="0.55000000000000004">
      <c r="A7311">
        <v>7306</v>
      </c>
      <c r="C7311">
        <f t="shared" si="348"/>
        <v>0.17299990742541974</v>
      </c>
      <c r="D7311">
        <f t="shared" si="349"/>
        <v>2.4189089357681896E-4</v>
      </c>
      <c r="E7311" s="2">
        <f t="shared" si="350"/>
        <v>1.7171881263482472E-2</v>
      </c>
      <c r="K7311">
        <v>7306</v>
      </c>
      <c r="L7311" s="8">
        <v>8.82379248894486E-5</v>
      </c>
      <c r="M7311" s="8">
        <v>4.1958382466792697E-2</v>
      </c>
    </row>
    <row r="7312" spans="1:13" x14ac:dyDescent="0.55000000000000004">
      <c r="A7312">
        <v>7307</v>
      </c>
      <c r="C7312">
        <f t="shared" si="348"/>
        <v>0.2645275909831778</v>
      </c>
      <c r="D7312">
        <f t="shared" si="349"/>
        <v>3.9021963786511373E-4</v>
      </c>
      <c r="E7312" s="2">
        <f t="shared" si="350"/>
        <v>0.13479688036177043</v>
      </c>
      <c r="K7312">
        <v>7307</v>
      </c>
      <c r="L7312" s="8">
        <v>-1.3203603657050599E-4</v>
      </c>
      <c r="M7312" s="8">
        <v>-0.102619355567887</v>
      </c>
    </row>
    <row r="7313" spans="1:13" x14ac:dyDescent="0.55000000000000004">
      <c r="A7313">
        <v>7308</v>
      </c>
      <c r="C7313">
        <f t="shared" si="348"/>
        <v>0.28966442500370421</v>
      </c>
      <c r="D7313">
        <f t="shared" si="349"/>
        <v>4.4061147822675647E-4</v>
      </c>
      <c r="E7313" s="2">
        <f t="shared" si="350"/>
        <v>0.26128440697345628</v>
      </c>
      <c r="K7313">
        <v>7308</v>
      </c>
      <c r="L7313" s="8">
        <v>-3.1924075357927199E-4</v>
      </c>
      <c r="M7313" s="8">
        <v>-0.22149543939632499</v>
      </c>
    </row>
    <row r="7314" spans="1:13" x14ac:dyDescent="0.55000000000000004">
      <c r="A7314">
        <v>7309</v>
      </c>
      <c r="C7314">
        <f t="shared" si="348"/>
        <v>0.24210159399168169</v>
      </c>
      <c r="D7314">
        <f t="shared" si="349"/>
        <v>3.8041912490952614E-4</v>
      </c>
      <c r="E7314" s="2">
        <f t="shared" si="350"/>
        <v>0.27772711372441955</v>
      </c>
      <c r="K7314">
        <v>7309</v>
      </c>
      <c r="L7314" s="8">
        <v>-4.2648964342825301E-4</v>
      </c>
      <c r="M7314" s="8">
        <v>-0.28489661637000402</v>
      </c>
    </row>
    <row r="7315" spans="1:13" x14ac:dyDescent="0.55000000000000004">
      <c r="A7315">
        <v>7310</v>
      </c>
      <c r="C7315">
        <f t="shared" si="348"/>
        <v>0.13377636598444628</v>
      </c>
      <c r="D7315">
        <f t="shared" si="349"/>
        <v>2.2474958983892694E-4</v>
      </c>
      <c r="E7315" s="2">
        <f t="shared" si="350"/>
        <v>0.16869094664765052</v>
      </c>
      <c r="K7315">
        <v>7310</v>
      </c>
      <c r="L7315" s="8">
        <v>-4.2692155633096098E-4</v>
      </c>
      <c r="M7315" s="8">
        <v>-0.27694366840351797</v>
      </c>
    </row>
    <row r="7316" spans="1:13" x14ac:dyDescent="0.55000000000000004">
      <c r="A7316">
        <v>7311</v>
      </c>
      <c r="C7316">
        <f t="shared" si="348"/>
        <v>-8.1239101028240703E-3</v>
      </c>
      <c r="D7316">
        <f t="shared" si="349"/>
        <v>1.2672645064229107E-5</v>
      </c>
      <c r="E7316" s="2">
        <f t="shared" si="350"/>
        <v>3.6673992880881398E-2</v>
      </c>
      <c r="K7316">
        <v>7311</v>
      </c>
      <c r="L7316" s="8">
        <v>-3.2042831702152003E-4</v>
      </c>
      <c r="M7316" s="8">
        <v>-0.19962846065158099</v>
      </c>
    </row>
    <row r="7317" spans="1:13" x14ac:dyDescent="0.55000000000000004">
      <c r="A7317">
        <v>7312</v>
      </c>
      <c r="C7317">
        <f t="shared" si="348"/>
        <v>-0.14798525599272375</v>
      </c>
      <c r="D7317">
        <f t="shared" si="349"/>
        <v>-2.0258486650342658E-4</v>
      </c>
      <c r="E7317" s="2">
        <f t="shared" si="350"/>
        <v>5.725977574172922E-3</v>
      </c>
      <c r="K7317">
        <v>7312</v>
      </c>
      <c r="L7317" s="8">
        <v>-1.3368181792107399E-4</v>
      </c>
      <c r="M7317" s="8">
        <v>-7.2315066524393998E-2</v>
      </c>
    </row>
    <row r="7318" spans="1:13" x14ac:dyDescent="0.55000000000000004">
      <c r="A7318">
        <v>7313</v>
      </c>
      <c r="C7318">
        <f t="shared" si="348"/>
        <v>-0.25070542191014855</v>
      </c>
      <c r="D7318">
        <f t="shared" si="349"/>
        <v>-3.6699784672889564E-4</v>
      </c>
      <c r="E7318" s="2">
        <f t="shared" si="350"/>
        <v>0.10485648227192283</v>
      </c>
      <c r="K7318">
        <v>7313</v>
      </c>
      <c r="L7318" s="8">
        <v>8.6546121779496299E-5</v>
      </c>
      <c r="M7318" s="8">
        <v>7.3110084623931496E-2</v>
      </c>
    </row>
    <row r="7319" spans="1:13" x14ac:dyDescent="0.55000000000000004">
      <c r="A7319">
        <v>7314</v>
      </c>
      <c r="C7319">
        <f t="shared" si="348"/>
        <v>-0.2905038113791284</v>
      </c>
      <c r="D7319">
        <f t="shared" si="349"/>
        <v>-4.3930210312623648E-4</v>
      </c>
      <c r="E7319" s="2">
        <f t="shared" si="350"/>
        <v>0.24081413969277224</v>
      </c>
      <c r="K7319">
        <v>7314</v>
      </c>
      <c r="L7319" s="8">
        <v>2.8509804838723E-4</v>
      </c>
      <c r="M7319" s="8">
        <v>0.200224361536155</v>
      </c>
    </row>
    <row r="7320" spans="1:13" x14ac:dyDescent="0.55000000000000004">
      <c r="A7320">
        <v>7315</v>
      </c>
      <c r="C7320">
        <f t="shared" si="348"/>
        <v>-0.25739186752840126</v>
      </c>
      <c r="D7320">
        <f t="shared" si="349"/>
        <v>-4.0135079139516606E-4</v>
      </c>
      <c r="E7320" s="2">
        <f t="shared" si="350"/>
        <v>0.28577906143378395</v>
      </c>
      <c r="K7320">
        <v>7315</v>
      </c>
      <c r="L7320" s="8">
        <v>4.1224540015649197E-4</v>
      </c>
      <c r="M7320" s="8">
        <v>0.27719120499988598</v>
      </c>
    </row>
    <row r="7321" spans="1:13" x14ac:dyDescent="0.55000000000000004">
      <c r="A7321">
        <v>7316</v>
      </c>
      <c r="C7321">
        <f t="shared" si="348"/>
        <v>-0.15967999031823887</v>
      </c>
      <c r="D7321">
        <f t="shared" si="349"/>
        <v>-2.6266889082786902E-4</v>
      </c>
      <c r="E7321" s="2">
        <f t="shared" si="350"/>
        <v>0.19750360956065055</v>
      </c>
      <c r="K7321">
        <v>7316</v>
      </c>
      <c r="L7321" s="8">
        <v>4.3614333407176401E-4</v>
      </c>
      <c r="M7321" s="8">
        <v>0.28473379160200102</v>
      </c>
    </row>
    <row r="7322" spans="1:13" x14ac:dyDescent="0.55000000000000004">
      <c r="A7322">
        <v>7317</v>
      </c>
      <c r="C7322">
        <f t="shared" si="348"/>
        <v>-2.189180132533811E-2</v>
      </c>
      <c r="D7322">
        <f t="shared" si="349"/>
        <v>-5.8062635283695665E-5</v>
      </c>
      <c r="E7322" s="2">
        <f t="shared" si="350"/>
        <v>5.8978470913246761E-2</v>
      </c>
      <c r="K7322">
        <v>7317</v>
      </c>
      <c r="L7322" s="8">
        <v>3.50806464331946E-4</v>
      </c>
      <c r="M7322" s="8">
        <v>0.22096303373718801</v>
      </c>
    </row>
    <row r="7323" spans="1:13" x14ac:dyDescent="0.55000000000000004">
      <c r="A7323">
        <v>7318</v>
      </c>
      <c r="C7323">
        <f t="shared" si="348"/>
        <v>0.12139076835766345</v>
      </c>
      <c r="D7323">
        <f t="shared" si="349"/>
        <v>1.6111611785344022E-4</v>
      </c>
      <c r="E7323" s="2">
        <f t="shared" si="350"/>
        <v>3.8181375096276886E-4</v>
      </c>
      <c r="K7323">
        <v>7318</v>
      </c>
      <c r="L7323" s="8">
        <v>1.77607939354883E-4</v>
      </c>
      <c r="M7323" s="8">
        <v>0.101850713317752</v>
      </c>
    </row>
    <row r="7324" spans="1:13" x14ac:dyDescent="0.55000000000000004">
      <c r="A7324">
        <v>7319</v>
      </c>
      <c r="C7324">
        <f t="shared" si="348"/>
        <v>0.23420681389726886</v>
      </c>
      <c r="D7324">
        <f t="shared" si="349"/>
        <v>3.3985812146766873E-4</v>
      </c>
      <c r="E7324" s="2">
        <f t="shared" si="350"/>
        <v>7.6716570951251978E-2</v>
      </c>
      <c r="K7324">
        <v>7319</v>
      </c>
      <c r="L7324" s="8">
        <v>-4.0073595833276002E-5</v>
      </c>
      <c r="M7324" s="8">
        <v>-4.2770750088069097E-2</v>
      </c>
    </row>
    <row r="7325" spans="1:13" x14ac:dyDescent="0.55000000000000004">
      <c r="A7325">
        <v>7320</v>
      </c>
      <c r="C7325">
        <f t="shared" si="348"/>
        <v>0.28824188583659816</v>
      </c>
      <c r="D7325">
        <f t="shared" si="349"/>
        <v>4.3330290023431824E-4</v>
      </c>
      <c r="E7325" s="2">
        <f t="shared" si="350"/>
        <v>0.21615237276529412</v>
      </c>
      <c r="K7325">
        <v>7320</v>
      </c>
      <c r="L7325" s="8">
        <v>-2.4771845034644998E-4</v>
      </c>
      <c r="M7325" s="8">
        <v>-0.176680013803862</v>
      </c>
    </row>
    <row r="7326" spans="1:13" x14ac:dyDescent="0.55000000000000004">
      <c r="A7326">
        <v>7321</v>
      </c>
      <c r="C7326">
        <f t="shared" si="348"/>
        <v>0.26993432008939117</v>
      </c>
      <c r="D7326">
        <f t="shared" si="349"/>
        <v>4.1799778434464764E-4</v>
      </c>
      <c r="E7326" s="2">
        <f t="shared" si="350"/>
        <v>0.28758872206515035</v>
      </c>
      <c r="K7326">
        <v>7321</v>
      </c>
      <c r="L7326" s="8">
        <v>-3.9332068223665699E-4</v>
      </c>
      <c r="M7326" s="8">
        <v>-0.26633867201924599</v>
      </c>
    </row>
    <row r="7327" spans="1:13" x14ac:dyDescent="0.55000000000000004">
      <c r="A7327">
        <v>7322</v>
      </c>
      <c r="C7327">
        <f t="shared" si="348"/>
        <v>0.18387892976429951</v>
      </c>
      <c r="D7327">
        <f t="shared" si="349"/>
        <v>2.9778403527985753E-4</v>
      </c>
      <c r="E7327" s="2">
        <f t="shared" si="350"/>
        <v>0.2238899315595328</v>
      </c>
      <c r="K7327">
        <v>7322</v>
      </c>
      <c r="L7327" s="8">
        <v>-4.4041330927632299E-4</v>
      </c>
      <c r="M7327" s="8">
        <v>-0.289291157582241</v>
      </c>
    </row>
    <row r="7328" spans="1:13" x14ac:dyDescent="0.55000000000000004">
      <c r="A7328">
        <v>7323</v>
      </c>
      <c r="C7328">
        <f t="shared" si="348"/>
        <v>5.1673803928680359E-2</v>
      </c>
      <c r="D7328">
        <f t="shared" si="349"/>
        <v>1.028327701492588E-4</v>
      </c>
      <c r="E7328" s="2">
        <f t="shared" si="350"/>
        <v>8.4950495013434407E-2</v>
      </c>
      <c r="K7328">
        <v>7323</v>
      </c>
      <c r="L7328" s="8">
        <v>-3.7720169088191501E-4</v>
      </c>
      <c r="M7328" s="8">
        <v>-0.23978887809671101</v>
      </c>
    </row>
    <row r="7329" spans="1:13" x14ac:dyDescent="0.55000000000000004">
      <c r="A7329">
        <v>7324</v>
      </c>
      <c r="C7329">
        <f t="shared" si="348"/>
        <v>-9.3500357495672468E-2</v>
      </c>
      <c r="D7329">
        <f t="shared" si="349"/>
        <v>-1.179273527459915E-4</v>
      </c>
      <c r="E7329" s="2">
        <f t="shared" si="350"/>
        <v>1.3490656504432318E-3</v>
      </c>
      <c r="K7329">
        <v>7324</v>
      </c>
      <c r="L7329" s="8">
        <v>-2.19517569016723E-4</v>
      </c>
      <c r="M7329" s="8">
        <v>-0.13022998654965601</v>
      </c>
    </row>
    <row r="7330" spans="1:13" x14ac:dyDescent="0.55000000000000004">
      <c r="A7330">
        <v>7325</v>
      </c>
      <c r="C7330">
        <f t="shared" si="348"/>
        <v>-0.21520790001977308</v>
      </c>
      <c r="D7330">
        <f t="shared" si="349"/>
        <v>-3.0909019581336654E-4</v>
      </c>
      <c r="E7330" s="2">
        <f t="shared" si="350"/>
        <v>5.1598809346367125E-2</v>
      </c>
      <c r="K7330">
        <v>7325</v>
      </c>
      <c r="L7330" s="8">
        <v>-6.8539102031616397E-6</v>
      </c>
      <c r="M7330" s="8">
        <v>1.19458130169438E-2</v>
      </c>
    </row>
    <row r="7331" spans="1:13" x14ac:dyDescent="0.55000000000000004">
      <c r="A7331">
        <v>7326</v>
      </c>
      <c r="C7331">
        <f t="shared" si="348"/>
        <v>-0.28290279586151929</v>
      </c>
      <c r="D7331">
        <f t="shared" si="349"/>
        <v>-4.2267791483597731E-4</v>
      </c>
      <c r="E7331" s="2">
        <f t="shared" si="350"/>
        <v>0.18838421580328629</v>
      </c>
      <c r="K7331">
        <v>7326</v>
      </c>
      <c r="L7331" s="8">
        <v>2.0752635293935399E-4</v>
      </c>
      <c r="M7331" s="8">
        <v>0.151129709607007</v>
      </c>
    </row>
    <row r="7332" spans="1:13" x14ac:dyDescent="0.55000000000000004">
      <c r="A7332">
        <v>7327</v>
      </c>
      <c r="C7332">
        <f t="shared" si="348"/>
        <v>-0.27959505306097288</v>
      </c>
      <c r="D7332">
        <f t="shared" si="349"/>
        <v>-4.3018238657969066E-4</v>
      </c>
      <c r="E7332" s="2">
        <f t="shared" si="350"/>
        <v>0.28308495552855867</v>
      </c>
      <c r="K7332">
        <v>7327</v>
      </c>
      <c r="L7332" s="8">
        <v>3.6993035358817998E-4</v>
      </c>
      <c r="M7332" s="8">
        <v>0.25246223288534198</v>
      </c>
    </row>
    <row r="7333" spans="1:13" x14ac:dyDescent="0.55000000000000004">
      <c r="A7333">
        <v>7328</v>
      </c>
      <c r="C7333">
        <f t="shared" si="348"/>
        <v>-0.20611484533919877</v>
      </c>
      <c r="D7333">
        <f t="shared" si="349"/>
        <v>-3.2972014681896999E-4</v>
      </c>
      <c r="E7333" s="2">
        <f t="shared" si="350"/>
        <v>0.24668989902510874</v>
      </c>
      <c r="K7333">
        <v>7328</v>
      </c>
      <c r="L7333" s="8">
        <v>4.3968300229954099E-4</v>
      </c>
      <c r="M7333" s="8">
        <v>0.29056402377555302</v>
      </c>
    </row>
    <row r="7334" spans="1:13" x14ac:dyDescent="0.55000000000000004">
      <c r="A7334">
        <v>7329</v>
      </c>
      <c r="C7334">
        <f t="shared" si="348"/>
        <v>-8.0904155993509377E-2</v>
      </c>
      <c r="D7334">
        <f t="shared" si="349"/>
        <v>-1.4650510015594333E-4</v>
      </c>
      <c r="E7334" s="2">
        <f t="shared" si="350"/>
        <v>0.11343182069520669</v>
      </c>
      <c r="K7334">
        <v>7329</v>
      </c>
      <c r="L7334" s="8">
        <v>3.99314315489658E-4</v>
      </c>
      <c r="M7334" s="8">
        <v>0.25589225238283703</v>
      </c>
    </row>
    <row r="7335" spans="1:13" x14ac:dyDescent="0.55000000000000004">
      <c r="A7335">
        <v>7330</v>
      </c>
      <c r="C7335">
        <f t="shared" si="348"/>
        <v>6.4611771182250463E-2</v>
      </c>
      <c r="D7335">
        <f t="shared" si="349"/>
        <v>7.3479638563735871E-5</v>
      </c>
      <c r="E7335" s="2">
        <f t="shared" si="350"/>
        <v>8.5597482927892918E-3</v>
      </c>
      <c r="K7335">
        <v>7330</v>
      </c>
      <c r="L7335" s="8">
        <v>2.5893488119921901E-4</v>
      </c>
      <c r="M7335" s="8">
        <v>0.15713067894055299</v>
      </c>
    </row>
    <row r="7336" spans="1:13" x14ac:dyDescent="0.55000000000000004">
      <c r="A7336">
        <v>7331</v>
      </c>
      <c r="C7336">
        <f t="shared" si="348"/>
        <v>0.19391150569934218</v>
      </c>
      <c r="D7336">
        <f t="shared" si="349"/>
        <v>2.7502253683180745E-4</v>
      </c>
      <c r="E7336" s="2">
        <f t="shared" si="350"/>
        <v>3.0588874388232018E-2</v>
      </c>
      <c r="K7336">
        <v>7331</v>
      </c>
      <c r="L7336" s="8">
        <v>5.3703599597050901E-5</v>
      </c>
      <c r="M7336" s="8">
        <v>1.90147521896443E-2</v>
      </c>
    </row>
    <row r="7337" spans="1:13" x14ac:dyDescent="0.55000000000000004">
      <c r="A7337">
        <v>7332</v>
      </c>
      <c r="C7337">
        <f t="shared" si="348"/>
        <v>0.27454353961613243</v>
      </c>
      <c r="D7337">
        <f t="shared" si="349"/>
        <v>4.0754057537021118E-4</v>
      </c>
      <c r="E7337" s="2">
        <f t="shared" si="350"/>
        <v>0.15872819886205214</v>
      </c>
      <c r="K7337">
        <v>7332</v>
      </c>
      <c r="L7337" s="8">
        <v>-1.64978081677143E-4</v>
      </c>
      <c r="M7337" s="8">
        <v>-0.12386353720612001</v>
      </c>
    </row>
    <row r="7338" spans="1:13" x14ac:dyDescent="0.55000000000000004">
      <c r="A7338">
        <v>7333</v>
      </c>
      <c r="C7338">
        <f t="shared" si="348"/>
        <v>0.28627093200865494</v>
      </c>
      <c r="D7338">
        <f t="shared" si="349"/>
        <v>4.3777451976517175E-4</v>
      </c>
      <c r="E7338" s="2">
        <f t="shared" si="350"/>
        <v>0.27247394357869681</v>
      </c>
      <c r="K7338">
        <v>7333</v>
      </c>
      <c r="L7338" s="8">
        <v>-3.42339978945581E-4</v>
      </c>
      <c r="M7338" s="8">
        <v>-0.23571943531501199</v>
      </c>
    </row>
    <row r="7339" spans="1:13" x14ac:dyDescent="0.55000000000000004">
      <c r="A7339">
        <v>7334</v>
      </c>
      <c r="C7339">
        <f t="shared" si="348"/>
        <v>0.22615035458086441</v>
      </c>
      <c r="D7339">
        <f t="shared" si="349"/>
        <v>3.5813628725623773E-4</v>
      </c>
      <c r="E7339" s="2">
        <f t="shared" si="350"/>
        <v>0.26490403908806875</v>
      </c>
      <c r="K7339">
        <v>7334</v>
      </c>
      <c r="L7339" s="8">
        <v>-4.3396070476405099E-4</v>
      </c>
      <c r="M7339" s="8">
        <v>-0.28853793855204601</v>
      </c>
    </row>
    <row r="7340" spans="1:13" x14ac:dyDescent="0.55000000000000004">
      <c r="A7340">
        <v>7335</v>
      </c>
      <c r="C7340">
        <f t="shared" si="348"/>
        <v>0.10927080502452696</v>
      </c>
      <c r="D7340">
        <f t="shared" si="349"/>
        <v>1.886133955599594E-4</v>
      </c>
      <c r="E7340" s="2">
        <f t="shared" si="350"/>
        <v>0.14315714480371319</v>
      </c>
      <c r="K7340">
        <v>7335</v>
      </c>
      <c r="L7340" s="8">
        <v>-4.1689327997759698E-4</v>
      </c>
      <c r="M7340" s="8">
        <v>-0.26909032511929898</v>
      </c>
    </row>
    <row r="7341" spans="1:13" x14ac:dyDescent="0.55000000000000004">
      <c r="A7341">
        <v>7336</v>
      </c>
      <c r="C7341">
        <f t="shared" si="348"/>
        <v>-3.5033413347146491E-2</v>
      </c>
      <c r="D7341">
        <f t="shared" si="349"/>
        <v>-2.8247482766936266E-5</v>
      </c>
      <c r="E7341" s="2">
        <f t="shared" si="350"/>
        <v>2.1671949164479024E-2</v>
      </c>
      <c r="K7341">
        <v>7336</v>
      </c>
      <c r="L7341" s="8">
        <v>-2.95412347002604E-4</v>
      </c>
      <c r="M7341" s="8">
        <v>-0.182247370445239</v>
      </c>
    </row>
    <row r="7342" spans="1:13" x14ac:dyDescent="0.55000000000000004">
      <c r="A7342">
        <v>7337</v>
      </c>
      <c r="C7342">
        <f t="shared" si="348"/>
        <v>-0.17054498341444801</v>
      </c>
      <c r="D7342">
        <f t="shared" si="349"/>
        <v>-2.3801883832902523E-4</v>
      </c>
      <c r="E7342" s="2">
        <f t="shared" si="350"/>
        <v>1.4589149608635877E-2</v>
      </c>
      <c r="K7342">
        <v>7337</v>
      </c>
      <c r="L7342" s="8">
        <v>-9.9943559115655401E-5</v>
      </c>
      <c r="M7342" s="8">
        <v>-4.9759431262562402E-2</v>
      </c>
    </row>
    <row r="7343" spans="1:13" x14ac:dyDescent="0.55000000000000004">
      <c r="A7343">
        <v>7338</v>
      </c>
      <c r="C7343">
        <f t="shared" si="348"/>
        <v>-0.26325335744774597</v>
      </c>
      <c r="D7343">
        <f t="shared" si="349"/>
        <v>-3.8805248250956692E-4</v>
      </c>
      <c r="E7343" s="2">
        <f t="shared" si="350"/>
        <v>0.12848240481901929</v>
      </c>
      <c r="K7343">
        <v>7338</v>
      </c>
      <c r="L7343" s="8">
        <v>1.2055671315663799E-4</v>
      </c>
      <c r="M7343" s="8">
        <v>9.5191066164924107E-2</v>
      </c>
    </row>
    <row r="7344" spans="1:13" x14ac:dyDescent="0.55000000000000004">
      <c r="A7344">
        <v>7339</v>
      </c>
      <c r="C7344">
        <f t="shared" si="348"/>
        <v>-0.28989068770215737</v>
      </c>
      <c r="D7344">
        <f t="shared" si="349"/>
        <v>-4.4069313307754137E-4</v>
      </c>
      <c r="E7344" s="2">
        <f t="shared" si="350"/>
        <v>0.25622938745332735</v>
      </c>
      <c r="K7344">
        <v>7339</v>
      </c>
      <c r="L7344" s="8">
        <v>3.1086280873929902E-4</v>
      </c>
      <c r="M7344" s="8">
        <v>0.216300370548902</v>
      </c>
    </row>
    <row r="7345" spans="1:13" x14ac:dyDescent="0.55000000000000004">
      <c r="A7345">
        <v>7340</v>
      </c>
      <c r="C7345">
        <f t="shared" si="348"/>
        <v>-0.2437715657564988</v>
      </c>
      <c r="D7345">
        <f t="shared" si="349"/>
        <v>-3.827290963204424E-4</v>
      </c>
      <c r="E7345" s="2">
        <f t="shared" si="350"/>
        <v>0.27773687454812895</v>
      </c>
      <c r="K7345">
        <v>7340</v>
      </c>
      <c r="L7345" s="8">
        <v>4.2331138542034202E-4</v>
      </c>
      <c r="M7345" s="8">
        <v>0.28323590529882597</v>
      </c>
    </row>
    <row r="7346" spans="1:13" x14ac:dyDescent="0.55000000000000004">
      <c r="A7346">
        <v>7341</v>
      </c>
      <c r="C7346">
        <f t="shared" si="348"/>
        <v>-0.13647091910257783</v>
      </c>
      <c r="D7346">
        <f t="shared" si="349"/>
        <v>-2.2870812367608884E-4</v>
      </c>
      <c r="E7346" s="2">
        <f t="shared" si="350"/>
        <v>0.17280995662385884</v>
      </c>
      <c r="K7346">
        <v>7341</v>
      </c>
      <c r="L7346" s="8">
        <v>4.2973899958967501E-4</v>
      </c>
      <c r="M7346" s="8">
        <v>0.27923325049866499</v>
      </c>
    </row>
    <row r="7347" spans="1:13" x14ac:dyDescent="0.55000000000000004">
      <c r="A7347">
        <v>7342</v>
      </c>
      <c r="C7347">
        <f t="shared" si="348"/>
        <v>5.0810516673558724E-3</v>
      </c>
      <c r="D7347">
        <f t="shared" si="349"/>
        <v>-1.728623277378176E-5</v>
      </c>
      <c r="E7347" s="2">
        <f t="shared" si="350"/>
        <v>4.0085583411917071E-2</v>
      </c>
      <c r="K7347">
        <v>7342</v>
      </c>
      <c r="L7347" s="8">
        <v>3.2853581540456502E-4</v>
      </c>
      <c r="M7347" s="8">
        <v>0.20529489587378699</v>
      </c>
    </row>
    <row r="7348" spans="1:13" x14ac:dyDescent="0.55000000000000004">
      <c r="A7348">
        <v>7343</v>
      </c>
      <c r="C7348">
        <f t="shared" si="348"/>
        <v>0.14535778556885459</v>
      </c>
      <c r="D7348">
        <f t="shared" si="349"/>
        <v>1.9847413818986794E-4</v>
      </c>
      <c r="E7348" s="2">
        <f t="shared" si="350"/>
        <v>4.2795964378318282E-3</v>
      </c>
      <c r="K7348">
        <v>7343</v>
      </c>
      <c r="L7348" s="8">
        <v>1.4504879816314701E-4</v>
      </c>
      <c r="M7348" s="8">
        <v>7.9939161020245897E-2</v>
      </c>
    </row>
    <row r="7349" spans="1:13" x14ac:dyDescent="0.55000000000000004">
      <c r="A7349">
        <v>7344</v>
      </c>
      <c r="C7349">
        <f t="shared" si="348"/>
        <v>0.24915277919158743</v>
      </c>
      <c r="D7349">
        <f t="shared" si="349"/>
        <v>3.6442168397075631E-4</v>
      </c>
      <c r="E7349" s="2">
        <f t="shared" si="350"/>
        <v>9.8967253038333272E-2</v>
      </c>
      <c r="K7349">
        <v>7344</v>
      </c>
      <c r="L7349" s="8">
        <v>-7.4766590395646999E-5</v>
      </c>
      <c r="M7349" s="8">
        <v>-6.5437832617368602E-2</v>
      </c>
    </row>
    <row r="7350" spans="1:13" x14ac:dyDescent="0.55000000000000004">
      <c r="A7350">
        <v>7345</v>
      </c>
      <c r="C7350">
        <f t="shared" si="348"/>
        <v>0.2904156769611223</v>
      </c>
      <c r="D7350">
        <f t="shared" si="349"/>
        <v>4.3890706847460705E-4</v>
      </c>
      <c r="E7350" s="2">
        <f t="shared" si="350"/>
        <v>0.23507098154748823</v>
      </c>
      <c r="K7350">
        <v>7345</v>
      </c>
      <c r="L7350" s="8">
        <v>-2.7585622257159798E-4</v>
      </c>
      <c r="M7350" s="8">
        <v>-0.19442551512912101</v>
      </c>
    </row>
    <row r="7351" spans="1:13" x14ac:dyDescent="0.55000000000000004">
      <c r="A7351">
        <v>7346</v>
      </c>
      <c r="C7351">
        <f t="shared" si="348"/>
        <v>0.25879036129210425</v>
      </c>
      <c r="D7351">
        <f t="shared" si="349"/>
        <v>4.0323603022087443E-4</v>
      </c>
      <c r="E7351" s="2">
        <f t="shared" si="350"/>
        <v>0.28463130094272915</v>
      </c>
      <c r="K7351">
        <v>7346</v>
      </c>
      <c r="L7351" s="8">
        <v>-4.0785595251672803E-4</v>
      </c>
      <c r="M7351" s="8">
        <v>-0.27471812124845402</v>
      </c>
    </row>
    <row r="7352" spans="1:13" x14ac:dyDescent="0.55000000000000004">
      <c r="A7352">
        <v>7347</v>
      </c>
      <c r="C7352">
        <f t="shared" si="348"/>
        <v>0.16221411980691541</v>
      </c>
      <c r="D7352">
        <f t="shared" si="349"/>
        <v>2.663612479234107E-4</v>
      </c>
      <c r="E7352" s="2">
        <f t="shared" si="350"/>
        <v>0.20108048696571812</v>
      </c>
      <c r="K7352">
        <v>7347</v>
      </c>
      <c r="L7352" s="8">
        <v>-4.3770562899940203E-4</v>
      </c>
      <c r="M7352" s="8">
        <v>-0.286205869673614</v>
      </c>
    </row>
    <row r="7353" spans="1:13" x14ac:dyDescent="0.55000000000000004">
      <c r="A7353">
        <v>7348</v>
      </c>
      <c r="C7353">
        <f t="shared" si="348"/>
        <v>2.4925553452541827E-2</v>
      </c>
      <c r="D7353">
        <f t="shared" si="349"/>
        <v>6.2635406846802083E-5</v>
      </c>
      <c r="E7353" s="2">
        <f t="shared" si="350"/>
        <v>6.2969446223503492E-2</v>
      </c>
      <c r="K7353">
        <v>7348</v>
      </c>
      <c r="L7353" s="8">
        <v>-3.57929215370586E-4</v>
      </c>
      <c r="M7353" s="8">
        <v>-0.226011582546703</v>
      </c>
    </row>
    <row r="7354" spans="1:13" x14ac:dyDescent="0.55000000000000004">
      <c r="A7354">
        <v>7349</v>
      </c>
      <c r="C7354">
        <f t="shared" si="348"/>
        <v>-0.11861880142943966</v>
      </c>
      <c r="D7354">
        <f t="shared" si="349"/>
        <v>-1.5681060109873197E-4</v>
      </c>
      <c r="E7354" s="2">
        <f t="shared" si="350"/>
        <v>8.8501224315794792E-5</v>
      </c>
      <c r="K7354">
        <v>7349</v>
      </c>
      <c r="L7354" s="8">
        <v>-1.8850720932055701E-4</v>
      </c>
      <c r="M7354" s="8">
        <v>-0.10921129249690099</v>
      </c>
    </row>
    <row r="7355" spans="1:13" x14ac:dyDescent="0.55000000000000004">
      <c r="A7355">
        <v>7350</v>
      </c>
      <c r="C7355">
        <f t="shared" si="348"/>
        <v>-0.23239233743858226</v>
      </c>
      <c r="D7355">
        <f t="shared" si="349"/>
        <v>-3.3690045347369799E-4</v>
      </c>
      <c r="E7355" s="2">
        <f t="shared" si="350"/>
        <v>7.1467457234236309E-2</v>
      </c>
      <c r="K7355">
        <v>7350</v>
      </c>
      <c r="L7355" s="8">
        <v>2.8127596717631999E-5</v>
      </c>
      <c r="M7355" s="8">
        <v>3.49416432564209E-2</v>
      </c>
    </row>
    <row r="7356" spans="1:13" x14ac:dyDescent="0.55000000000000004">
      <c r="A7356">
        <v>7351</v>
      </c>
      <c r="C7356">
        <f t="shared" si="348"/>
        <v>-0.28784029519245002</v>
      </c>
      <c r="D7356">
        <f t="shared" si="349"/>
        <v>-4.3243539332487685E-4</v>
      </c>
      <c r="E7356" s="2">
        <f t="shared" si="350"/>
        <v>0.20993214064459684</v>
      </c>
      <c r="K7356">
        <v>7351</v>
      </c>
      <c r="L7356" s="8">
        <v>2.37717671666948E-4</v>
      </c>
      <c r="M7356" s="8">
        <v>0.17034322769395499</v>
      </c>
    </row>
    <row r="7357" spans="1:13" x14ac:dyDescent="0.55000000000000004">
      <c r="A7357">
        <v>7352</v>
      </c>
      <c r="C7357">
        <f t="shared" si="348"/>
        <v>-0.27104640604656222</v>
      </c>
      <c r="D7357">
        <f t="shared" si="349"/>
        <v>-4.1943816446834688E-4</v>
      </c>
      <c r="E7357" s="2">
        <f t="shared" si="350"/>
        <v>0.2852923999814635</v>
      </c>
      <c r="K7357">
        <v>7352</v>
      </c>
      <c r="L7357" s="8">
        <v>3.8776988105390501E-4</v>
      </c>
      <c r="M7357" s="8">
        <v>0.263081294022872</v>
      </c>
    </row>
    <row r="7358" spans="1:13" x14ac:dyDescent="0.55000000000000004">
      <c r="A7358">
        <v>7353</v>
      </c>
      <c r="C7358">
        <f t="shared" si="348"/>
        <v>-0.18622558218849583</v>
      </c>
      <c r="D7358">
        <f t="shared" si="349"/>
        <v>-3.0117079738651881E-4</v>
      </c>
      <c r="E7358" s="2">
        <f t="shared" si="350"/>
        <v>0.22672320349579106</v>
      </c>
      <c r="K7358">
        <v>7353</v>
      </c>
      <c r="L7358" s="8">
        <v>4.4070271818121102E-4</v>
      </c>
      <c r="M7358" s="8">
        <v>0.28992901822589801</v>
      </c>
    </row>
    <row r="7359" spans="1:13" x14ac:dyDescent="0.55000000000000004">
      <c r="A7359">
        <v>7354</v>
      </c>
      <c r="C7359">
        <f t="shared" si="348"/>
        <v>-5.4666062524937137E-2</v>
      </c>
      <c r="D7359">
        <f t="shared" si="349"/>
        <v>-1.0731590833739122E-4</v>
      </c>
      <c r="E7359" s="2">
        <f t="shared" si="350"/>
        <v>8.9298343169050692E-2</v>
      </c>
      <c r="K7359">
        <v>7354</v>
      </c>
      <c r="L7359" s="8">
        <v>3.8325882561885202E-4</v>
      </c>
      <c r="M7359" s="8">
        <v>0.24416222122519701</v>
      </c>
    </row>
    <row r="7360" spans="1:13" x14ac:dyDescent="0.55000000000000004">
      <c r="A7360">
        <v>7355</v>
      </c>
      <c r="C7360">
        <f t="shared" si="348"/>
        <v>9.0613486563208862E-2</v>
      </c>
      <c r="D7360">
        <f t="shared" si="349"/>
        <v>1.1347301166455398E-4</v>
      </c>
      <c r="E7360" s="2">
        <f t="shared" si="350"/>
        <v>2.1743564041347549E-3</v>
      </c>
      <c r="K7360">
        <v>7355</v>
      </c>
      <c r="L7360" s="8">
        <v>2.2982538261510799E-4</v>
      </c>
      <c r="M7360" s="8">
        <v>0.13724348124618899</v>
      </c>
    </row>
    <row r="7361" spans="1:13" x14ac:dyDescent="0.55000000000000004">
      <c r="A7361">
        <v>7356</v>
      </c>
      <c r="C7361">
        <f t="shared" si="348"/>
        <v>0.21315096050473994</v>
      </c>
      <c r="D7361">
        <f t="shared" si="349"/>
        <v>3.0578259756000446E-4</v>
      </c>
      <c r="E7361" s="2">
        <f t="shared" si="350"/>
        <v>4.7175709902681946E-2</v>
      </c>
      <c r="K7361">
        <v>7356</v>
      </c>
      <c r="L7361" s="8">
        <v>1.88307468022445E-5</v>
      </c>
      <c r="M7361" s="8">
        <v>-4.0487400076731602E-3</v>
      </c>
    </row>
    <row r="7362" spans="1:13" x14ac:dyDescent="0.55000000000000004">
      <c r="A7362">
        <v>7357</v>
      </c>
      <c r="C7362">
        <f t="shared" si="348"/>
        <v>0.282192036225345</v>
      </c>
      <c r="D7362">
        <f t="shared" si="349"/>
        <v>4.2134719685364512E-4</v>
      </c>
      <c r="E7362" s="2">
        <f t="shared" si="350"/>
        <v>0.18191842787608312</v>
      </c>
      <c r="K7362">
        <v>7357</v>
      </c>
      <c r="L7362" s="8">
        <v>-1.9688016636471299E-4</v>
      </c>
      <c r="M7362" s="8">
        <v>-0.14432692921005399</v>
      </c>
    </row>
    <row r="7363" spans="1:13" x14ac:dyDescent="0.55000000000000004">
      <c r="A7363">
        <v>7358</v>
      </c>
      <c r="C7363">
        <f t="shared" si="348"/>
        <v>0.28040885899067014</v>
      </c>
      <c r="D7363">
        <f t="shared" si="349"/>
        <v>4.311625310325785E-4</v>
      </c>
      <c r="E7363" s="2">
        <f t="shared" si="350"/>
        <v>0.27969967184473721</v>
      </c>
      <c r="K7363">
        <v>7358</v>
      </c>
      <c r="L7363" s="8">
        <v>-3.6328122050974698E-4</v>
      </c>
      <c r="M7363" s="8">
        <v>-0.24845754365250899</v>
      </c>
    </row>
    <row r="7364" spans="1:13" x14ac:dyDescent="0.55000000000000004">
      <c r="A7364">
        <v>7359</v>
      </c>
      <c r="C7364">
        <f t="shared" si="348"/>
        <v>0.2082489687001246</v>
      </c>
      <c r="D7364">
        <f t="shared" si="349"/>
        <v>3.3276515810927329E-4</v>
      </c>
      <c r="E7364" s="2">
        <f t="shared" si="350"/>
        <v>0.2486113274545865</v>
      </c>
      <c r="K7364">
        <v>7359</v>
      </c>
      <c r="L7364" s="8">
        <v>-4.3869623934503601E-4</v>
      </c>
      <c r="M7364" s="8">
        <v>-0.29036042496849301</v>
      </c>
    </row>
    <row r="7365" spans="1:13" x14ac:dyDescent="0.55000000000000004">
      <c r="A7365">
        <v>7360</v>
      </c>
      <c r="C7365">
        <f t="shared" si="348"/>
        <v>8.3822976805822583E-2</v>
      </c>
      <c r="D7365">
        <f t="shared" si="349"/>
        <v>1.5085074463354128E-4</v>
      </c>
      <c r="E7365" s="2">
        <f t="shared" si="350"/>
        <v>0.11789863967409257</v>
      </c>
      <c r="K7365">
        <v>7360</v>
      </c>
      <c r="L7365" s="8">
        <v>-4.0423706356247001E-4</v>
      </c>
      <c r="M7365" s="8">
        <v>-0.259540736585812</v>
      </c>
    </row>
    <row r="7366" spans="1:13" x14ac:dyDescent="0.55000000000000004">
      <c r="A7366">
        <v>7361</v>
      </c>
      <c r="C7366">
        <f t="shared" ref="C7366:C7429" si="351">$D$1*COS($B$2*(A7366-$L$2)+$B$1)</f>
        <v>-6.1640815418579319E-2</v>
      </c>
      <c r="D7366">
        <f t="shared" ref="D7366:D7429" si="352">$D$2*COS($B$2*(A7366-$L$3)+$B$3)</f>
        <v>-6.8924026063802612E-5</v>
      </c>
      <c r="E7366" s="2">
        <f t="shared" ref="E7366:E7429" si="353">(M7366-C7366)^2</f>
        <v>1.041964150198223E-2</v>
      </c>
      <c r="K7366">
        <v>7361</v>
      </c>
      <c r="L7366" s="8">
        <v>-2.6853420750599997E-4</v>
      </c>
      <c r="M7366" s="8">
        <v>-0.16371746065137599</v>
      </c>
    </row>
    <row r="7367" spans="1:13" x14ac:dyDescent="0.55000000000000004">
      <c r="A7367">
        <v>7362</v>
      </c>
      <c r="C7367">
        <f t="shared" si="351"/>
        <v>-0.19163406225821583</v>
      </c>
      <c r="D7367">
        <f t="shared" si="352"/>
        <v>-2.714003190223297E-4</v>
      </c>
      <c r="E7367" s="2">
        <f t="shared" si="353"/>
        <v>2.7140562864200444E-2</v>
      </c>
      <c r="K7367">
        <v>7362</v>
      </c>
      <c r="L7367" s="8">
        <v>-6.5575293314371104E-5</v>
      </c>
      <c r="M7367" s="8">
        <v>-2.6890131067411598E-2</v>
      </c>
    </row>
    <row r="7368" spans="1:13" x14ac:dyDescent="0.55000000000000004">
      <c r="A7368">
        <v>7363</v>
      </c>
      <c r="C7368">
        <f t="shared" si="351"/>
        <v>-0.27353119879657473</v>
      </c>
      <c r="D7368">
        <f t="shared" si="352"/>
        <v>-4.057608525710743E-4</v>
      </c>
      <c r="E7368" s="2">
        <f t="shared" si="353"/>
        <v>0.15225853530271874</v>
      </c>
      <c r="K7368">
        <v>7363</v>
      </c>
      <c r="L7368" s="8">
        <v>1.5380735988742799E-4</v>
      </c>
      <c r="M7368" s="8">
        <v>0.116671998656648</v>
      </c>
    </row>
    <row r="7369" spans="1:13" x14ac:dyDescent="0.55000000000000004">
      <c r="A7369">
        <v>7364</v>
      </c>
      <c r="C7369">
        <f t="shared" si="351"/>
        <v>-0.28677777001719756</v>
      </c>
      <c r="D7369">
        <f t="shared" si="352"/>
        <v>-4.3828396488463793E-4</v>
      </c>
      <c r="E7369" s="2">
        <f t="shared" si="353"/>
        <v>0.26810718058373256</v>
      </c>
      <c r="K7369">
        <v>7364</v>
      </c>
      <c r="L7369" s="8">
        <v>3.3466800565383199E-4</v>
      </c>
      <c r="M7369" s="8">
        <v>0.23101290253661799</v>
      </c>
    </row>
    <row r="7370" spans="1:13" x14ac:dyDescent="0.55000000000000004">
      <c r="A7370">
        <v>7365</v>
      </c>
      <c r="C7370">
        <f t="shared" si="351"/>
        <v>-0.22804916576189582</v>
      </c>
      <c r="D7370">
        <f t="shared" si="352"/>
        <v>-3.6080704030881351E-4</v>
      </c>
      <c r="E7370" s="2">
        <f t="shared" si="353"/>
        <v>0.26578598469256554</v>
      </c>
      <c r="K7370">
        <v>7365</v>
      </c>
      <c r="L7370" s="8">
        <v>4.3170897327465298E-4</v>
      </c>
      <c r="M7370" s="8">
        <v>0.28749519187628603</v>
      </c>
    </row>
    <row r="7371" spans="1:13" x14ac:dyDescent="0.55000000000000004">
      <c r="A7371">
        <v>7366</v>
      </c>
      <c r="C7371">
        <f t="shared" si="351"/>
        <v>-0.11208502779469</v>
      </c>
      <c r="D7371">
        <f t="shared" si="352"/>
        <v>-1.9277515382378155E-4</v>
      </c>
      <c r="E7371" s="2">
        <f t="shared" si="353"/>
        <v>0.1475002053333119</v>
      </c>
      <c r="K7371">
        <v>7366</v>
      </c>
      <c r="L7371" s="8">
        <v>4.2062575041079898E-4</v>
      </c>
      <c r="M7371" s="8">
        <v>0.27197252691985002</v>
      </c>
    </row>
    <row r="7372" spans="1:13" x14ac:dyDescent="0.55000000000000004">
      <c r="A7372">
        <v>7367</v>
      </c>
      <c r="C7372">
        <f t="shared" si="351"/>
        <v>3.2010089584053388E-2</v>
      </c>
      <c r="D7372">
        <f t="shared" si="352"/>
        <v>2.3639232893183246E-5</v>
      </c>
      <c r="E7372" s="2">
        <f t="shared" si="353"/>
        <v>2.4436744583678022E-2</v>
      </c>
      <c r="K7372">
        <v>7367</v>
      </c>
      <c r="L7372" s="8">
        <v>3.0419419898384398E-4</v>
      </c>
      <c r="M7372" s="8">
        <v>0.18833265540127</v>
      </c>
    </row>
    <row r="7373" spans="1:13" x14ac:dyDescent="0.55000000000000004">
      <c r="A7373">
        <v>7368</v>
      </c>
      <c r="C7373">
        <f t="shared" si="351"/>
        <v>0.16807134919635261</v>
      </c>
      <c r="D7373">
        <f t="shared" si="352"/>
        <v>2.3412067042945304E-4</v>
      </c>
      <c r="E7373" s="2">
        <f t="shared" si="353"/>
        <v>1.2220782299219048E-2</v>
      </c>
      <c r="K7373">
        <v>7368</v>
      </c>
      <c r="L7373" s="8">
        <v>1.11575323337577E-4</v>
      </c>
      <c r="M7373" s="8">
        <v>5.7523702006468697E-2</v>
      </c>
    </row>
    <row r="7374" spans="1:13" x14ac:dyDescent="0.55000000000000004">
      <c r="A7374">
        <v>7369</v>
      </c>
      <c r="C7374">
        <f t="shared" si="351"/>
        <v>0.26195024282331797</v>
      </c>
      <c r="D7374">
        <f t="shared" si="352"/>
        <v>3.8584275456010831E-4</v>
      </c>
      <c r="E7374" s="2">
        <f t="shared" si="353"/>
        <v>0.12224999125149918</v>
      </c>
      <c r="K7374">
        <v>7369</v>
      </c>
      <c r="L7374" s="8">
        <v>-1.08988284201641E-4</v>
      </c>
      <c r="M7374" s="8">
        <v>-8.7692419406992794E-2</v>
      </c>
    </row>
    <row r="7375" spans="1:13" x14ac:dyDescent="0.55000000000000004">
      <c r="A7375">
        <v>7370</v>
      </c>
      <c r="C7375">
        <f t="shared" si="351"/>
        <v>0.29008514697465126</v>
      </c>
      <c r="D7375">
        <f t="shared" si="352"/>
        <v>4.4072644021614095E-4</v>
      </c>
      <c r="E7375" s="2">
        <f t="shared" si="353"/>
        <v>0.25103163944002332</v>
      </c>
      <c r="K7375">
        <v>7370</v>
      </c>
      <c r="L7375" s="8">
        <v>-3.0225509984832901E-4</v>
      </c>
      <c r="M7375" s="8">
        <v>-0.21094543037569699</v>
      </c>
    </row>
    <row r="7376" spans="1:13" x14ac:dyDescent="0.55000000000000004">
      <c r="A7376">
        <v>7371</v>
      </c>
      <c r="C7376">
        <f t="shared" si="351"/>
        <v>0.24541479374735756</v>
      </c>
      <c r="D7376">
        <f t="shared" si="352"/>
        <v>3.8499707915731199E-4</v>
      </c>
      <c r="E7376" s="2">
        <f t="shared" si="353"/>
        <v>0.27749784630698132</v>
      </c>
      <c r="K7376">
        <v>7371</v>
      </c>
      <c r="L7376" s="8">
        <v>-4.1982025068349198E-4</v>
      </c>
      <c r="M7376" s="8">
        <v>-0.28136584969636402</v>
      </c>
    </row>
    <row r="7377" spans="1:13" x14ac:dyDescent="0.55000000000000004">
      <c r="A7377">
        <v>7372</v>
      </c>
      <c r="C7377">
        <f t="shared" si="351"/>
        <v>0.139150500222638</v>
      </c>
      <c r="D7377">
        <f t="shared" si="352"/>
        <v>2.3264156632452635E-4</v>
      </c>
      <c r="E7377" s="2">
        <f t="shared" si="353"/>
        <v>0.17679245328084628</v>
      </c>
      <c r="K7377">
        <v>7372</v>
      </c>
      <c r="L7377" s="8">
        <v>-4.3223881535921698E-4</v>
      </c>
      <c r="M7377" s="8">
        <v>-0.28131644649356502</v>
      </c>
    </row>
    <row r="7378" spans="1:13" x14ac:dyDescent="0.55000000000000004">
      <c r="A7378">
        <v>7373</v>
      </c>
      <c r="C7378">
        <f t="shared" si="351"/>
        <v>-2.0376357981408762E-3</v>
      </c>
      <c r="D7378">
        <f t="shared" si="352"/>
        <v>2.1897924039422026E-5</v>
      </c>
      <c r="E7378" s="2">
        <f t="shared" si="353"/>
        <v>4.3585730575663395E-2</v>
      </c>
      <c r="K7378">
        <v>7373</v>
      </c>
      <c r="L7378" s="8">
        <v>-3.3640048731328498E-4</v>
      </c>
      <c r="M7378" s="8">
        <v>-0.21080959410591599</v>
      </c>
    </row>
    <row r="7379" spans="1:13" x14ac:dyDescent="0.55000000000000004">
      <c r="A7379">
        <v>7374</v>
      </c>
      <c r="C7379">
        <f t="shared" si="351"/>
        <v>-0.14271436818354119</v>
      </c>
      <c r="D7379">
        <f t="shared" si="352"/>
        <v>-1.9434163560796161E-4</v>
      </c>
      <c r="E7379" s="2">
        <f t="shared" si="353"/>
        <v>3.0481658612676291E-3</v>
      </c>
      <c r="K7379">
        <v>7374</v>
      </c>
      <c r="L7379" s="8">
        <v>-1.5630857034262501E-4</v>
      </c>
      <c r="M7379" s="8">
        <v>-8.7504171106663906E-2</v>
      </c>
    </row>
    <row r="7380" spans="1:13" x14ac:dyDescent="0.55000000000000004">
      <c r="A7380">
        <v>7375</v>
      </c>
      <c r="C7380">
        <f t="shared" si="351"/>
        <v>-0.24757280233507173</v>
      </c>
      <c r="D7380">
        <f t="shared" si="352"/>
        <v>-3.6180554111439936E-4</v>
      </c>
      <c r="E7380" s="2">
        <f t="shared" si="353"/>
        <v>9.3201994307549982E-2</v>
      </c>
      <c r="K7380">
        <v>7375</v>
      </c>
      <c r="L7380" s="8">
        <v>6.2931797738318001E-5</v>
      </c>
      <c r="M7380" s="8">
        <v>5.7717214382720698E-2</v>
      </c>
    </row>
    <row r="7381" spans="1:13" x14ac:dyDescent="0.55000000000000004">
      <c r="A7381">
        <v>7376</v>
      </c>
      <c r="C7381">
        <f t="shared" si="351"/>
        <v>-0.29029568152112006</v>
      </c>
      <c r="D7381">
        <f t="shared" si="352"/>
        <v>-4.3846388205682894E-4</v>
      </c>
      <c r="E7381" s="2">
        <f t="shared" si="353"/>
        <v>0.22922899282264217</v>
      </c>
      <c r="K7381">
        <v>7376</v>
      </c>
      <c r="L7381" s="8">
        <v>2.6641050667516902E-4</v>
      </c>
      <c r="M7381" s="8">
        <v>0.188482965478349</v>
      </c>
    </row>
    <row r="7382" spans="1:13" x14ac:dyDescent="0.55000000000000004">
      <c r="A7382">
        <v>7377</v>
      </c>
      <c r="C7382">
        <f t="shared" si="351"/>
        <v>-0.26016046359471329</v>
      </c>
      <c r="D7382">
        <f t="shared" si="352"/>
        <v>-4.0507703069084748E-4</v>
      </c>
      <c r="E7382" s="2">
        <f t="shared" si="353"/>
        <v>0.28323945012898039</v>
      </c>
      <c r="K7382">
        <v>7377</v>
      </c>
      <c r="L7382" s="8">
        <v>4.0316505152442598E-4</v>
      </c>
      <c r="M7382" s="8">
        <v>0.27204198860649598</v>
      </c>
    </row>
    <row r="7383" spans="1:13" x14ac:dyDescent="0.55000000000000004">
      <c r="A7383">
        <v>7378</v>
      </c>
      <c r="C7383">
        <f t="shared" si="351"/>
        <v>-0.16473045305369025</v>
      </c>
      <c r="D7383">
        <f t="shared" si="352"/>
        <v>-2.7002438296844949E-4</v>
      </c>
      <c r="E7383" s="2">
        <f t="shared" si="353"/>
        <v>0.20448200120303567</v>
      </c>
      <c r="K7383">
        <v>7378</v>
      </c>
      <c r="L7383" s="8">
        <v>4.3894440816498697E-4</v>
      </c>
      <c r="M7383" s="8">
        <v>0.287466408062169</v>
      </c>
    </row>
    <row r="7384" spans="1:13" x14ac:dyDescent="0.55000000000000004">
      <c r="A7384">
        <v>7379</v>
      </c>
      <c r="C7384">
        <f t="shared" si="351"/>
        <v>-2.795657103863837E-2</v>
      </c>
      <c r="D7384">
        <f t="shared" si="352"/>
        <v>-6.7201306783362151E-5</v>
      </c>
      <c r="E7384" s="2">
        <f t="shared" si="353"/>
        <v>6.700314303692162E-2</v>
      </c>
      <c r="K7384">
        <v>7379</v>
      </c>
      <c r="L7384" s="8">
        <v>3.6478741476720901E-4</v>
      </c>
      <c r="M7384" s="8">
        <v>0.23089308230654501</v>
      </c>
    </row>
    <row r="7385" spans="1:13" x14ac:dyDescent="0.55000000000000004">
      <c r="A7385">
        <v>7380</v>
      </c>
      <c r="C7385">
        <f t="shared" si="351"/>
        <v>0.11583382102935012</v>
      </c>
      <c r="D7385">
        <f t="shared" si="352"/>
        <v>1.5248788091319271E-4</v>
      </c>
      <c r="E7385" s="2">
        <f t="shared" si="353"/>
        <v>4.3208365074385829E-7</v>
      </c>
      <c r="K7385">
        <v>7380</v>
      </c>
      <c r="L7385" s="8">
        <v>1.99267150364154E-4</v>
      </c>
      <c r="M7385" s="8">
        <v>0.11649115173055299</v>
      </c>
    </row>
    <row r="7386" spans="1:13" x14ac:dyDescent="0.55000000000000004">
      <c r="A7386">
        <v>7381</v>
      </c>
      <c r="C7386">
        <f t="shared" si="351"/>
        <v>0.23055236560219311</v>
      </c>
      <c r="D7386">
        <f t="shared" si="352"/>
        <v>3.3390582469003795E-4</v>
      </c>
      <c r="E7386" s="2">
        <f t="shared" si="353"/>
        <v>6.6377893511602212E-2</v>
      </c>
      <c r="K7386">
        <v>7381</v>
      </c>
      <c r="L7386" s="8">
        <v>-1.6160808011258899E-5</v>
      </c>
      <c r="M7386" s="8">
        <v>-2.7086710454996301E-2</v>
      </c>
    </row>
    <row r="7387" spans="1:13" x14ac:dyDescent="0.55000000000000004">
      <c r="A7387">
        <v>7382</v>
      </c>
      <c r="C7387">
        <f t="shared" si="351"/>
        <v>0.2874071260671659</v>
      </c>
      <c r="D7387">
        <f t="shared" si="352"/>
        <v>4.3152044464602835E-4</v>
      </c>
      <c r="E7387" s="2">
        <f t="shared" si="353"/>
        <v>0.20366055571513564</v>
      </c>
      <c r="K7387">
        <v>7382</v>
      </c>
      <c r="L7387" s="8">
        <v>-2.2754119176587699E-4</v>
      </c>
      <c r="M7387" s="8">
        <v>-0.16388053797333901</v>
      </c>
    </row>
    <row r="7388" spans="1:13" x14ac:dyDescent="0.55000000000000004">
      <c r="A7388">
        <v>7383</v>
      </c>
      <c r="C7388">
        <f t="shared" si="351"/>
        <v>0.27212875595230729</v>
      </c>
      <c r="D7388">
        <f t="shared" si="352"/>
        <v>4.2083252872704869E-4</v>
      </c>
      <c r="E7388" s="2">
        <f t="shared" si="353"/>
        <v>0.28276680886343991</v>
      </c>
      <c r="K7388">
        <v>7383</v>
      </c>
      <c r="L7388" s="8">
        <v>-3.8193247247965802E-4</v>
      </c>
      <c r="M7388" s="8">
        <v>-0.25962946811520998</v>
      </c>
    </row>
    <row r="7389" spans="1:13" x14ac:dyDescent="0.55000000000000004">
      <c r="A7389">
        <v>7384</v>
      </c>
      <c r="C7389">
        <f t="shared" si="351"/>
        <v>0.18855180411309783</v>
      </c>
      <c r="D7389">
        <f t="shared" si="352"/>
        <v>3.0452451854476938E-4</v>
      </c>
      <c r="E7389" s="2">
        <f t="shared" si="353"/>
        <v>0.22934941615625912</v>
      </c>
      <c r="K7389">
        <v>7384</v>
      </c>
      <c r="L7389" s="8">
        <v>-4.40666396123862E-4</v>
      </c>
      <c r="M7389" s="8">
        <v>-0.29035258734333802</v>
      </c>
    </row>
    <row r="7390" spans="1:13" x14ac:dyDescent="0.55000000000000004">
      <c r="A7390">
        <v>7385</v>
      </c>
      <c r="C7390">
        <f t="shared" si="351"/>
        <v>5.7652323798188583E-2</v>
      </c>
      <c r="D7390">
        <f t="shared" si="352"/>
        <v>1.1178727307530273E-4</v>
      </c>
      <c r="E7390" s="2">
        <f t="shared" si="353"/>
        <v>9.3640543330642922E-2</v>
      </c>
      <c r="K7390">
        <v>7385</v>
      </c>
      <c r="L7390" s="8">
        <v>-3.8903268716298898E-4</v>
      </c>
      <c r="M7390" s="8">
        <v>-0.24835509985464199</v>
      </c>
    </row>
    <row r="7391" spans="1:13" x14ac:dyDescent="0.55000000000000004">
      <c r="A7391">
        <v>7386</v>
      </c>
      <c r="C7391">
        <f t="shared" si="351"/>
        <v>-8.7716674575500794E-2</v>
      </c>
      <c r="D7391">
        <f t="shared" si="352"/>
        <v>-1.0900622164730681E-4</v>
      </c>
      <c r="E7391" s="2">
        <f t="shared" si="353"/>
        <v>3.1853451832114655E-3</v>
      </c>
      <c r="K7391">
        <v>7386</v>
      </c>
      <c r="L7391" s="8">
        <v>-2.3996332831856601E-4</v>
      </c>
      <c r="M7391" s="8">
        <v>-0.144155536924165</v>
      </c>
    </row>
    <row r="7392" spans="1:13" x14ac:dyDescent="0.55000000000000004">
      <c r="A7392">
        <v>7387</v>
      </c>
      <c r="C7392">
        <f t="shared" si="351"/>
        <v>-0.21107063655153799</v>
      </c>
      <c r="D7392">
        <f t="shared" si="352"/>
        <v>-3.0244145240528752E-4</v>
      </c>
      <c r="E7392" s="2">
        <f t="shared" si="353"/>
        <v>4.2939842874744373E-2</v>
      </c>
      <c r="K7392">
        <v>7387</v>
      </c>
      <c r="L7392" s="8">
        <v>-3.0793665272342703E-5</v>
      </c>
      <c r="M7392" s="8">
        <v>-3.85132549500454E-3</v>
      </c>
    </row>
    <row r="7393" spans="1:13" x14ac:dyDescent="0.55000000000000004">
      <c r="A7393">
        <v>7388</v>
      </c>
      <c r="C7393">
        <f t="shared" si="351"/>
        <v>-0.28145031776915319</v>
      </c>
      <c r="D7393">
        <f t="shared" si="352"/>
        <v>-4.199702535695404E-4</v>
      </c>
      <c r="E7393" s="2">
        <f t="shared" si="353"/>
        <v>0.17545022722976175</v>
      </c>
      <c r="K7393">
        <v>7388</v>
      </c>
      <c r="L7393" s="8">
        <v>1.86088462271369E-4</v>
      </c>
      <c r="M7393" s="8">
        <v>0.13741747429626899</v>
      </c>
    </row>
    <row r="7394" spans="1:13" x14ac:dyDescent="0.55000000000000004">
      <c r="A7394">
        <v>7389</v>
      </c>
      <c r="C7394">
        <f t="shared" si="351"/>
        <v>-0.28119190172869879</v>
      </c>
      <c r="D7394">
        <f t="shared" si="352"/>
        <v>-4.3209537335840589E-4</v>
      </c>
      <c r="E7394" s="2">
        <f t="shared" si="353"/>
        <v>0.27610938537654861</v>
      </c>
      <c r="K7394">
        <v>7389</v>
      </c>
      <c r="L7394" s="8">
        <v>3.56363580030206E-4</v>
      </c>
      <c r="M7394" s="8">
        <v>0.244269215173921</v>
      </c>
    </row>
    <row r="7395" spans="1:13" x14ac:dyDescent="0.55000000000000004">
      <c r="A7395">
        <v>7390</v>
      </c>
      <c r="C7395">
        <f t="shared" si="351"/>
        <v>-0.21036024541226805</v>
      </c>
      <c r="D7395">
        <f t="shared" si="352"/>
        <v>-3.3577366228627951E-4</v>
      </c>
      <c r="E7395" s="2">
        <f t="shared" si="353"/>
        <v>0.25030255267010487</v>
      </c>
      <c r="K7395">
        <v>7390</v>
      </c>
      <c r="L7395" s="8">
        <v>4.3738522845132599E-4</v>
      </c>
      <c r="M7395" s="8">
        <v>0.28994221577506701</v>
      </c>
    </row>
    <row r="7396" spans="1:13" x14ac:dyDescent="0.55000000000000004">
      <c r="A7396">
        <v>7391</v>
      </c>
      <c r="C7396">
        <f t="shared" si="351"/>
        <v>-8.6732601538448445E-2</v>
      </c>
      <c r="D7396">
        <f t="shared" si="352"/>
        <v>-1.5517983952627109E-4</v>
      </c>
      <c r="E7396" s="2">
        <f t="shared" si="353"/>
        <v>0.12231106681670652</v>
      </c>
      <c r="K7396">
        <v>7391</v>
      </c>
      <c r="L7396" s="8">
        <v>4.08861033065842E-4</v>
      </c>
      <c r="M7396" s="8">
        <v>0.262997389764423</v>
      </c>
    </row>
    <row r="7397" spans="1:13" x14ac:dyDescent="0.55000000000000004">
      <c r="A7397">
        <v>7392</v>
      </c>
      <c r="C7397">
        <f t="shared" si="351"/>
        <v>5.8663097143336958E-2</v>
      </c>
      <c r="D7397">
        <f t="shared" si="352"/>
        <v>6.4360852023344199E-5</v>
      </c>
      <c r="E7397" s="2">
        <f t="shared" si="353"/>
        <v>1.2436741363900801E-2</v>
      </c>
      <c r="K7397">
        <v>7392</v>
      </c>
      <c r="L7397" s="8">
        <v>2.7793505555931002E-4</v>
      </c>
      <c r="M7397" s="8">
        <v>0.17018323596992199</v>
      </c>
    </row>
    <row r="7398" spans="1:13" x14ac:dyDescent="0.55000000000000004">
      <c r="A7398">
        <v>7393</v>
      </c>
      <c r="C7398">
        <f t="shared" si="351"/>
        <v>0.18933559496212166</v>
      </c>
      <c r="D7398">
        <f t="shared" si="352"/>
        <v>2.677483263342206E-4</v>
      </c>
      <c r="E7398" s="2">
        <f t="shared" si="353"/>
        <v>2.3898055725231966E-2</v>
      </c>
      <c r="K7398">
        <v>7393</v>
      </c>
      <c r="L7398" s="8">
        <v>7.7398519204039605E-5</v>
      </c>
      <c r="M7398" s="8">
        <v>3.4745634986604601E-2</v>
      </c>
    </row>
    <row r="7399" spans="1:13" x14ac:dyDescent="0.55000000000000004">
      <c r="A7399">
        <v>7394</v>
      </c>
      <c r="C7399">
        <f t="shared" si="351"/>
        <v>0.2724888493231018</v>
      </c>
      <c r="D7399">
        <f t="shared" si="352"/>
        <v>4.0393661442213191E-4</v>
      </c>
      <c r="E7399" s="2">
        <f t="shared" si="353"/>
        <v>0.14583468308486022</v>
      </c>
      <c r="K7399">
        <v>7394</v>
      </c>
      <c r="L7399" s="8">
        <v>-1.4252295643143699E-4</v>
      </c>
      <c r="M7399" s="8">
        <v>-0.109394225825379</v>
      </c>
    </row>
    <row r="7400" spans="1:13" x14ac:dyDescent="0.55000000000000004">
      <c r="A7400">
        <v>7395</v>
      </c>
      <c r="C7400">
        <f t="shared" si="351"/>
        <v>0.28725314611320402</v>
      </c>
      <c r="D7400">
        <f t="shared" si="352"/>
        <v>4.387453265983574E-4</v>
      </c>
      <c r="E7400" s="2">
        <f t="shared" si="353"/>
        <v>0.26356802942916951</v>
      </c>
      <c r="K7400">
        <v>7395</v>
      </c>
      <c r="L7400" s="8">
        <v>-3.2674867348042699E-4</v>
      </c>
      <c r="M7400" s="8">
        <v>-0.22613562414688801</v>
      </c>
    </row>
    <row r="7401" spans="1:13" x14ac:dyDescent="0.55000000000000004">
      <c r="A7401">
        <v>7396</v>
      </c>
      <c r="C7401">
        <f t="shared" si="351"/>
        <v>0.22992295804738214</v>
      </c>
      <c r="D7401">
        <f t="shared" si="352"/>
        <v>3.6343820981972952E-4</v>
      </c>
      <c r="E7401" s="2">
        <f t="shared" si="353"/>
        <v>0.26642415028383826</v>
      </c>
      <c r="K7401">
        <v>7396</v>
      </c>
      <c r="L7401" s="8">
        <v>-4.2913815825463501E-4</v>
      </c>
      <c r="M7401" s="8">
        <v>-0.28623995255724299</v>
      </c>
    </row>
    <row r="7402" spans="1:13" x14ac:dyDescent="0.55000000000000004">
      <c r="A7402">
        <v>7397</v>
      </c>
      <c r="C7402">
        <f t="shared" si="351"/>
        <v>0.11488695390245046</v>
      </c>
      <c r="D7402">
        <f t="shared" si="352"/>
        <v>1.9691576304537369E-4</v>
      </c>
      <c r="E7402" s="2">
        <f t="shared" si="353"/>
        <v>0.15174192816813759</v>
      </c>
      <c r="K7402">
        <v>7397</v>
      </c>
      <c r="L7402" s="8">
        <v>-4.24047329114109E-4</v>
      </c>
      <c r="M7402" s="8">
        <v>-0.27465370914588599</v>
      </c>
    </row>
    <row r="7403" spans="1:13" x14ac:dyDescent="0.55000000000000004">
      <c r="A7403">
        <v>7398</v>
      </c>
      <c r="C7403">
        <f t="shared" si="351"/>
        <v>-2.8983254047150391E-2</v>
      </c>
      <c r="D7403">
        <f t="shared" si="352"/>
        <v>-1.9028389598417077E-5</v>
      </c>
      <c r="E7403" s="2">
        <f t="shared" si="353"/>
        <v>2.7322597825494819E-2</v>
      </c>
      <c r="K7403">
        <v>7398</v>
      </c>
      <c r="L7403" s="8">
        <v>-3.1275121579830501E-4</v>
      </c>
      <c r="M7403" s="8">
        <v>-0.194278740451029</v>
      </c>
    </row>
    <row r="7404" spans="1:13" x14ac:dyDescent="0.55000000000000004">
      <c r="A7404">
        <v>7399</v>
      </c>
      <c r="C7404">
        <f t="shared" si="351"/>
        <v>-0.16557927614943885</v>
      </c>
      <c r="D7404">
        <f t="shared" si="352"/>
        <v>-2.3019681753963392E-4</v>
      </c>
      <c r="E7404" s="2">
        <f t="shared" si="353"/>
        <v>1.0066875467304193E-2</v>
      </c>
      <c r="K7404">
        <v>7399</v>
      </c>
      <c r="L7404" s="8">
        <v>-1.2312462031812901E-4</v>
      </c>
      <c r="M7404" s="8">
        <v>-6.5245455992404097E-2</v>
      </c>
    </row>
    <row r="7405" spans="1:13" x14ac:dyDescent="0.55000000000000004">
      <c r="A7405">
        <v>7400</v>
      </c>
      <c r="C7405">
        <f t="shared" si="351"/>
        <v>-0.26061839007243681</v>
      </c>
      <c r="D7405">
        <f t="shared" si="352"/>
        <v>-3.8359069644232439E-4</v>
      </c>
      <c r="E7405" s="2">
        <f t="shared" si="353"/>
        <v>0.11610875499551052</v>
      </c>
      <c r="K7405">
        <v>7400</v>
      </c>
      <c r="L7405" s="8">
        <v>9.7339300130414293E-5</v>
      </c>
      <c r="M7405" s="8">
        <v>8.0128957672942605E-2</v>
      </c>
    </row>
    <row r="7406" spans="1:13" x14ac:dyDescent="0.55000000000000004">
      <c r="A7406">
        <v>7401</v>
      </c>
      <c r="C7406">
        <f t="shared" si="351"/>
        <v>-0.29024778148704539</v>
      </c>
      <c r="D7406">
        <f t="shared" si="352"/>
        <v>-4.4071139598833732E-4</v>
      </c>
      <c r="E7406" s="2">
        <f t="shared" si="353"/>
        <v>0.24570100032209749</v>
      </c>
      <c r="K7406">
        <v>7401</v>
      </c>
      <c r="L7406" s="8">
        <v>2.9342398901211701E-4</v>
      </c>
      <c r="M7406" s="8">
        <v>0.20543457680513499</v>
      </c>
    </row>
    <row r="7407" spans="1:13" x14ac:dyDescent="0.55000000000000004">
      <c r="A7407">
        <v>7402</v>
      </c>
      <c r="C7407">
        <f t="shared" si="351"/>
        <v>-0.247031097688442</v>
      </c>
      <c r="D7407">
        <f t="shared" si="352"/>
        <v>-3.8722282460350126E-4</v>
      </c>
      <c r="E7407" s="2">
        <f t="shared" si="353"/>
        <v>0.27701161548826975</v>
      </c>
      <c r="K7407">
        <v>7402</v>
      </c>
      <c r="L7407" s="8">
        <v>4.16018819575458E-4</v>
      </c>
      <c r="M7407" s="8">
        <v>0.27928783175289001</v>
      </c>
    </row>
    <row r="7408" spans="1:13" x14ac:dyDescent="0.55000000000000004">
      <c r="A7408">
        <v>7403</v>
      </c>
      <c r="C7408">
        <f t="shared" si="351"/>
        <v>-0.14181481537222868</v>
      </c>
      <c r="D7408">
        <f t="shared" si="352"/>
        <v>-2.3654948625277385E-4</v>
      </c>
      <c r="E7408" s="2">
        <f t="shared" si="353"/>
        <v>0.18063055227194119</v>
      </c>
      <c r="K7408">
        <v>7403</v>
      </c>
      <c r="L7408" s="8">
        <v>4.3441915598273499E-4</v>
      </c>
      <c r="M7408" s="8">
        <v>0.28319171666221099</v>
      </c>
    </row>
    <row r="7409" spans="1:13" x14ac:dyDescent="0.55000000000000004">
      <c r="A7409">
        <v>7404</v>
      </c>
      <c r="C7409">
        <f t="shared" si="351"/>
        <v>-1.0060036167162283E-3</v>
      </c>
      <c r="D7409">
        <f t="shared" si="352"/>
        <v>-2.6507212920153905E-5</v>
      </c>
      <c r="E7409" s="2">
        <f t="shared" si="353"/>
        <v>4.7164756047348939E-2</v>
      </c>
      <c r="K7409">
        <v>7404</v>
      </c>
      <c r="L7409" s="8">
        <v>3.4401651983334401E-4</v>
      </c>
      <c r="M7409" s="8">
        <v>0.216168479339613</v>
      </c>
    </row>
    <row r="7410" spans="1:13" x14ac:dyDescent="0.55000000000000004">
      <c r="A7410">
        <v>7405</v>
      </c>
      <c r="C7410">
        <f t="shared" si="351"/>
        <v>0.14005529384171825</v>
      </c>
      <c r="D7410">
        <f t="shared" si="352"/>
        <v>1.9018781212770821E-4</v>
      </c>
      <c r="E7410" s="2">
        <f t="shared" si="353"/>
        <v>2.0295735433181841E-3</v>
      </c>
      <c r="K7410">
        <v>7405</v>
      </c>
      <c r="L7410" s="8">
        <v>1.6745281216813999E-4</v>
      </c>
      <c r="M7410" s="8">
        <v>9.5004505354520999E-2</v>
      </c>
    </row>
    <row r="7411" spans="1:13" x14ac:dyDescent="0.55000000000000004">
      <c r="A7411">
        <v>7406</v>
      </c>
      <c r="C7411">
        <f t="shared" si="351"/>
        <v>0.24596566467724054</v>
      </c>
      <c r="D7411">
        <f t="shared" si="352"/>
        <v>3.5914970517251615E-4</v>
      </c>
      <c r="E7411" s="2">
        <f t="shared" si="353"/>
        <v>8.7568410279089903E-2</v>
      </c>
      <c r="K7411">
        <v>7406</v>
      </c>
      <c r="L7411" s="8">
        <v>-5.1050491106404202E-5</v>
      </c>
      <c r="M7411" s="8">
        <v>-4.9953936361774601E-2</v>
      </c>
    </row>
    <row r="7412" spans="1:13" x14ac:dyDescent="0.55000000000000004">
      <c r="A7412">
        <v>7407</v>
      </c>
      <c r="C7412">
        <f t="shared" si="351"/>
        <v>0.29014383822362233</v>
      </c>
      <c r="D7412">
        <f t="shared" si="352"/>
        <v>4.3797259249414876E-4</v>
      </c>
      <c r="E7412" s="2">
        <f t="shared" si="353"/>
        <v>0.22329872320039096</v>
      </c>
      <c r="K7412">
        <v>7407</v>
      </c>
      <c r="L7412" s="8">
        <v>-2.5676788218909503E-4</v>
      </c>
      <c r="M7412" s="8">
        <v>-0.18240110482454</v>
      </c>
    </row>
    <row r="7413" spans="1:13" x14ac:dyDescent="0.55000000000000004">
      <c r="A7413">
        <v>7408</v>
      </c>
      <c r="C7413">
        <f t="shared" si="351"/>
        <v>0.26150202412457835</v>
      </c>
      <c r="D7413">
        <f t="shared" si="352"/>
        <v>4.0687359083197875E-4</v>
      </c>
      <c r="E7413" s="2">
        <f t="shared" si="353"/>
        <v>0.28160726235920464</v>
      </c>
      <c r="K7413">
        <v>7408</v>
      </c>
      <c r="L7413" s="8">
        <v>-3.9817616430522798E-4</v>
      </c>
      <c r="M7413" s="8">
        <v>-0.26916478504969499</v>
      </c>
    </row>
    <row r="7414" spans="1:13" x14ac:dyDescent="0.55000000000000004">
      <c r="A7414">
        <v>7409</v>
      </c>
      <c r="C7414">
        <f t="shared" si="351"/>
        <v>0.16722871399581851</v>
      </c>
      <c r="D7414">
        <f t="shared" si="352"/>
        <v>2.7365789408651821E-4</v>
      </c>
      <c r="E7414" s="2">
        <f t="shared" si="353"/>
        <v>0.20770185439086855</v>
      </c>
      <c r="K7414">
        <v>7409</v>
      </c>
      <c r="L7414" s="8">
        <v>-4.3985875596552201E-4</v>
      </c>
      <c r="M7414" s="8">
        <v>-0.28851447508205302</v>
      </c>
    </row>
    <row r="7415" spans="1:13" x14ac:dyDescent="0.55000000000000004">
      <c r="A7415">
        <v>7410</v>
      </c>
      <c r="C7415">
        <f t="shared" si="351"/>
        <v>3.0984521555718122E-2</v>
      </c>
      <c r="D7415">
        <f t="shared" si="352"/>
        <v>7.1759834176070601E-5</v>
      </c>
      <c r="E7415" s="2">
        <f t="shared" si="353"/>
        <v>7.1069399845653497E-2</v>
      </c>
      <c r="K7415">
        <v>7410</v>
      </c>
      <c r="L7415" s="8">
        <v>-3.7137599350863199E-4</v>
      </c>
      <c r="M7415" s="8">
        <v>-0.235603925016247</v>
      </c>
    </row>
    <row r="7416" spans="1:13" x14ac:dyDescent="0.55000000000000004">
      <c r="A7416">
        <v>7411</v>
      </c>
      <c r="C7416">
        <f t="shared" si="351"/>
        <v>-0.11303613269297311</v>
      </c>
      <c r="D7416">
        <f t="shared" si="352"/>
        <v>-1.4814843153528084E-4</v>
      </c>
      <c r="E7416" s="2">
        <f t="shared" si="353"/>
        <v>1.133964655777629E-4</v>
      </c>
      <c r="K7416">
        <v>7411</v>
      </c>
      <c r="L7416" s="8">
        <v>-2.098798096281E-4</v>
      </c>
      <c r="M7416" s="8">
        <v>-0.12368491034948199</v>
      </c>
    </row>
    <row r="7417" spans="1:13" x14ac:dyDescent="0.55000000000000004">
      <c r="A7417">
        <v>7412</v>
      </c>
      <c r="C7417">
        <f t="shared" si="351"/>
        <v>-0.22868710024835828</v>
      </c>
      <c r="D7417">
        <f t="shared" si="352"/>
        <v>-3.3087456365244312E-4</v>
      </c>
      <c r="E7417" s="2">
        <f t="shared" si="353"/>
        <v>6.1453843623256739E-2</v>
      </c>
      <c r="K7417">
        <v>7412</v>
      </c>
      <c r="L7417" s="8">
        <v>4.1820745736032799E-6</v>
      </c>
      <c r="M7417" s="8">
        <v>1.9211757399789701E-2</v>
      </c>
    </row>
    <row r="7418" spans="1:13" x14ac:dyDescent="0.55000000000000004">
      <c r="A7418">
        <v>7413</v>
      </c>
      <c r="C7418">
        <f t="shared" si="351"/>
        <v>-0.28694242598301173</v>
      </c>
      <c r="D7418">
        <f t="shared" si="352"/>
        <v>-4.3055815457527374E-4</v>
      </c>
      <c r="E7418" s="2">
        <f t="shared" si="353"/>
        <v>0.19734842000289868</v>
      </c>
      <c r="K7418">
        <v>7413</v>
      </c>
      <c r="L7418" s="8">
        <v>2.1719653225464001E-4</v>
      </c>
      <c r="M7418" s="8">
        <v>0.15729672132719399</v>
      </c>
    </row>
    <row r="7419" spans="1:13" x14ac:dyDescent="0.55000000000000004">
      <c r="A7419">
        <v>7414</v>
      </c>
      <c r="C7419">
        <f t="shared" si="351"/>
        <v>-0.2731812510623729</v>
      </c>
      <c r="D7419">
        <f t="shared" si="352"/>
        <v>-4.2218072414552347E-4</v>
      </c>
      <c r="E7419" s="2">
        <f t="shared" si="353"/>
        <v>0.28001771035687267</v>
      </c>
      <c r="K7419">
        <v>7414</v>
      </c>
      <c r="L7419" s="8">
        <v>3.7581277104303698E-4</v>
      </c>
      <c r="M7419" s="8">
        <v>0.255985745600186</v>
      </c>
    </row>
    <row r="7420" spans="1:13" x14ac:dyDescent="0.55000000000000004">
      <c r="A7420">
        <v>7415</v>
      </c>
      <c r="C7420">
        <f t="shared" si="351"/>
        <v>-0.19085734033215826</v>
      </c>
      <c r="D7420">
        <f t="shared" si="352"/>
        <v>-3.0784483082342632E-4</v>
      </c>
      <c r="E7420" s="2">
        <f t="shared" si="353"/>
        <v>0.23176414976658832</v>
      </c>
      <c r="K7420">
        <v>7415</v>
      </c>
      <c r="L7420" s="8">
        <v>4.4030436995053102E-4</v>
      </c>
      <c r="M7420" s="8">
        <v>0.29056155186733601</v>
      </c>
    </row>
    <row r="7421" spans="1:13" x14ac:dyDescent="0.55000000000000004">
      <c r="A7421">
        <v>7416</v>
      </c>
      <c r="C7421">
        <f t="shared" si="351"/>
        <v>-6.0632260130665888E-2</v>
      </c>
      <c r="D7421">
        <f t="shared" si="352"/>
        <v>-1.1624637381698783E-4</v>
      </c>
      <c r="E7421" s="2">
        <f t="shared" si="353"/>
        <v>9.7966918615499471E-2</v>
      </c>
      <c r="K7421">
        <v>7416</v>
      </c>
      <c r="L7421" s="8">
        <v>3.94519007953906E-4</v>
      </c>
      <c r="M7421" s="8">
        <v>0.25236441495630602</v>
      </c>
    </row>
    <row r="7422" spans="1:13" x14ac:dyDescent="0.55000000000000004">
      <c r="A7422">
        <v>7417</v>
      </c>
      <c r="C7422">
        <f t="shared" si="351"/>
        <v>8.4810239336984339E-2</v>
      </c>
      <c r="D7422">
        <f t="shared" si="352"/>
        <v>1.0452747273837043E-4</v>
      </c>
      <c r="E7422" s="2">
        <f t="shared" si="353"/>
        <v>4.3759290586821787E-3</v>
      </c>
      <c r="K7422">
        <v>7417</v>
      </c>
      <c r="L7422" s="8">
        <v>2.4992391299698198E-4</v>
      </c>
      <c r="M7422" s="8">
        <v>0.150961044764297</v>
      </c>
    </row>
    <row r="7423" spans="1:13" x14ac:dyDescent="0.55000000000000004">
      <c r="A7423">
        <v>7418</v>
      </c>
      <c r="C7423">
        <f t="shared" si="351"/>
        <v>0.20896715638905608</v>
      </c>
      <c r="D7423">
        <f t="shared" si="352"/>
        <v>2.9906712690070639E-4</v>
      </c>
      <c r="E7423" s="2">
        <f t="shared" si="353"/>
        <v>3.8895180908287488E-2</v>
      </c>
      <c r="K7423">
        <v>7418</v>
      </c>
      <c r="L7423" s="8">
        <v>4.2733823614567503E-5</v>
      </c>
      <c r="M7423" s="8">
        <v>1.17485444167387E-2</v>
      </c>
    </row>
    <row r="7424" spans="1:13" x14ac:dyDescent="0.55000000000000004">
      <c r="A7424">
        <v>7419</v>
      </c>
      <c r="C7424">
        <f t="shared" si="351"/>
        <v>0.28067772186564494</v>
      </c>
      <c r="D7424">
        <f t="shared" si="352"/>
        <v>4.1854723604582618E-4</v>
      </c>
      <c r="E7424" s="2">
        <f t="shared" si="353"/>
        <v>0.1689901978076746</v>
      </c>
      <c r="K7424">
        <v>7419</v>
      </c>
      <c r="L7424" s="8">
        <v>-1.75159216993511E-4</v>
      </c>
      <c r="M7424" s="8">
        <v>-0.13040645176266999</v>
      </c>
    </row>
    <row r="7425" spans="1:13" x14ac:dyDescent="0.55000000000000004">
      <c r="A7425">
        <v>7420</v>
      </c>
      <c r="C7425">
        <f t="shared" si="351"/>
        <v>0.28194409537091514</v>
      </c>
      <c r="D7425">
        <f t="shared" si="352"/>
        <v>4.3298081121918126E-4</v>
      </c>
      <c r="E7425" s="2">
        <f t="shared" si="353"/>
        <v>0.27232161797891385</v>
      </c>
      <c r="K7425">
        <v>7420</v>
      </c>
      <c r="L7425" s="8">
        <v>-3.4918254509667002E-4</v>
      </c>
      <c r="M7425" s="8">
        <v>-0.23990034311522401</v>
      </c>
    </row>
    <row r="7426" spans="1:13" x14ac:dyDescent="0.55000000000000004">
      <c r="A7426">
        <v>7421</v>
      </c>
      <c r="C7426">
        <f t="shared" si="351"/>
        <v>0.21244844385096451</v>
      </c>
      <c r="D7426">
        <f t="shared" si="352"/>
        <v>3.3874532929198772E-4</v>
      </c>
      <c r="E7426" s="2">
        <f t="shared" si="353"/>
        <v>0.25176124024029162</v>
      </c>
      <c r="K7426">
        <v>7421</v>
      </c>
      <c r="L7426" s="8">
        <v>-4.3575093860912201E-4</v>
      </c>
      <c r="M7426" s="8">
        <v>-0.28930970530088701</v>
      </c>
    </row>
    <row r="7427" spans="1:13" x14ac:dyDescent="0.55000000000000004">
      <c r="A7427">
        <v>7422</v>
      </c>
      <c r="C7427">
        <f t="shared" si="351"/>
        <v>8.9632710981285849E-2</v>
      </c>
      <c r="D7427">
        <f t="shared" si="352"/>
        <v>1.5949190989631592E-4</v>
      </c>
      <c r="E7427" s="2">
        <f t="shared" si="353"/>
        <v>0.12665937762065915</v>
      </c>
      <c r="K7427">
        <v>7422</v>
      </c>
      <c r="L7427" s="8">
        <v>-4.1318280634434801E-4</v>
      </c>
      <c r="M7427" s="8">
        <v>-0.26625965704682902</v>
      </c>
    </row>
    <row r="7428" spans="1:13" x14ac:dyDescent="0.55000000000000004">
      <c r="A7428">
        <v>7423</v>
      </c>
      <c r="C7428">
        <f t="shared" si="351"/>
        <v>-5.5678943037054063E-2</v>
      </c>
      <c r="D7428">
        <f t="shared" si="352"/>
        <v>-5.9790617060612373E-5</v>
      </c>
      <c r="E7428" s="2">
        <f t="shared" si="353"/>
        <v>1.4603340708006535E-2</v>
      </c>
      <c r="K7428">
        <v>7423</v>
      </c>
      <c r="L7428" s="8">
        <v>-2.8713047703059002E-4</v>
      </c>
      <c r="M7428" s="8">
        <v>-0.17652322593039799</v>
      </c>
    </row>
    <row r="7429" spans="1:13" x14ac:dyDescent="0.55000000000000004">
      <c r="A7429">
        <v>7424</v>
      </c>
      <c r="C7429">
        <f t="shared" si="351"/>
        <v>-0.18701635597209254</v>
      </c>
      <c r="D7429">
        <f t="shared" si="352"/>
        <v>-2.6406695942153791E-4</v>
      </c>
      <c r="E7429" s="2">
        <f t="shared" si="353"/>
        <v>2.0863173062130109E-2</v>
      </c>
      <c r="K7429">
        <v>7424</v>
      </c>
      <c r="L7429" s="8">
        <v>-8.9164538516357702E-5</v>
      </c>
      <c r="M7429" s="8">
        <v>-4.2575457809106501E-2</v>
      </c>
    </row>
    <row r="7430" spans="1:13" x14ac:dyDescent="0.55000000000000004">
      <c r="A7430">
        <v>7425</v>
      </c>
      <c r="C7430">
        <f t="shared" ref="C7430:C7493" si="354">$D$1*COS($B$2*(A7430-$L$2)+$B$1)</f>
        <v>-0.27141660555014474</v>
      </c>
      <c r="D7430">
        <f t="shared" ref="D7430:D7493" si="355">$D$2*COS($B$2*(A7430-$L$3)+$B$3)</f>
        <v>-4.0206806105752405E-4</v>
      </c>
      <c r="E7430" s="2">
        <f t="shared" ref="E7430:E7493" si="356">(M7430-C7430)^2</f>
        <v>0.13946654821653576</v>
      </c>
      <c r="K7430">
        <v>7425</v>
      </c>
      <c r="L7430" s="8">
        <v>1.3113321180593501E-4</v>
      </c>
      <c r="M7430" s="8">
        <v>0.10203559783944</v>
      </c>
    </row>
    <row r="7431" spans="1:13" x14ac:dyDescent="0.55000000000000004">
      <c r="A7431">
        <v>7426</v>
      </c>
      <c r="C7431">
        <f t="shared" si="354"/>
        <v>-0.28769700814322563</v>
      </c>
      <c r="D7431">
        <f t="shared" si="355"/>
        <v>-4.3915855429036115E-4</v>
      </c>
      <c r="E7431" s="2">
        <f t="shared" si="356"/>
        <v>0.25886544586014193</v>
      </c>
      <c r="K7431">
        <v>7426</v>
      </c>
      <c r="L7431" s="8">
        <v>3.1858783574004499E-4</v>
      </c>
      <c r="M7431" s="8">
        <v>0.221091205026205</v>
      </c>
    </row>
    <row r="7432" spans="1:13" x14ac:dyDescent="0.55000000000000004">
      <c r="A7432">
        <v>7427</v>
      </c>
      <c r="C7432">
        <f t="shared" si="354"/>
        <v>-0.23177152586668121</v>
      </c>
      <c r="D7432">
        <f t="shared" si="355"/>
        <v>-3.6602950712774488E-4</v>
      </c>
      <c r="E7432" s="2">
        <f t="shared" si="356"/>
        <v>0.26681840047597316</v>
      </c>
      <c r="K7432">
        <v>7427</v>
      </c>
      <c r="L7432" s="8">
        <v>4.2625015983761301E-4</v>
      </c>
      <c r="M7432" s="8">
        <v>0.284773148363896</v>
      </c>
    </row>
    <row r="7433" spans="1:13" x14ac:dyDescent="0.55000000000000004">
      <c r="A7433">
        <v>7428</v>
      </c>
      <c r="C7433">
        <f t="shared" si="354"/>
        <v>-0.11767627595314466</v>
      </c>
      <c r="D7433">
        <f t="shared" si="355"/>
        <v>-2.0103476896536927E-4</v>
      </c>
      <c r="E7433" s="2">
        <f t="shared" si="356"/>
        <v>0.15587348797394859</v>
      </c>
      <c r="K7433">
        <v>7428</v>
      </c>
      <c r="L7433" s="8">
        <v>4.27155487139831E-4</v>
      </c>
      <c r="M7433" s="8">
        <v>0.27713189008949002</v>
      </c>
    </row>
    <row r="7434" spans="1:13" x14ac:dyDescent="0.55000000000000004">
      <c r="A7434">
        <v>7429</v>
      </c>
      <c r="C7434">
        <f t="shared" si="354"/>
        <v>2.5953238805541443E-2</v>
      </c>
      <c r="D7434">
        <f t="shared" si="355"/>
        <v>1.4415458730604262E-5</v>
      </c>
      <c r="E7434" s="2">
        <f t="shared" si="356"/>
        <v>3.0320557575384578E-2</v>
      </c>
      <c r="K7434">
        <v>7429</v>
      </c>
      <c r="L7434" s="8">
        <v>3.2107707280761699E-4</v>
      </c>
      <c r="M7434" s="8">
        <v>0.20008123074074</v>
      </c>
    </row>
    <row r="7435" spans="1:13" x14ac:dyDescent="0.55000000000000004">
      <c r="A7435">
        <v>7430</v>
      </c>
      <c r="C7435">
        <f t="shared" si="354"/>
        <v>0.16306903767490524</v>
      </c>
      <c r="D7435">
        <f t="shared" si="355"/>
        <v>2.2624771013895708E-4</v>
      </c>
      <c r="E7435" s="2">
        <f t="shared" si="356"/>
        <v>8.1270318279632776E-3</v>
      </c>
      <c r="K7435">
        <v>7430</v>
      </c>
      <c r="L7435" s="8">
        <v>1.3458291377318199E-4</v>
      </c>
      <c r="M7435" s="8">
        <v>7.2918985939128197E-2</v>
      </c>
    </row>
    <row r="7436" spans="1:13" x14ac:dyDescent="0.55000000000000004">
      <c r="A7436">
        <v>7431</v>
      </c>
      <c r="C7436">
        <f t="shared" si="354"/>
        <v>0.25925794531045765</v>
      </c>
      <c r="D7436">
        <f t="shared" si="355"/>
        <v>3.8129655522577409E-4</v>
      </c>
      <c r="E7436" s="2">
        <f t="shared" si="356"/>
        <v>0.1100674953883066</v>
      </c>
      <c r="K7436">
        <v>7431</v>
      </c>
      <c r="L7436" s="8">
        <v>-8.5618370907530796E-5</v>
      </c>
      <c r="M7436" s="8">
        <v>-7.2506271247486695E-2</v>
      </c>
    </row>
    <row r="7437" spans="1:13" x14ac:dyDescent="0.55000000000000004">
      <c r="A7437">
        <v>7432</v>
      </c>
      <c r="C7437">
        <f t="shared" si="354"/>
        <v>0.29037857339697715</v>
      </c>
      <c r="D7437">
        <f t="shared" si="355"/>
        <v>4.4064800204460757E-4</v>
      </c>
      <c r="E7437" s="2">
        <f t="shared" si="356"/>
        <v>0.24024746991000387</v>
      </c>
      <c r="K7437">
        <v>7432</v>
      </c>
      <c r="L7437" s="8">
        <v>-2.8437600345664001E-4</v>
      </c>
      <c r="M7437" s="8">
        <v>-0.19977188300391599</v>
      </c>
    </row>
    <row r="7438" spans="1:13" x14ac:dyDescent="0.55000000000000004">
      <c r="A7438">
        <v>7433</v>
      </c>
      <c r="C7438">
        <f t="shared" si="354"/>
        <v>0.24862030025772877</v>
      </c>
      <c r="D7438">
        <f t="shared" si="355"/>
        <v>3.8940608847617091E-4</v>
      </c>
      <c r="E7438" s="2">
        <f t="shared" si="356"/>
        <v>0.27628026099245606</v>
      </c>
      <c r="K7438">
        <v>7433</v>
      </c>
      <c r="L7438" s="8">
        <v>-4.1190990179938502E-4</v>
      </c>
      <c r="M7438" s="8">
        <v>-0.27700338736722602</v>
      </c>
    </row>
    <row r="7439" spans="1:13" x14ac:dyDescent="0.55000000000000004">
      <c r="A7439">
        <v>7434</v>
      </c>
      <c r="C7439">
        <f t="shared" si="354"/>
        <v>0.14446357225375603</v>
      </c>
      <c r="D7439">
        <f t="shared" si="355"/>
        <v>2.4043145472942091E-4</v>
      </c>
      <c r="E7439" s="2">
        <f t="shared" si="356"/>
        <v>0.18431673330930728</v>
      </c>
      <c r="K7439">
        <v>7434</v>
      </c>
      <c r="L7439" s="8">
        <v>-4.36278409932957E-4</v>
      </c>
      <c r="M7439" s="8">
        <v>-0.28485767496015402</v>
      </c>
    </row>
    <row r="7440" spans="1:13" x14ac:dyDescent="0.55000000000000004">
      <c r="A7440">
        <v>7435</v>
      </c>
      <c r="C7440">
        <f t="shared" si="354"/>
        <v>4.0495326645859312E-3</v>
      </c>
      <c r="D7440">
        <f t="shared" si="355"/>
        <v>3.1113593738543071E-5</v>
      </c>
      <c r="E7440" s="2">
        <f t="shared" si="356"/>
        <v>5.081287951975598E-2</v>
      </c>
      <c r="K7440">
        <v>7435</v>
      </c>
      <c r="L7440" s="8">
        <v>-3.5137828382405498E-4</v>
      </c>
      <c r="M7440" s="8">
        <v>-0.22136759073059001</v>
      </c>
    </row>
    <row r="7441" spans="1:13" x14ac:dyDescent="0.55000000000000004">
      <c r="A7441">
        <v>7436</v>
      </c>
      <c r="C7441">
        <f t="shared" si="354"/>
        <v>-0.13738085426601929</v>
      </c>
      <c r="D7441">
        <f t="shared" si="355"/>
        <v>-1.8601312345818891E-4</v>
      </c>
      <c r="E7441" s="2">
        <f t="shared" si="356"/>
        <v>1.2212392797502595E-3</v>
      </c>
      <c r="K7441">
        <v>7436</v>
      </c>
      <c r="L7441" s="8">
        <v>-1.78473286738798E-4</v>
      </c>
      <c r="M7441" s="8">
        <v>-0.102434620137715</v>
      </c>
    </row>
    <row r="7442" spans="1:13" x14ac:dyDescent="0.55000000000000004">
      <c r="A7442">
        <v>7437</v>
      </c>
      <c r="C7442">
        <f t="shared" si="354"/>
        <v>-0.24433154253449937</v>
      </c>
      <c r="D7442">
        <f t="shared" si="355"/>
        <v>-3.5645446751246085E-4</v>
      </c>
      <c r="E7442" s="2">
        <f t="shared" si="356"/>
        <v>8.2073815118887519E-2</v>
      </c>
      <c r="K7442">
        <v>7437</v>
      </c>
      <c r="L7442" s="8">
        <v>3.9131452178081398E-5</v>
      </c>
      <c r="M7442" s="8">
        <v>4.2153736526899403E-2</v>
      </c>
    </row>
    <row r="7443" spans="1:13" x14ac:dyDescent="0.55000000000000004">
      <c r="A7443">
        <v>7438</v>
      </c>
      <c r="C7443">
        <f t="shared" si="354"/>
        <v>-0.2899601637271052</v>
      </c>
      <c r="D7443">
        <f t="shared" si="355"/>
        <v>-4.3743325368512899E-4</v>
      </c>
      <c r="E7443" s="2">
        <f t="shared" si="356"/>
        <v>0.21729078074655642</v>
      </c>
      <c r="K7443">
        <v>7438</v>
      </c>
      <c r="L7443" s="8">
        <v>2.4693547614305499E-4</v>
      </c>
      <c r="M7443" s="8">
        <v>0.17618442837555601</v>
      </c>
    </row>
    <row r="7444" spans="1:13" x14ac:dyDescent="0.55000000000000004">
      <c r="A7444">
        <v>7439</v>
      </c>
      <c r="C7444">
        <f t="shared" si="354"/>
        <v>-0.26281489569951588</v>
      </c>
      <c r="D7444">
        <f t="shared" si="355"/>
        <v>-4.0862551354423348E-4</v>
      </c>
      <c r="E7444" s="2">
        <f t="shared" si="356"/>
        <v>0.27973894708049052</v>
      </c>
      <c r="K7444">
        <v>7439</v>
      </c>
      <c r="L7444" s="8">
        <v>3.9289297823152101E-4</v>
      </c>
      <c r="M7444" s="8">
        <v>0.26608863716871001</v>
      </c>
    </row>
    <row r="7445" spans="1:13" x14ac:dyDescent="0.55000000000000004">
      <c r="A7445">
        <v>7440</v>
      </c>
      <c r="C7445">
        <f t="shared" si="354"/>
        <v>-0.16970862855323798</v>
      </c>
      <c r="D7445">
        <f t="shared" si="355"/>
        <v>-2.7726138265114168E-4</v>
      </c>
      <c r="E7445" s="2">
        <f t="shared" si="356"/>
        <v>0.21073417817674314</v>
      </c>
      <c r="K7445">
        <v>7440</v>
      </c>
      <c r="L7445" s="8">
        <v>4.4044799659081498E-4</v>
      </c>
      <c r="M7445" s="8">
        <v>0.28934929608889598</v>
      </c>
    </row>
    <row r="7446" spans="1:13" x14ac:dyDescent="0.55000000000000004">
      <c r="A7446">
        <v>7441</v>
      </c>
      <c r="C7446">
        <f t="shared" si="354"/>
        <v>-3.4009072812354511E-2</v>
      </c>
      <c r="D7446">
        <f t="shared" si="355"/>
        <v>-7.6310488916451723E-5</v>
      </c>
      <c r="E7446" s="2">
        <f t="shared" si="356"/>
        <v>7.5158058900120034E-2</v>
      </c>
      <c r="K7446">
        <v>7441</v>
      </c>
      <c r="L7446" s="8">
        <v>3.77690081862936E-4</v>
      </c>
      <c r="M7446" s="8">
        <v>0.24014062881090101</v>
      </c>
    </row>
    <row r="7447" spans="1:13" x14ac:dyDescent="0.55000000000000004">
      <c r="A7447">
        <v>7442</v>
      </c>
      <c r="C7447">
        <f t="shared" si="354"/>
        <v>0.11022604335005343</v>
      </c>
      <c r="D7447">
        <f t="shared" si="355"/>
        <v>1.4379272903878654E-4</v>
      </c>
      <c r="E7447" s="2">
        <f t="shared" si="356"/>
        <v>4.2276327330297844E-4</v>
      </c>
      <c r="K7447">
        <v>7442</v>
      </c>
      <c r="L7447" s="8">
        <v>2.2033734311332001E-4</v>
      </c>
      <c r="M7447" s="8">
        <v>0.130787251322908</v>
      </c>
    </row>
    <row r="7448" spans="1:13" x14ac:dyDescent="0.55000000000000004">
      <c r="A7448">
        <v>7443</v>
      </c>
      <c r="C7448">
        <f t="shared" si="354"/>
        <v>0.22679674601224453</v>
      </c>
      <c r="D7448">
        <f t="shared" si="355"/>
        <v>3.278070029155318E-4</v>
      </c>
      <c r="E7448" s="2">
        <f t="shared" si="356"/>
        <v>5.6700825137954325E-2</v>
      </c>
      <c r="K7448">
        <v>7443</v>
      </c>
      <c r="L7448" s="8">
        <v>7.7997499073308798E-6</v>
      </c>
      <c r="M7448" s="8">
        <v>-1.1322604604109899E-2</v>
      </c>
    </row>
    <row r="7449" spans="1:13" x14ac:dyDescent="0.55000000000000004">
      <c r="A7449">
        <v>7444</v>
      </c>
      <c r="C7449">
        <f t="shared" si="354"/>
        <v>0.28644624592146262</v>
      </c>
      <c r="D7449">
        <f t="shared" si="355"/>
        <v>4.295486286838601E-4</v>
      </c>
      <c r="E7449" s="2">
        <f t="shared" si="356"/>
        <v>0.19100648760266112</v>
      </c>
      <c r="K7449">
        <v>7444</v>
      </c>
      <c r="L7449" s="8">
        <v>-2.0669133904908401E-4</v>
      </c>
      <c r="M7449" s="8">
        <v>-0.15059664396768899</v>
      </c>
    </row>
    <row r="7450" spans="1:13" x14ac:dyDescent="0.55000000000000004">
      <c r="A7450">
        <v>7445</v>
      </c>
      <c r="C7450">
        <f t="shared" si="354"/>
        <v>0.27420377591219147</v>
      </c>
      <c r="D7450">
        <f t="shared" si="355"/>
        <v>4.2348260281923483E-4</v>
      </c>
      <c r="E7450" s="2">
        <f t="shared" si="356"/>
        <v>0.27705126565582505</v>
      </c>
      <c r="K7450">
        <v>7445</v>
      </c>
      <c r="L7450" s="8">
        <v>-3.69415299920679E-4</v>
      </c>
      <c r="M7450" s="8">
        <v>-0.25215281961580699</v>
      </c>
    </row>
    <row r="7451" spans="1:13" x14ac:dyDescent="0.55000000000000004">
      <c r="A7451">
        <v>7446</v>
      </c>
      <c r="C7451">
        <f t="shared" si="354"/>
        <v>0.19314193790912448</v>
      </c>
      <c r="D7451">
        <f t="shared" si="355"/>
        <v>3.1113136995653923E-4</v>
      </c>
      <c r="E7451" s="2">
        <f t="shared" si="356"/>
        <v>0.23396346039765095</v>
      </c>
      <c r="K7451">
        <v>7446</v>
      </c>
      <c r="L7451" s="8">
        <v>-4.3961690724099401E-4</v>
      </c>
      <c r="M7451" s="8">
        <v>-0.29055575734861699</v>
      </c>
    </row>
    <row r="7452" spans="1:13" x14ac:dyDescent="0.55000000000000004">
      <c r="A7452">
        <v>7447</v>
      </c>
      <c r="C7452">
        <f t="shared" si="354"/>
        <v>6.3605544598498986E-2</v>
      </c>
      <c r="D7452">
        <f t="shared" si="355"/>
        <v>1.2069272136190371E-4</v>
      </c>
      <c r="E7452" s="2">
        <f t="shared" si="356"/>
        <v>0.10226740152942398</v>
      </c>
      <c r="K7452">
        <v>7447</v>
      </c>
      <c r="L7452" s="8">
        <v>-3.9971373295750301E-4</v>
      </c>
      <c r="M7452" s="8">
        <v>-0.25618720317640598</v>
      </c>
    </row>
    <row r="7453" spans="1:13" x14ac:dyDescent="0.55000000000000004">
      <c r="A7453">
        <v>7448</v>
      </c>
      <c r="C7453">
        <f t="shared" si="354"/>
        <v>-8.1894499707846527E-2</v>
      </c>
      <c r="D7453">
        <f t="shared" si="355"/>
        <v>-1.0003725629385554E-4</v>
      </c>
      <c r="E7453" s="2">
        <f t="shared" si="356"/>
        <v>5.7396495708301907E-3</v>
      </c>
      <c r="K7453">
        <v>7448</v>
      </c>
      <c r="L7453" s="8">
        <v>-2.5969977461082802E-4</v>
      </c>
      <c r="M7453" s="8">
        <v>-0.15765497469863701</v>
      </c>
    </row>
    <row r="7454" spans="1:13" x14ac:dyDescent="0.55000000000000004">
      <c r="A7454">
        <v>7449</v>
      </c>
      <c r="C7454">
        <f t="shared" si="354"/>
        <v>-0.20684075078661221</v>
      </c>
      <c r="D7454">
        <f t="shared" si="355"/>
        <v>-2.956599912379127E-4</v>
      </c>
      <c r="E7454" s="2">
        <f t="shared" si="356"/>
        <v>3.5045214435680358E-2</v>
      </c>
      <c r="K7454">
        <v>7449</v>
      </c>
      <c r="L7454" s="8">
        <v>-5.4642396652431999E-5</v>
      </c>
      <c r="M7454" s="8">
        <v>-1.96370797871354E-2</v>
      </c>
    </row>
    <row r="7455" spans="1:13" x14ac:dyDescent="0.55000000000000004">
      <c r="A7455">
        <v>7450</v>
      </c>
      <c r="C7455">
        <f t="shared" si="354"/>
        <v>-0.27987433327503458</v>
      </c>
      <c r="D7455">
        <f t="shared" si="355"/>
        <v>-4.1707830039939338E-4</v>
      </c>
      <c r="E7455" s="2">
        <f t="shared" si="356"/>
        <v>0.1625487718019929</v>
      </c>
      <c r="K7455">
        <v>7450</v>
      </c>
      <c r="L7455" s="8">
        <v>1.6410050852438501E-4</v>
      </c>
      <c r="M7455" s="8">
        <v>0.123299043576653</v>
      </c>
    </row>
    <row r="7456" spans="1:13" x14ac:dyDescent="0.55000000000000004">
      <c r="A7456">
        <v>7451</v>
      </c>
      <c r="C7456">
        <f t="shared" si="354"/>
        <v>-0.28266535739429366</v>
      </c>
      <c r="D7456">
        <f t="shared" si="355"/>
        <v>-4.3381874747365728E-4</v>
      </c>
      <c r="E7456" s="2">
        <f t="shared" si="356"/>
        <v>0.2683442168632752</v>
      </c>
      <c r="K7456">
        <v>7451</v>
      </c>
      <c r="L7456" s="8">
        <v>3.4174342333562099E-4</v>
      </c>
      <c r="M7456" s="8">
        <v>0.235354156584934</v>
      </c>
    </row>
    <row r="7457" spans="1:13" x14ac:dyDescent="0.55000000000000004">
      <c r="A7457">
        <v>7452</v>
      </c>
      <c r="C7457">
        <f t="shared" si="354"/>
        <v>-0.21451333492342856</v>
      </c>
      <c r="D7457">
        <f t="shared" si="355"/>
        <v>-3.4167983310974206E-4</v>
      </c>
      <c r="E7457" s="2">
        <f t="shared" si="356"/>
        <v>0.25298555668764799</v>
      </c>
      <c r="K7457">
        <v>7452</v>
      </c>
      <c r="L7457" s="8">
        <v>4.3379457775016698E-4</v>
      </c>
      <c r="M7457" s="8">
        <v>0.28846336104532899</v>
      </c>
    </row>
    <row r="7458" spans="1:13" x14ac:dyDescent="0.55000000000000004">
      <c r="A7458">
        <v>7453</v>
      </c>
      <c r="C7458">
        <f t="shared" si="354"/>
        <v>-9.2522986968140319E-2</v>
      </c>
      <c r="D7458">
        <f t="shared" si="355"/>
        <v>-1.63786482673591E-4</v>
      </c>
      <c r="E7458" s="2">
        <f t="shared" si="356"/>
        <v>0.13093405775247455</v>
      </c>
      <c r="K7458">
        <v>7453</v>
      </c>
      <c r="L7458" s="8">
        <v>4.1719918910099299E-4</v>
      </c>
      <c r="M7458" s="8">
        <v>0.26932512723514601</v>
      </c>
    </row>
    <row r="7459" spans="1:13" x14ac:dyDescent="0.55000000000000004">
      <c r="A7459">
        <v>7454</v>
      </c>
      <c r="C7459">
        <f t="shared" si="354"/>
        <v>5.2688680486325648E-2</v>
      </c>
      <c r="D7459">
        <f t="shared" si="355"/>
        <v>5.5213822568500918E-5</v>
      </c>
      <c r="E7459" s="2">
        <f t="shared" si="356"/>
        <v>1.6911458594849452E-2</v>
      </c>
      <c r="K7459">
        <v>7454</v>
      </c>
      <c r="L7459" s="8">
        <v>2.9611367542560399E-4</v>
      </c>
      <c r="M7459" s="8">
        <v>0.18273274453712901</v>
      </c>
    </row>
    <row r="7460" spans="1:13" x14ac:dyDescent="0.55000000000000004">
      <c r="A7460">
        <v>7455</v>
      </c>
      <c r="C7460">
        <f t="shared" si="354"/>
        <v>0.1846765997279895</v>
      </c>
      <c r="D7460">
        <f t="shared" si="355"/>
        <v>2.6035662216093665E-4</v>
      </c>
      <c r="E7460" s="2">
        <f t="shared" si="356"/>
        <v>1.8037238689938923E-2</v>
      </c>
      <c r="K7460">
        <v>7455</v>
      </c>
      <c r="L7460" s="8">
        <v>1.00864654783992E-4</v>
      </c>
      <c r="M7460" s="8">
        <v>5.0373812378139898E-2</v>
      </c>
    </row>
    <row r="7461" spans="1:13" x14ac:dyDescent="0.55000000000000004">
      <c r="A7461">
        <v>7456</v>
      </c>
      <c r="C7461">
        <f t="shared" si="354"/>
        <v>0.27031458511178841</v>
      </c>
      <c r="D7461">
        <f t="shared" si="355"/>
        <v>4.0015539747313976E-4</v>
      </c>
      <c r="E7461" s="2">
        <f t="shared" si="356"/>
        <v>0.13316378828312489</v>
      </c>
      <c r="K7461">
        <v>7456</v>
      </c>
      <c r="L7461" s="8">
        <v>-1.19646544367162E-4</v>
      </c>
      <c r="M7461" s="8">
        <v>-9.4601553587399398E-2</v>
      </c>
    </row>
    <row r="7462" spans="1:13" x14ac:dyDescent="0.55000000000000004">
      <c r="A7462">
        <v>7457</v>
      </c>
      <c r="C7462">
        <f t="shared" si="354"/>
        <v>0.28810930741189578</v>
      </c>
      <c r="D7462">
        <f t="shared" si="355"/>
        <v>4.3952360262612477E-4</v>
      </c>
      <c r="E7462" s="2">
        <f t="shared" si="356"/>
        <v>0.25400862250503298</v>
      </c>
      <c r="K7462">
        <v>7457</v>
      </c>
      <c r="L7462" s="8">
        <v>-3.1019152424828402E-4</v>
      </c>
      <c r="M7462" s="8">
        <v>-0.215883373591542</v>
      </c>
    </row>
    <row r="7463" spans="1:13" x14ac:dyDescent="0.55000000000000004">
      <c r="A7463">
        <v>7458</v>
      </c>
      <c r="C7463">
        <f t="shared" si="354"/>
        <v>0.23359466641648505</v>
      </c>
      <c r="D7463">
        <f t="shared" si="355"/>
        <v>3.6858064794593218E-4</v>
      </c>
      <c r="E7463" s="2">
        <f t="shared" si="356"/>
        <v>0.26696910363972021</v>
      </c>
      <c r="K7463">
        <v>7458</v>
      </c>
      <c r="L7463" s="8">
        <v>-4.2304711259291098E-4</v>
      </c>
      <c r="M7463" s="8">
        <v>-0.28309586343646298</v>
      </c>
    </row>
    <row r="7464" spans="1:13" x14ac:dyDescent="0.55000000000000004">
      <c r="A7464">
        <v>7459</v>
      </c>
      <c r="C7464">
        <f t="shared" si="354"/>
        <v>0.12045268793487909</v>
      </c>
      <c r="D7464">
        <f t="shared" si="355"/>
        <v>2.0513171969446393E-4</v>
      </c>
      <c r="E7464" s="2">
        <f t="shared" si="356"/>
        <v>0.15988636100050646</v>
      </c>
      <c r="K7464">
        <v>7459</v>
      </c>
      <c r="L7464" s="8">
        <v>-4.2994792719488703E-4</v>
      </c>
      <c r="M7464" s="8">
        <v>-0.27940523808448398</v>
      </c>
    </row>
    <row r="7465" spans="1:13" x14ac:dyDescent="0.55000000000000004">
      <c r="A7465">
        <v>7460</v>
      </c>
      <c r="C7465">
        <f t="shared" si="354"/>
        <v>-2.2920376277170609E-2</v>
      </c>
      <c r="D7465">
        <f t="shared" si="355"/>
        <v>-9.8009463667354968E-6</v>
      </c>
      <c r="E7465" s="2">
        <f t="shared" si="356"/>
        <v>3.3421492880392631E-2</v>
      </c>
      <c r="K7465">
        <v>7460</v>
      </c>
      <c r="L7465" s="8">
        <v>-3.2916561622760201E-4</v>
      </c>
      <c r="M7465" s="8">
        <v>-0.20573583754998701</v>
      </c>
    </row>
    <row r="7466" spans="1:13" x14ac:dyDescent="0.55000000000000004">
      <c r="A7466">
        <v>7461</v>
      </c>
      <c r="C7466">
        <f t="shared" si="354"/>
        <v>-0.16054090916684929</v>
      </c>
      <c r="D7466">
        <f t="shared" si="355"/>
        <v>-2.2227378147744218E-4</v>
      </c>
      <c r="E7466" s="2">
        <f t="shared" si="356"/>
        <v>6.400366238556352E-3</v>
      </c>
      <c r="K7466">
        <v>7461</v>
      </c>
      <c r="L7466" s="8">
        <v>-1.45941734680879E-4</v>
      </c>
      <c r="M7466" s="8">
        <v>-8.0538620208617906E-2</v>
      </c>
    </row>
    <row r="7467" spans="1:13" x14ac:dyDescent="0.55000000000000004">
      <c r="A7467">
        <v>7462</v>
      </c>
      <c r="C7467">
        <f t="shared" si="354"/>
        <v>-0.25786905778951785</v>
      </c>
      <c r="D7467">
        <f t="shared" si="355"/>
        <v>-3.789605825968833E-4</v>
      </c>
      <c r="E7467" s="2">
        <f t="shared" si="356"/>
        <v>0.10413467814804482</v>
      </c>
      <c r="K7467">
        <v>7462</v>
      </c>
      <c r="L7467" s="8">
        <v>7.3834159673462696E-5</v>
      </c>
      <c r="M7467" s="8">
        <v>6.4829994189326404E-2</v>
      </c>
    </row>
    <row r="7468" spans="1:13" x14ac:dyDescent="0.55000000000000004">
      <c r="A7468">
        <v>7463</v>
      </c>
      <c r="C7468">
        <f t="shared" si="354"/>
        <v>-0.2904775083554833</v>
      </c>
      <c r="D7468">
        <f t="shared" si="355"/>
        <v>-4.405362653397963E-4</v>
      </c>
      <c r="E7468" s="2">
        <f t="shared" si="356"/>
        <v>0.23468118611336058</v>
      </c>
      <c r="K7468">
        <v>7463</v>
      </c>
      <c r="L7468" s="8">
        <v>2.75117830703712E-4</v>
      </c>
      <c r="M7468" s="8">
        <v>0.19396153436646801</v>
      </c>
    </row>
    <row r="7469" spans="1:13" x14ac:dyDescent="0.55000000000000004">
      <c r="A7469">
        <v>7464</v>
      </c>
      <c r="C7469">
        <f t="shared" si="354"/>
        <v>-0.25018222710429028</v>
      </c>
      <c r="D7469">
        <f t="shared" si="355"/>
        <v>-3.915466312501202E-4</v>
      </c>
      <c r="E7469" s="2">
        <f t="shared" si="356"/>
        <v>0.27530634587506531</v>
      </c>
      <c r="K7469">
        <v>7464</v>
      </c>
      <c r="L7469" s="8">
        <v>4.0749653432710299E-4</v>
      </c>
      <c r="M7469" s="8">
        <v>0.27451420501152402</v>
      </c>
    </row>
    <row r="7470" spans="1:13" x14ac:dyDescent="0.55000000000000004">
      <c r="A7470">
        <v>7465</v>
      </c>
      <c r="C7470">
        <f t="shared" si="354"/>
        <v>-0.14709648027649799</v>
      </c>
      <c r="D7470">
        <f t="shared" si="355"/>
        <v>-2.4428704587014773E-4</v>
      </c>
      <c r="E7470" s="2">
        <f t="shared" si="356"/>
        <v>0.18784385564969033</v>
      </c>
      <c r="K7470">
        <v>7465</v>
      </c>
      <c r="L7470" s="8">
        <v>4.3781520300329802E-4</v>
      </c>
      <c r="M7470" s="8">
        <v>0.286313090048951</v>
      </c>
    </row>
    <row r="7471" spans="1:13" x14ac:dyDescent="0.55000000000000004">
      <c r="A7471">
        <v>7466</v>
      </c>
      <c r="C7471">
        <f t="shared" si="354"/>
        <v>-7.0926174449469012E-3</v>
      </c>
      <c r="D7471">
        <f t="shared" si="355"/>
        <v>-3.5716561136193882E-5</v>
      </c>
      <c r="E7471" s="2">
        <f t="shared" si="356"/>
        <v>5.4520243305969524E-2</v>
      </c>
      <c r="K7471">
        <v>7466</v>
      </c>
      <c r="L7471" s="8">
        <v>3.5848033807897898E-4</v>
      </c>
      <c r="M7471" s="8">
        <v>0.22640308552615601</v>
      </c>
    </row>
    <row r="7472" spans="1:13" x14ac:dyDescent="0.55000000000000004">
      <c r="A7472">
        <v>7467</v>
      </c>
      <c r="C7472">
        <f t="shared" si="354"/>
        <v>0.13469134286477216</v>
      </c>
      <c r="D7472">
        <f t="shared" si="355"/>
        <v>1.8181802759756994E-4</v>
      </c>
      <c r="E7472" s="2">
        <f t="shared" si="356"/>
        <v>6.2012549826219888E-4</v>
      </c>
      <c r="K7472">
        <v>7467</v>
      </c>
      <c r="L7472" s="8">
        <v>1.8936184863221401E-4</v>
      </c>
      <c r="M7472" s="8">
        <v>0.109789023730559</v>
      </c>
    </row>
    <row r="7473" spans="1:13" x14ac:dyDescent="0.55000000000000004">
      <c r="A7473">
        <v>7468</v>
      </c>
      <c r="C7473">
        <f t="shared" si="354"/>
        <v>0.24267061518367683</v>
      </c>
      <c r="D7473">
        <f t="shared" si="355"/>
        <v>3.5372012382428445E-4</v>
      </c>
      <c r="E7473" s="2">
        <f t="shared" si="356"/>
        <v>7.6725119458389307E-2</v>
      </c>
      <c r="K7473">
        <v>7468</v>
      </c>
      <c r="L7473" s="8">
        <v>-2.7183490520113799E-5</v>
      </c>
      <c r="M7473" s="8">
        <v>-3.4322380140012397E-2</v>
      </c>
    </row>
    <row r="7474" spans="1:13" x14ac:dyDescent="0.55000000000000004">
      <c r="A7474">
        <v>7469</v>
      </c>
      <c r="C7474">
        <f t="shared" si="354"/>
        <v>0.28974467818219296</v>
      </c>
      <c r="D7474">
        <f t="shared" si="355"/>
        <v>4.3684592479973554E-4</v>
      </c>
      <c r="E7474" s="2">
        <f t="shared" si="356"/>
        <v>0.211215806982014</v>
      </c>
      <c r="K7474">
        <v>7469</v>
      </c>
      <c r="L7474" s="8">
        <v>-2.36920555837546E-4</v>
      </c>
      <c r="M7474" s="8">
        <v>-0.16983753098393001</v>
      </c>
    </row>
    <row r="7475" spans="1:13" x14ac:dyDescent="0.55000000000000004">
      <c r="A7475">
        <v>7470</v>
      </c>
      <c r="C7475">
        <f t="shared" si="354"/>
        <v>0.26409893429021203</v>
      </c>
      <c r="D7475">
        <f t="shared" si="355"/>
        <v>4.1033260663194613E-4</v>
      </c>
      <c r="E7475" s="2">
        <f t="shared" si="356"/>
        <v>0.27763915681058271</v>
      </c>
      <c r="K7475">
        <v>7470</v>
      </c>
      <c r="L7475" s="8">
        <v>-3.87319398197041E-4</v>
      </c>
      <c r="M7475" s="8">
        <v>-0.26281581859737102</v>
      </c>
    </row>
    <row r="7476" spans="1:13" x14ac:dyDescent="0.55000000000000004">
      <c r="A7476">
        <v>7471</v>
      </c>
      <c r="C7476">
        <f t="shared" si="354"/>
        <v>0.1721699246586377</v>
      </c>
      <c r="D7476">
        <f t="shared" si="355"/>
        <v>2.8083445332956918E-4</v>
      </c>
      <c r="E7476" s="2">
        <f t="shared" si="356"/>
        <v>0.21357354477881757</v>
      </c>
      <c r="K7476">
        <v>7471</v>
      </c>
      <c r="L7476" s="8">
        <v>-4.4071169452298002E-4</v>
      </c>
      <c r="M7476" s="8">
        <v>-0.28997025405212701</v>
      </c>
    </row>
    <row r="7477" spans="1:13" x14ac:dyDescent="0.55000000000000004">
      <c r="A7477">
        <v>7472</v>
      </c>
      <c r="C7477">
        <f t="shared" si="354"/>
        <v>3.7029892990048191E-2</v>
      </c>
      <c r="D7477">
        <f t="shared" si="355"/>
        <v>8.0852771759725413E-5</v>
      </c>
      <c r="E7477" s="2">
        <f t="shared" si="356"/>
        <v>7.9258990858498288E-2</v>
      </c>
      <c r="K7477">
        <v>7472</v>
      </c>
      <c r="L7477" s="8">
        <v>-3.8372501297877199E-4</v>
      </c>
      <c r="M7477" s="8">
        <v>-0.244499840534669</v>
      </c>
    </row>
    <row r="7478" spans="1:13" x14ac:dyDescent="0.55000000000000004">
      <c r="A7478">
        <v>7473</v>
      </c>
      <c r="C7478">
        <f t="shared" si="354"/>
        <v>-0.10740386129082975</v>
      </c>
      <c r="D7478">
        <f t="shared" si="355"/>
        <v>-1.3942125128060275E-4</v>
      </c>
      <c r="E7478" s="2">
        <f t="shared" si="356"/>
        <v>9.2349520457109323E-4</v>
      </c>
      <c r="K7478">
        <v>7473</v>
      </c>
      <c r="L7478" s="8">
        <v>-2.3063202147687099E-4</v>
      </c>
      <c r="M7478" s="8">
        <v>-0.13779292518840799</v>
      </c>
    </row>
    <row r="7479" spans="1:13" x14ac:dyDescent="0.55000000000000004">
      <c r="A7479">
        <v>7474</v>
      </c>
      <c r="C7479">
        <f t="shared" si="354"/>
        <v>-0.22488151028147813</v>
      </c>
      <c r="D7479">
        <f t="shared" si="355"/>
        <v>-3.2470347901630196E-4</v>
      </c>
      <c r="E7479" s="2">
        <f t="shared" si="356"/>
        <v>5.2123900570742315E-2</v>
      </c>
      <c r="K7479">
        <v>7474</v>
      </c>
      <c r="L7479" s="8">
        <v>-1.97758094588973E-5</v>
      </c>
      <c r="M7479" s="8">
        <v>3.42508307653752E-3</v>
      </c>
    </row>
    <row r="7480" spans="1:13" x14ac:dyDescent="0.55000000000000004">
      <c r="A7480">
        <v>7475</v>
      </c>
      <c r="C7480">
        <f t="shared" si="354"/>
        <v>-0.28591864031760983</v>
      </c>
      <c r="D7480">
        <f t="shared" si="355"/>
        <v>-4.2849197772519765E-4</v>
      </c>
      <c r="E7480" s="2">
        <f t="shared" si="356"/>
        <v>0.18464544026139984</v>
      </c>
      <c r="K7480">
        <v>7475</v>
      </c>
      <c r="L7480" s="8">
        <v>1.96033376718272E-4</v>
      </c>
      <c r="M7480" s="8">
        <v>0.143785258037292</v>
      </c>
    </row>
    <row r="7481" spans="1:13" x14ac:dyDescent="0.55000000000000004">
      <c r="A7481">
        <v>7476</v>
      </c>
      <c r="C7481">
        <f t="shared" si="354"/>
        <v>-0.27519621832077557</v>
      </c>
      <c r="D7481">
        <f t="shared" si="355"/>
        <v>-4.2473802191932895E-4</v>
      </c>
      <c r="E7481" s="2">
        <f t="shared" si="356"/>
        <v>0.27387401830119429</v>
      </c>
      <c r="K7481">
        <v>7476</v>
      </c>
      <c r="L7481" s="8">
        <v>3.6274478759356997E-4</v>
      </c>
      <c r="M7481" s="8">
        <v>0.248133523143623</v>
      </c>
    </row>
    <row r="7482" spans="1:13" x14ac:dyDescent="0.55000000000000004">
      <c r="A7482">
        <v>7477</v>
      </c>
      <c r="C7482">
        <f t="shared" si="354"/>
        <v>-0.19540534620458744</v>
      </c>
      <c r="D7482">
        <f t="shared" si="355"/>
        <v>-3.1438377538335366E-4</v>
      </c>
      <c r="E7482" s="2">
        <f t="shared" si="356"/>
        <v>0.23594388606699315</v>
      </c>
      <c r="K7482">
        <v>7477</v>
      </c>
      <c r="L7482" s="8">
        <v>4.3860451611076799E-4</v>
      </c>
      <c r="M7482" s="8">
        <v>0.29033520807001001</v>
      </c>
    </row>
    <row r="7483" spans="1:13" x14ac:dyDescent="0.55000000000000004">
      <c r="A7483">
        <v>7478</v>
      </c>
      <c r="C7483">
        <f t="shared" si="354"/>
        <v>-6.6571851007582866E-2</v>
      </c>
      <c r="D7483">
        <f t="shared" si="355"/>
        <v>-1.2512582790863959E-4</v>
      </c>
      <c r="E7483" s="2">
        <f t="shared" si="356"/>
        <v>0.10653205755057837</v>
      </c>
      <c r="K7483">
        <v>7478</v>
      </c>
      <c r="L7483" s="8">
        <v>4.0461302266314302E-4</v>
      </c>
      <c r="M7483" s="8">
        <v>0.25982063902639202</v>
      </c>
    </row>
    <row r="7484" spans="1:13" x14ac:dyDescent="0.55000000000000004">
      <c r="A7484">
        <v>7479</v>
      </c>
      <c r="C7484">
        <f t="shared" si="354"/>
        <v>7.8969775569043624E-2</v>
      </c>
      <c r="D7484">
        <f t="shared" si="355"/>
        <v>9.5536064927957042E-5</v>
      </c>
      <c r="E7484" s="2">
        <f t="shared" si="356"/>
        <v>7.2697115657177546E-3</v>
      </c>
      <c r="K7484">
        <v>7479</v>
      </c>
      <c r="L7484" s="8">
        <v>2.6928368765257002E-4</v>
      </c>
      <c r="M7484" s="8">
        <v>0.16423237912838701</v>
      </c>
    </row>
    <row r="7485" spans="1:13" x14ac:dyDescent="0.55000000000000004">
      <c r="A7485">
        <v>7480</v>
      </c>
      <c r="C7485">
        <f t="shared" si="354"/>
        <v>0.2046916530286364</v>
      </c>
      <c r="D7485">
        <f t="shared" si="355"/>
        <v>2.922204192081061E-4</v>
      </c>
      <c r="E7485" s="2">
        <f t="shared" si="356"/>
        <v>3.1392947998049731E-2</v>
      </c>
      <c r="K7485">
        <v>7480</v>
      </c>
      <c r="L7485" s="8">
        <v>6.6510582554691605E-5</v>
      </c>
      <c r="M7485" s="8">
        <v>2.7511101053963601E-2</v>
      </c>
    </row>
    <row r="7486" spans="1:13" x14ac:dyDescent="0.55000000000000004">
      <c r="A7486">
        <v>7481</v>
      </c>
      <c r="C7486">
        <f t="shared" si="354"/>
        <v>0.27904024013575129</v>
      </c>
      <c r="D7486">
        <f t="shared" si="355"/>
        <v>4.1556360778473425E-4</v>
      </c>
      <c r="E7486" s="2">
        <f t="shared" si="356"/>
        <v>0.15613620684312352</v>
      </c>
      <c r="K7486">
        <v>7481</v>
      </c>
      <c r="L7486" s="8">
        <v>-1.52920510545709E-4</v>
      </c>
      <c r="M7486" s="8">
        <v>-0.116100502945905</v>
      </c>
    </row>
    <row r="7487" spans="1:13" x14ac:dyDescent="0.55000000000000004">
      <c r="A7487">
        <v>7482</v>
      </c>
      <c r="C7487">
        <f t="shared" si="354"/>
        <v>0.28335560867037468</v>
      </c>
      <c r="D7487">
        <f t="shared" si="355"/>
        <v>4.3460909019323805E-4</v>
      </c>
      <c r="E7487" s="2">
        <f t="shared" si="356"/>
        <v>0.26418533400947564</v>
      </c>
      <c r="K7487">
        <v>7482</v>
      </c>
      <c r="L7487" s="8">
        <v>-3.3405171312996098E-4</v>
      </c>
      <c r="M7487" s="8">
        <v>-0.23063401574774101</v>
      </c>
    </row>
    <row r="7488" spans="1:13" x14ac:dyDescent="0.55000000000000004">
      <c r="A7488">
        <v>7483</v>
      </c>
      <c r="C7488">
        <f t="shared" si="354"/>
        <v>0.21655469209388711</v>
      </c>
      <c r="D7488">
        <f t="shared" si="355"/>
        <v>3.4457685179999835E-4</v>
      </c>
      <c r="E7488" s="2">
        <f t="shared" si="356"/>
        <v>0.25397417037727621</v>
      </c>
      <c r="K7488">
        <v>7483</v>
      </c>
      <c r="L7488" s="8">
        <v>-4.31517591854435E-4</v>
      </c>
      <c r="M7488" s="8">
        <v>-0.28740380855599401</v>
      </c>
    </row>
    <row r="7489" spans="1:13" x14ac:dyDescent="0.55000000000000004">
      <c r="A7489">
        <v>7484</v>
      </c>
      <c r="C7489">
        <f t="shared" si="354"/>
        <v>9.5403112411629576E-2</v>
      </c>
      <c r="D7489">
        <f t="shared" si="355"/>
        <v>1.6806308670764349E-4</v>
      </c>
      <c r="E7489" s="2">
        <f t="shared" si="356"/>
        <v>0.13512582450249552</v>
      </c>
      <c r="K7489">
        <v>7484</v>
      </c>
      <c r="L7489" s="8">
        <v>-4.2090721275817202E-4</v>
      </c>
      <c r="M7489" s="8">
        <v>-0.27219153458760997</v>
      </c>
    </row>
    <row r="7490" spans="1:13" x14ac:dyDescent="0.55000000000000004">
      <c r="A7490">
        <v>7485</v>
      </c>
      <c r="C7490">
        <f t="shared" si="354"/>
        <v>-4.9692637547894034E-2</v>
      </c>
      <c r="D7490">
        <f t="shared" si="355"/>
        <v>-5.0630970659538716E-5</v>
      </c>
      <c r="E7490" s="2">
        <f t="shared" si="356"/>
        <v>1.9352862106153751E-2</v>
      </c>
      <c r="K7490">
        <v>7485</v>
      </c>
      <c r="L7490" s="8">
        <v>-3.0487801110784302E-4</v>
      </c>
      <c r="M7490" s="8">
        <v>-0.18880720222806599</v>
      </c>
    </row>
    <row r="7491" spans="1:13" x14ac:dyDescent="0.55000000000000004">
      <c r="A7491">
        <v>7486</v>
      </c>
      <c r="C7491">
        <f t="shared" si="354"/>
        <v>-0.18231658292058742</v>
      </c>
      <c r="D7491">
        <f t="shared" si="355"/>
        <v>-2.5661772160736056E-4</v>
      </c>
      <c r="E7491" s="2">
        <f t="shared" si="356"/>
        <v>1.5421081731024307E-2</v>
      </c>
      <c r="K7491">
        <v>7486</v>
      </c>
      <c r="L7491" s="8">
        <v>-1.12490220249684E-4</v>
      </c>
      <c r="M7491" s="8">
        <v>-5.8134934795655901E-2</v>
      </c>
    </row>
    <row r="7492" spans="1:13" x14ac:dyDescent="0.55000000000000004">
      <c r="A7492">
        <v>7487</v>
      </c>
      <c r="C7492">
        <f t="shared" si="354"/>
        <v>-0.26918290890886648</v>
      </c>
      <c r="D7492">
        <f t="shared" si="355"/>
        <v>-3.9819883350412688E-4</v>
      </c>
      <c r="E7492" s="2">
        <f t="shared" si="356"/>
        <v>0.12693579226334728</v>
      </c>
      <c r="K7492">
        <v>7487</v>
      </c>
      <c r="L7492" s="8">
        <v>1.08071444108671E-4</v>
      </c>
      <c r="M7492" s="8">
        <v>8.7097587699279694E-2</v>
      </c>
    </row>
    <row r="7493" spans="1:13" x14ac:dyDescent="0.55000000000000004">
      <c r="A7493">
        <v>7488</v>
      </c>
      <c r="C7493">
        <f t="shared" si="354"/>
        <v>-0.28848999868654573</v>
      </c>
      <c r="D7493">
        <f t="shared" si="355"/>
        <v>-4.3984043155680108E-4</v>
      </c>
      <c r="E7493" s="2">
        <f t="shared" si="356"/>
        <v>0.24900696580754741</v>
      </c>
      <c r="K7493">
        <v>7488</v>
      </c>
      <c r="L7493" s="8">
        <v>3.01565944863444E-4</v>
      </c>
      <c r="M7493" s="8">
        <v>0.210515979040723</v>
      </c>
    </row>
    <row r="7494" spans="1:13" x14ac:dyDescent="0.55000000000000004">
      <c r="A7494">
        <v>7489</v>
      </c>
      <c r="C7494">
        <f t="shared" ref="C7494:C7557" si="357">$D$1*COS($B$2*(A7494-$L$2)+$B$1)</f>
        <v>-0.23539217968058998</v>
      </c>
      <c r="D7494">
        <f t="shared" ref="D7494:D7557" si="358">$D$2*COS($B$2*(A7494-$L$3)+$B$3)</f>
        <v>-3.7109135238940557E-4</v>
      </c>
      <c r="E7494" s="2">
        <f t="shared" ref="E7494:E7557" si="359">(M7494-C7494)^2</f>
        <v>0.26687712753788756</v>
      </c>
      <c r="K7494">
        <v>7489</v>
      </c>
      <c r="L7494" s="8">
        <v>4.1953138394786298E-4</v>
      </c>
      <c r="M7494" s="8">
        <v>0.28120933748509502</v>
      </c>
    </row>
    <row r="7495" spans="1:13" x14ac:dyDescent="0.55000000000000004">
      <c r="A7495">
        <v>7490</v>
      </c>
      <c r="C7495">
        <f t="shared" si="357"/>
        <v>-0.12321588525210249</v>
      </c>
      <c r="D7495">
        <f t="shared" si="358"/>
        <v>-2.092061657629918E-4</v>
      </c>
      <c r="E7495" s="2">
        <f t="shared" si="359"/>
        <v>0.16377234344114111</v>
      </c>
      <c r="K7495">
        <v>7490</v>
      </c>
      <c r="L7495" s="8">
        <v>4.3242258533878099E-4</v>
      </c>
      <c r="M7495" s="8">
        <v>0.281472072860245</v>
      </c>
    </row>
    <row r="7496" spans="1:13" x14ac:dyDescent="0.55000000000000004">
      <c r="A7496">
        <v>7491</v>
      </c>
      <c r="C7496">
        <f t="shared" si="357"/>
        <v>1.9884999192353071E-2</v>
      </c>
      <c r="D7496">
        <f t="shared" si="358"/>
        <v>5.1853587573047825E-6</v>
      </c>
      <c r="E7496" s="2">
        <f t="shared" si="359"/>
        <v>3.6616116905871361E-2</v>
      </c>
      <c r="K7496">
        <v>7491</v>
      </c>
      <c r="L7496" s="8">
        <v>3.3701086767663502E-4</v>
      </c>
      <c r="M7496" s="8">
        <v>0.211238381461576</v>
      </c>
    </row>
    <row r="7497" spans="1:13" x14ac:dyDescent="0.55000000000000004">
      <c r="A7497">
        <v>7492</v>
      </c>
      <c r="C7497">
        <f t="shared" si="357"/>
        <v>0.1579951679820544</v>
      </c>
      <c r="D7497">
        <f t="shared" si="358"/>
        <v>2.1827546752820824E-4</v>
      </c>
      <c r="E7497" s="2">
        <f t="shared" si="359"/>
        <v>4.8855124622272511E-3</v>
      </c>
      <c r="K7497">
        <v>7492</v>
      </c>
      <c r="L7497" s="8">
        <v>1.57192687541234E-4</v>
      </c>
      <c r="M7497" s="8">
        <v>8.8098726998072599E-2</v>
      </c>
    </row>
    <row r="7498" spans="1:13" x14ac:dyDescent="0.55000000000000004">
      <c r="A7498">
        <v>7493</v>
      </c>
      <c r="C7498">
        <f t="shared" si="357"/>
        <v>0.25645187988216256</v>
      </c>
      <c r="D7498">
        <f t="shared" si="358"/>
        <v>3.7658303483133275E-4</v>
      </c>
      <c r="E7498" s="2">
        <f t="shared" si="359"/>
        <v>9.8318418717764436E-2</v>
      </c>
      <c r="K7498">
        <v>7493</v>
      </c>
      <c r="L7498" s="8">
        <v>-6.1995376341505897E-5</v>
      </c>
      <c r="M7498" s="8">
        <v>-5.7105800166922599E-2</v>
      </c>
    </row>
    <row r="7499" spans="1:13" x14ac:dyDescent="0.55000000000000004">
      <c r="A7499">
        <v>7494</v>
      </c>
      <c r="C7499">
        <f t="shared" si="357"/>
        <v>0.2905445755085736</v>
      </c>
      <c r="D7499">
        <f t="shared" si="358"/>
        <v>4.4037619813235175E-4</v>
      </c>
      <c r="E7499" s="2">
        <f t="shared" si="359"/>
        <v>0.22901240043588622</v>
      </c>
      <c r="K7499">
        <v>7494</v>
      </c>
      <c r="L7499" s="8">
        <v>-2.6565631362812197E-4</v>
      </c>
      <c r="M7499" s="8">
        <v>-0.18800782542144601</v>
      </c>
    </row>
    <row r="7500" spans="1:13" x14ac:dyDescent="0.55000000000000004">
      <c r="A7500">
        <v>7495</v>
      </c>
      <c r="C7500">
        <f t="shared" si="357"/>
        <v>0.25171670687606401</v>
      </c>
      <c r="D7500">
        <f t="shared" si="358"/>
        <v>3.9364421809590122E-4</v>
      </c>
      <c r="E7500" s="2">
        <f t="shared" si="359"/>
        <v>0.27409290794112329</v>
      </c>
      <c r="K7500">
        <v>7495</v>
      </c>
      <c r="L7500" s="8">
        <v>-4.0278197915445202E-4</v>
      </c>
      <c r="M7500" s="8">
        <v>-0.27182212448329501</v>
      </c>
    </row>
    <row r="7501" spans="1:13" x14ac:dyDescent="0.55000000000000004">
      <c r="A7501">
        <v>7496</v>
      </c>
      <c r="C7501">
        <f t="shared" si="357"/>
        <v>0.14971325058848453</v>
      </c>
      <c r="D7501">
        <f t="shared" si="358"/>
        <v>2.4811583668444837E-4</v>
      </c>
      <c r="E7501" s="2">
        <f t="shared" si="359"/>
        <v>0.19120517253249814</v>
      </c>
      <c r="K7501">
        <v>7496</v>
      </c>
      <c r="L7501" s="8">
        <v>-4.3902839932355399E-4</v>
      </c>
      <c r="M7501" s="8">
        <v>-0.28755688620626402</v>
      </c>
    </row>
    <row r="7502" spans="1:13" x14ac:dyDescent="0.55000000000000004">
      <c r="A7502">
        <v>7497</v>
      </c>
      <c r="C7502">
        <f t="shared" si="357"/>
        <v>1.013492410601766E-2</v>
      </c>
      <c r="D7502">
        <f t="shared" si="358"/>
        <v>4.0315610129191421E-5</v>
      </c>
      <c r="E7502" s="2">
        <f t="shared" si="359"/>
        <v>5.8276936988361595E-2</v>
      </c>
      <c r="K7502">
        <v>7497</v>
      </c>
      <c r="L7502" s="8">
        <v>-3.6531743334761001E-4</v>
      </c>
      <c r="M7502" s="8">
        <v>-0.231271241905461</v>
      </c>
    </row>
    <row r="7503" spans="1:13" x14ac:dyDescent="0.55000000000000004">
      <c r="A7503">
        <v>7498</v>
      </c>
      <c r="C7503">
        <f t="shared" si="357"/>
        <v>-0.13198705469980962</v>
      </c>
      <c r="D7503">
        <f t="shared" si="358"/>
        <v>-1.7760298478285681E-4</v>
      </c>
      <c r="E7503" s="2">
        <f t="shared" si="359"/>
        <v>2.2274888889096413E-4</v>
      </c>
      <c r="K7503">
        <v>7498</v>
      </c>
      <c r="L7503" s="8">
        <v>-2.00110449924931E-4</v>
      </c>
      <c r="M7503" s="8">
        <v>-0.11706228036681</v>
      </c>
    </row>
    <row r="7504" spans="1:13" x14ac:dyDescent="0.55000000000000004">
      <c r="A7504">
        <v>7499</v>
      </c>
      <c r="C7504">
        <f t="shared" si="357"/>
        <v>-0.2409830648423564</v>
      </c>
      <c r="D7504">
        <f t="shared" si="358"/>
        <v>-3.5094697408829558E-4</v>
      </c>
      <c r="E7504" s="2">
        <f t="shared" si="359"/>
        <v>7.1528818008150002E-2</v>
      </c>
      <c r="K7504">
        <v>7499</v>
      </c>
      <c r="L7504" s="8">
        <v>1.52154370765524E-5</v>
      </c>
      <c r="M7504" s="8">
        <v>2.6465655491374099E-2</v>
      </c>
    </row>
    <row r="7505" spans="1:13" x14ac:dyDescent="0.55000000000000004">
      <c r="A7505">
        <v>7500</v>
      </c>
      <c r="C7505">
        <f t="shared" si="357"/>
        <v>-0.28949740522944717</v>
      </c>
      <c r="D7505">
        <f t="shared" si="358"/>
        <v>-4.3621067027284566E-4</v>
      </c>
      <c r="E7505" s="2">
        <f t="shared" si="359"/>
        <v>0.20508445203982653</v>
      </c>
      <c r="K7505">
        <v>7500</v>
      </c>
      <c r="L7505" s="8">
        <v>2.26730523472494E-4</v>
      </c>
      <c r="M7505" s="8">
        <v>0.16336510375073601</v>
      </c>
    </row>
    <row r="7506" spans="1:13" x14ac:dyDescent="0.55000000000000004">
      <c r="A7506">
        <v>7501</v>
      </c>
      <c r="C7506">
        <f t="shared" si="357"/>
        <v>-0.26535399902507983</v>
      </c>
      <c r="D7506">
        <f t="shared" si="358"/>
        <v>-4.1199468281030163E-4</v>
      </c>
      <c r="E7506" s="2">
        <f t="shared" si="359"/>
        <v>0.27531297308427638</v>
      </c>
      <c r="K7506">
        <v>7501</v>
      </c>
      <c r="L7506" s="8">
        <v>3.8145954373069698E-4</v>
      </c>
      <c r="M7506" s="8">
        <v>0.25934874833219901</v>
      </c>
    </row>
    <row r="7507" spans="1:13" x14ac:dyDescent="0.55000000000000004">
      <c r="A7507">
        <v>7502</v>
      </c>
      <c r="C7507">
        <f t="shared" si="357"/>
        <v>-0.17461233228730638</v>
      </c>
      <c r="D7507">
        <f t="shared" si="358"/>
        <v>-2.8437671412614589E-4</v>
      </c>
      <c r="E7507" s="2">
        <f t="shared" si="359"/>
        <v>0.21621497685361354</v>
      </c>
      <c r="K7507">
        <v>7502</v>
      </c>
      <c r="L7507" s="8">
        <v>4.4064965485833801E-4</v>
      </c>
      <c r="M7507" s="8">
        <v>0.29037689001103201</v>
      </c>
    </row>
    <row r="7508" spans="1:13" x14ac:dyDescent="0.55000000000000004">
      <c r="A7508">
        <v>7503</v>
      </c>
      <c r="C7508">
        <f t="shared" si="357"/>
        <v>-4.0046650679630293E-2</v>
      </c>
      <c r="D7508">
        <f t="shared" si="358"/>
        <v>-8.5386184379578512E-5</v>
      </c>
      <c r="E7508" s="2">
        <f t="shared" si="359"/>
        <v>8.3362119214604263E-2</v>
      </c>
      <c r="K7508">
        <v>7503</v>
      </c>
      <c r="L7508" s="8">
        <v>3.8947632633470702E-4</v>
      </c>
      <c r="M7508" s="8">
        <v>0.248678338219156</v>
      </c>
    </row>
    <row r="7509" spans="1:13" x14ac:dyDescent="0.55000000000000004">
      <c r="A7509">
        <v>7504</v>
      </c>
      <c r="C7509">
        <f t="shared" si="357"/>
        <v>0.1045698961322126</v>
      </c>
      <c r="D7509">
        <f t="shared" si="358"/>
        <v>1.3503447784830023E-4</v>
      </c>
      <c r="E7509" s="2">
        <f t="shared" si="359"/>
        <v>1.6101647168747287E-3</v>
      </c>
      <c r="K7509">
        <v>7504</v>
      </c>
      <c r="L7509" s="8">
        <v>2.40756235744832E-4</v>
      </c>
      <c r="M7509" s="8">
        <v>0.14469675393188</v>
      </c>
    </row>
    <row r="7510" spans="1:13" x14ac:dyDescent="0.55000000000000004">
      <c r="A7510">
        <v>7505</v>
      </c>
      <c r="C7510">
        <f t="shared" si="357"/>
        <v>0.22294160317339295</v>
      </c>
      <c r="D7510">
        <f t="shared" si="358"/>
        <v>3.2156433243721061E-4</v>
      </c>
      <c r="E7510" s="2">
        <f t="shared" si="359"/>
        <v>4.7727669814979848E-2</v>
      </c>
      <c r="K7510">
        <v>7505</v>
      </c>
      <c r="L7510" s="8">
        <v>3.1737252369407799E-5</v>
      </c>
      <c r="M7510" s="8">
        <v>4.4749699888724202E-3</v>
      </c>
    </row>
    <row r="7511" spans="1:13" x14ac:dyDescent="0.55000000000000004">
      <c r="A7511">
        <v>7506</v>
      </c>
      <c r="C7511">
        <f t="shared" si="357"/>
        <v>0.28535966705418853</v>
      </c>
      <c r="D7511">
        <f t="shared" si="358"/>
        <v>4.2738831762270961E-4</v>
      </c>
      <c r="E7511" s="2">
        <f t="shared" si="359"/>
        <v>0.17827586331169026</v>
      </c>
      <c r="K7511">
        <v>7506</v>
      </c>
      <c r="L7511" s="8">
        <v>-1.85230522745554E-4</v>
      </c>
      <c r="M7511" s="8">
        <v>-0.136867597948547</v>
      </c>
    </row>
    <row r="7512" spans="1:13" x14ac:dyDescent="0.55000000000000004">
      <c r="A7512">
        <v>7507</v>
      </c>
      <c r="C7512">
        <f t="shared" si="357"/>
        <v>0.27615846940891536</v>
      </c>
      <c r="D7512">
        <f t="shared" si="358"/>
        <v>4.2594684371585962E-4</v>
      </c>
      <c r="E7512" s="2">
        <f t="shared" si="359"/>
        <v>0.27049287615051509</v>
      </c>
      <c r="K7512">
        <v>7507</v>
      </c>
      <c r="L7512" s="8">
        <v>-3.55806164352153E-4</v>
      </c>
      <c r="M7512" s="8">
        <v>-0.24393082691481699</v>
      </c>
    </row>
    <row r="7513" spans="1:13" x14ac:dyDescent="0.55000000000000004">
      <c r="A7513">
        <v>7508</v>
      </c>
      <c r="C7513">
        <f t="shared" si="357"/>
        <v>0.19764731690377893</v>
      </c>
      <c r="D7513">
        <f t="shared" si="358"/>
        <v>3.1760169028786732E-4</v>
      </c>
      <c r="E7513" s="2">
        <f t="shared" si="359"/>
        <v>0.2377024515936228</v>
      </c>
      <c r="K7513">
        <v>7508</v>
      </c>
      <c r="L7513" s="8">
        <v>-4.3726794483555802E-4</v>
      </c>
      <c r="M7513" s="8">
        <v>-0.28990006704328197</v>
      </c>
    </row>
    <row r="7514" spans="1:13" x14ac:dyDescent="0.55000000000000004">
      <c r="A7514">
        <v>7509</v>
      </c>
      <c r="C7514">
        <f t="shared" si="357"/>
        <v>6.953085392936377E-2</v>
      </c>
      <c r="D7514">
        <f t="shared" si="358"/>
        <v>1.2954520710843265E-4</v>
      </c>
      <c r="E7514" s="2">
        <f t="shared" si="359"/>
        <v>0.11075110823402443</v>
      </c>
      <c r="K7514">
        <v>7509</v>
      </c>
      <c r="L7514" s="8">
        <v>-4.0921325592150302E-4</v>
      </c>
      <c r="M7514" s="8">
        <v>-0.26326203697130501</v>
      </c>
    </row>
    <row r="7515" spans="1:13" x14ac:dyDescent="0.55000000000000004">
      <c r="A7515">
        <v>7510</v>
      </c>
      <c r="C7515">
        <f t="shared" si="357"/>
        <v>-7.6036387787207532E-2</v>
      </c>
      <c r="D7515">
        <f t="shared" si="358"/>
        <v>-9.1024392458910315E-5</v>
      </c>
      <c r="E7515" s="2">
        <f t="shared" si="359"/>
        <v>8.9590027686535963E-3</v>
      </c>
      <c r="K7515">
        <v>7510</v>
      </c>
      <c r="L7515" s="8">
        <v>-2.7866856848716802E-4</v>
      </c>
      <c r="M7515" s="8">
        <v>-0.17068839658075399</v>
      </c>
    </row>
    <row r="7516" spans="1:13" x14ac:dyDescent="0.55000000000000004">
      <c r="A7516">
        <v>7511</v>
      </c>
      <c r="C7516">
        <f t="shared" si="357"/>
        <v>-0.20252009888907743</v>
      </c>
      <c r="D7516">
        <f t="shared" si="358"/>
        <v>-2.8874878816102632E-4</v>
      </c>
      <c r="E7516" s="2">
        <f t="shared" si="359"/>
        <v>2.7940897827168493E-2</v>
      </c>
      <c r="K7516">
        <v>7511</v>
      </c>
      <c r="L7516" s="8">
        <v>-7.8329609340928601E-5</v>
      </c>
      <c r="M7516" s="8">
        <v>-3.5364788392615802E-2</v>
      </c>
    </row>
    <row r="7517" spans="1:13" x14ac:dyDescent="0.55000000000000004">
      <c r="A7517">
        <v>7512</v>
      </c>
      <c r="C7517">
        <f t="shared" si="357"/>
        <v>-0.27817553395476941</v>
      </c>
      <c r="D7517">
        <f t="shared" si="358"/>
        <v>-4.140033243762621E-4</v>
      </c>
      <c r="E7517" s="2">
        <f t="shared" si="359"/>
        <v>0.14976256378735178</v>
      </c>
      <c r="K7517">
        <v>7512</v>
      </c>
      <c r="L7517" s="8">
        <v>1.4162748638636501E-4</v>
      </c>
      <c r="M7517" s="8">
        <v>0.108816150435673</v>
      </c>
    </row>
    <row r="7518" spans="1:13" x14ac:dyDescent="0.55000000000000004">
      <c r="A7518">
        <v>7513</v>
      </c>
      <c r="C7518">
        <f t="shared" si="357"/>
        <v>-0.2840147734728361</v>
      </c>
      <c r="D7518">
        <f t="shared" si="358"/>
        <v>-4.3535175267073531E-4</v>
      </c>
      <c r="E7518" s="2">
        <f t="shared" si="359"/>
        <v>0.25985340494562259</v>
      </c>
      <c r="K7518">
        <v>7513</v>
      </c>
      <c r="L7518" s="8">
        <v>3.26113099555053E-4</v>
      </c>
      <c r="M7518" s="8">
        <v>0.22574340934095899</v>
      </c>
    </row>
    <row r="7519" spans="1:13" x14ac:dyDescent="0.55000000000000004">
      <c r="A7519">
        <v>7514</v>
      </c>
      <c r="C7519">
        <f t="shared" si="357"/>
        <v>-0.21857229140564605</v>
      </c>
      <c r="D7519">
        <f t="shared" si="358"/>
        <v>-3.4743606753169742E-4</v>
      </c>
      <c r="E7519" s="2">
        <f t="shared" si="359"/>
        <v>0.25472625113929692</v>
      </c>
      <c r="K7519">
        <v>7514</v>
      </c>
      <c r="L7519" s="8">
        <v>4.28921663881383E-4</v>
      </c>
      <c r="M7519" s="8">
        <v>0.28613183096636002</v>
      </c>
    </row>
    <row r="7520" spans="1:13" x14ac:dyDescent="0.55000000000000004">
      <c r="A7520">
        <v>7515</v>
      </c>
      <c r="C7520">
        <f t="shared" si="357"/>
        <v>-9.8272771337970521E-2</v>
      </c>
      <c r="D7520">
        <f t="shared" si="358"/>
        <v>-1.7232125281934149E-4</v>
      </c>
      <c r="E7520" s="2">
        <f t="shared" si="359"/>
        <v>0.13922564752456565</v>
      </c>
      <c r="K7520">
        <v>7515</v>
      </c>
      <c r="L7520" s="8">
        <v>4.2430413665179402E-4</v>
      </c>
      <c r="M7520" s="8">
        <v>0.274856760493223</v>
      </c>
    </row>
    <row r="7521" spans="1:13" x14ac:dyDescent="0.55000000000000004">
      <c r="A7521">
        <v>7516</v>
      </c>
      <c r="C7521">
        <f t="shared" si="357"/>
        <v>4.6691142912658287E-2</v>
      </c>
      <c r="D7521">
        <f t="shared" si="358"/>
        <v>4.6042564110803802E-5</v>
      </c>
      <c r="E7521" s="2">
        <f t="shared" si="359"/>
        <v>2.1919088638456201E-2</v>
      </c>
      <c r="K7521">
        <v>7516</v>
      </c>
      <c r="L7521" s="8">
        <v>3.1341700620599597E-4</v>
      </c>
      <c r="M7521" s="8">
        <v>0.194742109267006</v>
      </c>
    </row>
    <row r="7522" spans="1:13" x14ac:dyDescent="0.55000000000000004">
      <c r="A7522">
        <v>7517</v>
      </c>
      <c r="C7522">
        <f t="shared" si="357"/>
        <v>0.17993656446341399</v>
      </c>
      <c r="D7522">
        <f t="shared" si="358"/>
        <v>2.5285066794938503E-4</v>
      </c>
      <c r="E7522" s="2">
        <f t="shared" si="359"/>
        <v>1.3015039446247796E-2</v>
      </c>
      <c r="K7522">
        <v>7517</v>
      </c>
      <c r="L7522" s="8">
        <v>1.2403264225795501E-4</v>
      </c>
      <c r="M7522" s="8">
        <v>6.5853088682528899E-2</v>
      </c>
    </row>
    <row r="7523" spans="1:13" x14ac:dyDescent="0.55000000000000004">
      <c r="A7523">
        <v>7518</v>
      </c>
      <c r="C7523">
        <f t="shared" si="357"/>
        <v>0.26802170109569728</v>
      </c>
      <c r="D7523">
        <f t="shared" si="358"/>
        <v>3.9619858380187165E-4</v>
      </c>
      <c r="E7523" s="2">
        <f t="shared" si="359"/>
        <v>0.12079166116451284</v>
      </c>
      <c r="K7523">
        <v>7518</v>
      </c>
      <c r="L7523" s="8">
        <v>-9.6416466386241198E-5</v>
      </c>
      <c r="M7523" s="8">
        <v>-7.9529246485391697E-2</v>
      </c>
    </row>
    <row r="7524" spans="1:13" x14ac:dyDescent="0.55000000000000004">
      <c r="A7524">
        <v>7519</v>
      </c>
      <c r="C7524">
        <f t="shared" si="357"/>
        <v>0.28883904020216755</v>
      </c>
      <c r="D7524">
        <f t="shared" si="358"/>
        <v>4.4010900632361383E-4</v>
      </c>
      <c r="E7524" s="2">
        <f t="shared" si="359"/>
        <v>0.24387007257942589</v>
      </c>
      <c r="K7524">
        <v>7519</v>
      </c>
      <c r="L7524" s="8">
        <v>-2.9271747289967001E-4</v>
      </c>
      <c r="M7524" s="8">
        <v>-0.20499298850741901</v>
      </c>
    </row>
    <row r="7525" spans="1:13" x14ac:dyDescent="0.55000000000000004">
      <c r="A7525">
        <v>7520</v>
      </c>
      <c r="C7525">
        <f t="shared" si="357"/>
        <v>0.23716386846179319</v>
      </c>
      <c r="D7525">
        <f t="shared" si="358"/>
        <v>3.7356134501992323E-4</v>
      </c>
      <c r="E7525" s="2">
        <f t="shared" si="359"/>
        <v>0.26654383375014024</v>
      </c>
      <c r="K7525">
        <v>7520</v>
      </c>
      <c r="L7525" s="8">
        <v>-4.1570557243800801E-4</v>
      </c>
      <c r="M7525" s="8">
        <v>-0.279114964873586</v>
      </c>
    </row>
    <row r="7526" spans="1:13" x14ac:dyDescent="0.55000000000000004">
      <c r="A7526">
        <v>7521</v>
      </c>
      <c r="C7526">
        <f t="shared" si="357"/>
        <v>0.12596556475902251</v>
      </c>
      <c r="D7526">
        <f t="shared" si="358"/>
        <v>2.1325766017023592E-4</v>
      </c>
      <c r="E7526" s="2">
        <f t="shared" si="359"/>
        <v>0.16752356887354758</v>
      </c>
      <c r="K7526">
        <v>7521</v>
      </c>
      <c r="L7526" s="8">
        <v>-4.3457763250909898E-4</v>
      </c>
      <c r="M7526" s="8">
        <v>-0.28333086678362801</v>
      </c>
    </row>
    <row r="7527" spans="1:13" x14ac:dyDescent="0.55000000000000004">
      <c r="A7527">
        <v>7522</v>
      </c>
      <c r="C7527">
        <f t="shared" si="357"/>
        <v>-1.6847440557271824E-2</v>
      </c>
      <c r="D7527">
        <f t="shared" si="358"/>
        <v>-5.692022707695222E-7</v>
      </c>
      <c r="E7527" s="2">
        <f t="shared" si="359"/>
        <v>3.989501093979092E-2</v>
      </c>
      <c r="K7527">
        <v>7522</v>
      </c>
      <c r="L7527" s="8">
        <v>-3.4460702859437798E-4</v>
      </c>
      <c r="M7527" s="8">
        <v>-0.21658479545061901</v>
      </c>
    </row>
    <row r="7528" spans="1:13" x14ac:dyDescent="0.55000000000000004">
      <c r="A7528">
        <v>7523</v>
      </c>
      <c r="C7528">
        <f t="shared" si="357"/>
        <v>-0.15543209340956143</v>
      </c>
      <c r="D7528">
        <f t="shared" si="358"/>
        <v>-2.1425320693964372E-4</v>
      </c>
      <c r="E7528" s="2">
        <f t="shared" si="359"/>
        <v>3.5806311115208636E-3</v>
      </c>
      <c r="K7528">
        <v>7523</v>
      </c>
      <c r="L7528" s="8">
        <v>-1.6832745658139299E-4</v>
      </c>
      <c r="M7528" s="8">
        <v>-9.5593718502476402E-2</v>
      </c>
    </row>
    <row r="7529" spans="1:13" x14ac:dyDescent="0.55000000000000004">
      <c r="A7529">
        <v>7524</v>
      </c>
      <c r="C7529">
        <f t="shared" si="357"/>
        <v>-0.25500656706462821</v>
      </c>
      <c r="D7529">
        <f t="shared" si="358"/>
        <v>-3.7416417276594252E-4</v>
      </c>
      <c r="E7529" s="2">
        <f t="shared" si="359"/>
        <v>9.2626466612416053E-2</v>
      </c>
      <c r="K7529">
        <v>7524</v>
      </c>
      <c r="L7529" s="8">
        <v>5.0110771160132401E-5</v>
      </c>
      <c r="M7529" s="8">
        <v>4.9339398264988198E-2</v>
      </c>
    </row>
    <row r="7530" spans="1:13" x14ac:dyDescent="0.55000000000000004">
      <c r="A7530">
        <v>7525</v>
      </c>
      <c r="C7530">
        <f t="shared" si="357"/>
        <v>-0.29057976749842207</v>
      </c>
      <c r="D7530">
        <f t="shared" si="358"/>
        <v>-4.4016781798298179E-4</v>
      </c>
      <c r="E7530" s="2">
        <f t="shared" si="359"/>
        <v>0.22325145335318711</v>
      </c>
      <c r="K7530">
        <v>7525</v>
      </c>
      <c r="L7530" s="8">
        <v>2.5599844539994599E-4</v>
      </c>
      <c r="M7530" s="8">
        <v>0.18191515665758101</v>
      </c>
    </row>
    <row r="7531" spans="1:13" x14ac:dyDescent="0.55000000000000004">
      <c r="A7531">
        <v>7526</v>
      </c>
      <c r="C7531">
        <f t="shared" si="357"/>
        <v>-0.25322357122563155</v>
      </c>
      <c r="D7531">
        <f t="shared" si="358"/>
        <v>-3.9569861888773836E-4</v>
      </c>
      <c r="E7531" s="2">
        <f t="shared" si="359"/>
        <v>0.27264344918850397</v>
      </c>
      <c r="K7531">
        <v>7526</v>
      </c>
      <c r="L7531" s="8">
        <v>3.9776972089028401E-4</v>
      </c>
      <c r="M7531" s="8">
        <v>0.26892913554558101</v>
      </c>
    </row>
    <row r="7532" spans="1:13" x14ac:dyDescent="0.55000000000000004">
      <c r="A7532">
        <v>7527</v>
      </c>
      <c r="C7532">
        <f t="shared" si="357"/>
        <v>-0.15231359610818707</v>
      </c>
      <c r="D7532">
        <f t="shared" si="358"/>
        <v>-2.5191740712203622E-4</v>
      </c>
      <c r="E7532" s="2">
        <f t="shared" si="359"/>
        <v>0.19439434453708412</v>
      </c>
      <c r="K7532">
        <v>7527</v>
      </c>
      <c r="L7532" s="8">
        <v>4.39917102199449E-4</v>
      </c>
      <c r="M7532" s="8">
        <v>0.28858814412095302</v>
      </c>
    </row>
    <row r="7533" spans="1:13" x14ac:dyDescent="0.55000000000000004">
      <c r="A7533">
        <v>7528</v>
      </c>
      <c r="C7533">
        <f t="shared" si="357"/>
        <v>-1.3176118881382901E-2</v>
      </c>
      <c r="D7533">
        <f t="shared" si="358"/>
        <v>-4.4910236163502452E-5</v>
      </c>
      <c r="E7533" s="2">
        <f t="shared" si="359"/>
        <v>6.2073022048200761E-2</v>
      </c>
      <c r="K7533">
        <v>7528</v>
      </c>
      <c r="L7533" s="8">
        <v>3.7188451621518698E-4</v>
      </c>
      <c r="M7533" s="8">
        <v>0.23596846173035901</v>
      </c>
    </row>
    <row r="7534" spans="1:13" x14ac:dyDescent="0.55000000000000004">
      <c r="A7534">
        <v>7529</v>
      </c>
      <c r="C7534">
        <f t="shared" si="357"/>
        <v>0.12926828645409871</v>
      </c>
      <c r="D7534">
        <f t="shared" si="358"/>
        <v>1.7336845743940208E-4</v>
      </c>
      <c r="E7534" s="2">
        <f t="shared" si="359"/>
        <v>2.5193093385205175E-5</v>
      </c>
      <c r="K7534">
        <v>7529</v>
      </c>
      <c r="L7534" s="8">
        <v>2.1071114614078199E-4</v>
      </c>
      <c r="M7534" s="8">
        <v>0.12424901425733501</v>
      </c>
    </row>
    <row r="7535" spans="1:13" x14ac:dyDescent="0.55000000000000004">
      <c r="A7535">
        <v>7530</v>
      </c>
      <c r="C7535">
        <f t="shared" si="357"/>
        <v>0.23926907664888564</v>
      </c>
      <c r="D7535">
        <f t="shared" si="358"/>
        <v>3.4813532254214996E-4</v>
      </c>
      <c r="E7535" s="2">
        <f t="shared" si="359"/>
        <v>6.6490978312907179E-2</v>
      </c>
      <c r="K7535">
        <v>7530</v>
      </c>
      <c r="L7535" s="8">
        <v>-3.23613764163383E-6</v>
      </c>
      <c r="M7535" s="8">
        <v>-1.8589369621363899E-2</v>
      </c>
    </row>
    <row r="7536" spans="1:13" x14ac:dyDescent="0.55000000000000004">
      <c r="A7536">
        <v>7531</v>
      </c>
      <c r="C7536">
        <f t="shared" si="357"/>
        <v>0.28921837199677314</v>
      </c>
      <c r="D7536">
        <f t="shared" si="358"/>
        <v>4.3552755979717943E-4</v>
      </c>
      <c r="E7536" s="2">
        <f t="shared" si="359"/>
        <v>0.19890734997317908</v>
      </c>
      <c r="K7536">
        <v>7531</v>
      </c>
      <c r="L7536" s="8">
        <v>-2.1637291067616099E-4</v>
      </c>
      <c r="M7536" s="8">
        <v>-0.15677193055831501</v>
      </c>
    </row>
    <row r="7537" spans="1:13" x14ac:dyDescent="0.55000000000000004">
      <c r="A7537">
        <v>7532</v>
      </c>
      <c r="C7537">
        <f t="shared" si="357"/>
        <v>0.26657995221304986</v>
      </c>
      <c r="D7537">
        <f t="shared" si="358"/>
        <v>4.1361155973568064E-4</v>
      </c>
      <c r="E7537" s="2">
        <f t="shared" si="359"/>
        <v>0.272765891436696</v>
      </c>
      <c r="K7537">
        <v>7532</v>
      </c>
      <c r="L7537" s="8">
        <v>-3.7531774595175697E-4</v>
      </c>
      <c r="M7537" s="8">
        <v>-0.25568998894448602</v>
      </c>
    </row>
    <row r="7538" spans="1:13" x14ac:dyDescent="0.55000000000000004">
      <c r="A7538">
        <v>7533</v>
      </c>
      <c r="C7538">
        <f t="shared" si="357"/>
        <v>0.17703558348675605</v>
      </c>
      <c r="D7538">
        <f t="shared" si="358"/>
        <v>2.8788777642531783E-4</v>
      </c>
      <c r="E7538" s="2">
        <f t="shared" si="359"/>
        <v>0.21865395616969693</v>
      </c>
      <c r="K7538">
        <v>7533</v>
      </c>
      <c r="L7538" s="8">
        <v>-4.4026192345147198E-4</v>
      </c>
      <c r="M7538" s="8">
        <v>-0.29056890341397601</v>
      </c>
    </row>
    <row r="7539" spans="1:13" x14ac:dyDescent="0.55000000000000004">
      <c r="A7539">
        <v>7534</v>
      </c>
      <c r="C7539">
        <f t="shared" si="357"/>
        <v>4.3059014917620778E-2</v>
      </c>
      <c r="D7539">
        <f t="shared" si="358"/>
        <v>8.9910229422835369E-5</v>
      </c>
      <c r="E7539" s="2">
        <f t="shared" si="359"/>
        <v>8.745744444047665E-2</v>
      </c>
      <c r="K7539">
        <v>7534</v>
      </c>
      <c r="L7539" s="8">
        <v>-3.94939771036078E-4</v>
      </c>
      <c r="M7539" s="8">
        <v>-0.252673033464824</v>
      </c>
    </row>
    <row r="7540" spans="1:13" x14ac:dyDescent="0.55000000000000004">
      <c r="A7540">
        <v>7535</v>
      </c>
      <c r="C7540">
        <f t="shared" si="357"/>
        <v>-0.10172445878381675</v>
      </c>
      <c r="D7540">
        <f t="shared" si="358"/>
        <v>-1.3063289000751264E-4</v>
      </c>
      <c r="E7540" s="2">
        <f t="shared" si="359"/>
        <v>2.4769708827935429E-3</v>
      </c>
      <c r="K7540">
        <v>7535</v>
      </c>
      <c r="L7540" s="8">
        <v>-2.5070250293622901E-4</v>
      </c>
      <c r="M7540" s="8">
        <v>-0.15149363481470501</v>
      </c>
    </row>
    <row r="7541" spans="1:13" x14ac:dyDescent="0.55000000000000004">
      <c r="A7541">
        <v>7536</v>
      </c>
      <c r="C7541">
        <f t="shared" si="357"/>
        <v>-0.22097723751197867</v>
      </c>
      <c r="D7541">
        <f t="shared" si="358"/>
        <v>-3.1838990756881972E-4</v>
      </c>
      <c r="E7541" s="2">
        <f t="shared" si="359"/>
        <v>4.3516263802641064E-2</v>
      </c>
      <c r="K7541">
        <v>7536</v>
      </c>
      <c r="L7541" s="8">
        <v>-4.3675237730584802E-5</v>
      </c>
      <c r="M7541" s="8">
        <v>-1.23717155269625E-2</v>
      </c>
    </row>
    <row r="7542" spans="1:13" x14ac:dyDescent="0.55000000000000004">
      <c r="A7542">
        <v>7537</v>
      </c>
      <c r="C7542">
        <f t="shared" si="357"/>
        <v>-0.28476938745522795</v>
      </c>
      <c r="D7542">
        <f t="shared" si="358"/>
        <v>-4.2623776945711434E-4</v>
      </c>
      <c r="E7542" s="2">
        <f t="shared" si="359"/>
        <v>0.17190822201681874</v>
      </c>
      <c r="K7542">
        <v>7537</v>
      </c>
      <c r="L7542" s="8">
        <v>1.7429076170618899E-4</v>
      </c>
      <c r="M7542" s="8">
        <v>0.129848776663059</v>
      </c>
    </row>
    <row r="7543" spans="1:13" x14ac:dyDescent="0.55000000000000004">
      <c r="A7543">
        <v>7538</v>
      </c>
      <c r="C7543">
        <f t="shared" si="357"/>
        <v>-0.27709042360964081</v>
      </c>
      <c r="D7543">
        <f t="shared" si="358"/>
        <v>-4.2710893559099329E-4</v>
      </c>
      <c r="E7543" s="2">
        <f t="shared" si="359"/>
        <v>0.26691509254738049</v>
      </c>
      <c r="K7543">
        <v>7538</v>
      </c>
      <c r="L7543" s="8">
        <v>3.4860455865225903E-4</v>
      </c>
      <c r="M7543" s="8">
        <v>0.239547837214488</v>
      </c>
    </row>
    <row r="7544" spans="1:13" x14ac:dyDescent="0.55000000000000004">
      <c r="A7544">
        <v>7539</v>
      </c>
      <c r="C7544">
        <f t="shared" si="357"/>
        <v>-0.19986760404074447</v>
      </c>
      <c r="D7544">
        <f t="shared" si="358"/>
        <v>-3.207847616335781E-4</v>
      </c>
      <c r="E7544" s="2">
        <f t="shared" si="359"/>
        <v>0.23923667219636166</v>
      </c>
      <c r="K7544">
        <v>7539</v>
      </c>
      <c r="L7544" s="8">
        <v>4.3560818129819199E-4</v>
      </c>
      <c r="M7544" s="8">
        <v>0.28925065588865301</v>
      </c>
    </row>
    <row r="7545" spans="1:13" x14ac:dyDescent="0.55000000000000004">
      <c r="A7545">
        <v>7540</v>
      </c>
      <c r="C7545">
        <f t="shared" si="357"/>
        <v>-7.2482228736541365E-2</v>
      </c>
      <c r="D7545">
        <f t="shared" si="358"/>
        <v>-1.3395037411852449E-4</v>
      </c>
      <c r="E7545" s="2">
        <f t="shared" si="359"/>
        <v>0.11491495377807508</v>
      </c>
      <c r="K7545">
        <v>7540</v>
      </c>
      <c r="L7545" s="8">
        <v>4.1351103262102402E-4</v>
      </c>
      <c r="M7545" s="8">
        <v>0.26650885341470798</v>
      </c>
    </row>
    <row r="7546" spans="1:13" x14ac:dyDescent="0.55000000000000004">
      <c r="A7546">
        <v>7541</v>
      </c>
      <c r="C7546">
        <f t="shared" si="357"/>
        <v>7.309465817944405E-2</v>
      </c>
      <c r="D7546">
        <f t="shared" si="358"/>
        <v>8.6502733854815138E-5</v>
      </c>
      <c r="E7546" s="2">
        <f t="shared" si="359"/>
        <v>1.0800114038922707E-2</v>
      </c>
      <c r="K7546">
        <v>7541</v>
      </c>
      <c r="L7546" s="8">
        <v>2.8784748058771002E-4</v>
      </c>
      <c r="M7546" s="8">
        <v>0.17701825530215101</v>
      </c>
    </row>
    <row r="7547" spans="1:13" x14ac:dyDescent="0.55000000000000004">
      <c r="A7547">
        <v>7542</v>
      </c>
      <c r="C7547">
        <f t="shared" si="357"/>
        <v>0.20032632660553648</v>
      </c>
      <c r="D7547">
        <f t="shared" si="358"/>
        <v>2.8524547896355458E-4</v>
      </c>
      <c r="E7547" s="2">
        <f t="shared" si="359"/>
        <v>2.4691090686951744E-2</v>
      </c>
      <c r="K7547">
        <v>7542</v>
      </c>
      <c r="L7547" s="8">
        <v>9.0090741365073701E-5</v>
      </c>
      <c r="M7547" s="8">
        <v>4.3192337007640302E-2</v>
      </c>
    </row>
    <row r="7548" spans="1:13" x14ac:dyDescent="0.55000000000000004">
      <c r="A7548">
        <v>7543</v>
      </c>
      <c r="C7548">
        <f t="shared" si="357"/>
        <v>0.27728030959756894</v>
      </c>
      <c r="D7548">
        <f t="shared" si="358"/>
        <v>4.1239762135008044E-4</v>
      </c>
      <c r="E7548" s="2">
        <f t="shared" si="359"/>
        <v>0.14343768515824609</v>
      </c>
      <c r="K7548">
        <v>7543</v>
      </c>
      <c r="L7548" s="8">
        <v>-1.3022978291482901E-4</v>
      </c>
      <c r="M7548" s="8">
        <v>-0.10145137003624</v>
      </c>
    </row>
    <row r="7549" spans="1:13" x14ac:dyDescent="0.55000000000000004">
      <c r="A7549">
        <v>7544</v>
      </c>
      <c r="C7549">
        <f t="shared" si="357"/>
        <v>0.28464277948580119</v>
      </c>
      <c r="D7549">
        <f t="shared" si="358"/>
        <v>4.3604665342988089E-4</v>
      </c>
      <c r="E7549" s="2">
        <f t="shared" si="359"/>
        <v>0.25535712696200741</v>
      </c>
      <c r="K7549">
        <v>7544</v>
      </c>
      <c r="L7549" s="8">
        <v>-3.1793345017679299E-4</v>
      </c>
      <c r="M7549" s="8">
        <v>-0.220685952095936</v>
      </c>
    </row>
    <row r="7550" spans="1:13" x14ac:dyDescent="0.55000000000000004">
      <c r="A7550">
        <v>7545</v>
      </c>
      <c r="C7550">
        <f t="shared" si="357"/>
        <v>0.22056591151683896</v>
      </c>
      <c r="D7550">
        <f t="shared" si="358"/>
        <v>3.5025716663297064E-4</v>
      </c>
      <c r="E7550" s="2">
        <f t="shared" si="359"/>
        <v>0.25524146864901687</v>
      </c>
      <c r="K7550">
        <v>7545</v>
      </c>
      <c r="L7550" s="8">
        <v>-4.2600871252604399E-4</v>
      </c>
      <c r="M7550" s="8">
        <v>-0.28464836841695002</v>
      </c>
    </row>
    <row r="7551" spans="1:13" x14ac:dyDescent="0.55000000000000004">
      <c r="A7551">
        <v>7546</v>
      </c>
      <c r="C7551">
        <f t="shared" si="357"/>
        <v>0.10113164892164435</v>
      </c>
      <c r="D7551">
        <f t="shared" si="358"/>
        <v>1.7656051385234704E-4</v>
      </c>
      <c r="E7551" s="2">
        <f t="shared" si="359"/>
        <v>0.14322476880903168</v>
      </c>
      <c r="K7551">
        <v>7546</v>
      </c>
      <c r="L7551" s="8">
        <v>-4.2738745005695898E-4</v>
      </c>
      <c r="M7551" s="8">
        <v>-0.27731883503766003</v>
      </c>
    </row>
    <row r="7552" spans="1:13" x14ac:dyDescent="0.55000000000000004">
      <c r="A7552">
        <v>7547</v>
      </c>
      <c r="C7552">
        <f t="shared" si="357"/>
        <v>-4.3684525869614084E-2</v>
      </c>
      <c r="D7552">
        <f t="shared" si="358"/>
        <v>-4.1449106308764501E-5</v>
      </c>
      <c r="E7552" s="2">
        <f t="shared" si="359"/>
        <v>2.4601468638555068E-2</v>
      </c>
      <c r="K7552">
        <v>7547</v>
      </c>
      <c r="L7552" s="8">
        <v>-3.21724349401853E-4</v>
      </c>
      <c r="M7552" s="8">
        <v>-0.20053307906203299</v>
      </c>
    </row>
    <row r="7553" spans="1:13" x14ac:dyDescent="0.55000000000000004">
      <c r="A7553">
        <v>7548</v>
      </c>
      <c r="C7553">
        <f t="shared" si="357"/>
        <v>-0.17753680546434464</v>
      </c>
      <c r="D7553">
        <f t="shared" si="358"/>
        <v>-2.490558744642157E-4</v>
      </c>
      <c r="E7553" s="2">
        <f t="shared" si="359"/>
        <v>1.0818961300218682E-2</v>
      </c>
      <c r="K7553">
        <v>7548</v>
      </c>
      <c r="L7553" s="8">
        <v>-1.3548338960608699E-4</v>
      </c>
      <c r="M7553" s="8">
        <v>-7.3522569418413494E-2</v>
      </c>
    </row>
    <row r="7554" spans="1:13" x14ac:dyDescent="0.55000000000000004">
      <c r="A7554">
        <v>7549</v>
      </c>
      <c r="C7554">
        <f t="shared" si="357"/>
        <v>-0.26683108906646297</v>
      </c>
      <c r="D7554">
        <f t="shared" si="358"/>
        <v>-3.9415486781044972E-4</v>
      </c>
      <c r="E7554" s="2">
        <f t="shared" si="359"/>
        <v>0.11474018952387303</v>
      </c>
      <c r="K7554">
        <v>7549</v>
      </c>
      <c r="L7554" s="8">
        <v>8.4690225594453604E-5</v>
      </c>
      <c r="M7554" s="8">
        <v>7.19021238369561E-2</v>
      </c>
    </row>
    <row r="7555" spans="1:13" x14ac:dyDescent="0.55000000000000004">
      <c r="A7555">
        <v>7550</v>
      </c>
      <c r="C7555">
        <f t="shared" si="357"/>
        <v>-0.28915639366599571</v>
      </c>
      <c r="D7555">
        <f t="shared" si="358"/>
        <v>-4.4032929746167112E-4</v>
      </c>
      <c r="E7555" s="2">
        <f t="shared" si="359"/>
        <v>0.23860770623680275</v>
      </c>
      <c r="K7555">
        <v>7550</v>
      </c>
      <c r="L7555" s="8">
        <v>2.83652648414847E-4</v>
      </c>
      <c r="M7555" s="8">
        <v>0.19931848412896599</v>
      </c>
    </row>
    <row r="7556" spans="1:13" x14ac:dyDescent="0.55000000000000004">
      <c r="A7556">
        <v>7551</v>
      </c>
      <c r="C7556">
        <f t="shared" si="357"/>
        <v>-0.23890953838854326</v>
      </c>
      <c r="D7556">
        <f t="shared" si="358"/>
        <v>-3.759903548551761E-4</v>
      </c>
      <c r="E7556" s="2">
        <f t="shared" si="359"/>
        <v>0.26597107086936411</v>
      </c>
      <c r="K7556">
        <v>7551</v>
      </c>
      <c r="L7556" s="8">
        <v>4.1157250578646102E-4</v>
      </c>
      <c r="M7556" s="8">
        <v>0.27681429358877002</v>
      </c>
    </row>
    <row r="7557" spans="1:13" x14ac:dyDescent="0.55000000000000004">
      <c r="A7557">
        <v>7552</v>
      </c>
      <c r="C7557">
        <f t="shared" si="357"/>
        <v>-0.12870142479286331</v>
      </c>
      <c r="D7557">
        <f t="shared" si="358"/>
        <v>-2.1728575843346805E-4</v>
      </c>
      <c r="E7557" s="2">
        <f t="shared" si="359"/>
        <v>0.17113252474009624</v>
      </c>
      <c r="K7557">
        <v>7552</v>
      </c>
      <c r="L7557" s="8">
        <v>4.3641147587339298E-4</v>
      </c>
      <c r="M7557" s="8">
        <v>0.28498024598805999</v>
      </c>
    </row>
    <row r="7558" spans="1:13" x14ac:dyDescent="0.55000000000000004">
      <c r="A7558">
        <v>7553</v>
      </c>
      <c r="C7558">
        <f t="shared" ref="C7558:C7621" si="360">$D$1*COS($B$2*(A7558-$L$2)+$B$1)</f>
        <v>1.3808033617444119E-2</v>
      </c>
      <c r="D7558">
        <f t="shared" ref="D7558:D7621" si="361">$D$2*COS($B$2*(A7558-$L$3)+$B$3)</f>
        <v>-4.047016662002315E-6</v>
      </c>
      <c r="E7558" s="2">
        <f t="shared" ref="E7558:E7621" si="362">(M7558-C7558)^2</f>
        <v>4.3248648579641405E-2</v>
      </c>
      <c r="K7558">
        <v>7553</v>
      </c>
      <c r="L7558" s="8">
        <v>3.5194848452758698E-4</v>
      </c>
      <c r="M7558" s="8">
        <v>0.22177112789054201</v>
      </c>
    </row>
    <row r="7559" spans="1:13" x14ac:dyDescent="0.55000000000000004">
      <c r="A7559">
        <v>7554</v>
      </c>
      <c r="C7559">
        <f t="shared" si="360"/>
        <v>0.15285196664002854</v>
      </c>
      <c r="D7559">
        <f t="shared" si="361"/>
        <v>2.1020744098728319E-4</v>
      </c>
      <c r="E7559" s="2">
        <f t="shared" si="362"/>
        <v>2.4834187448969005E-3</v>
      </c>
      <c r="K7559">
        <v>7554</v>
      </c>
      <c r="L7559" s="8">
        <v>1.79337811901958E-4</v>
      </c>
      <c r="M7559" s="8">
        <v>0.103018055044641</v>
      </c>
    </row>
    <row r="7560" spans="1:13" x14ac:dyDescent="0.55000000000000004">
      <c r="A7560">
        <v>7555</v>
      </c>
      <c r="C7560">
        <f t="shared" si="360"/>
        <v>0.25353327789978575</v>
      </c>
      <c r="D7560">
        <f t="shared" si="361"/>
        <v>3.7170426177005576E-4</v>
      </c>
      <c r="E7560" s="2">
        <f t="shared" si="362"/>
        <v>8.7066190805079852E-2</v>
      </c>
      <c r="K7560">
        <v>7555</v>
      </c>
      <c r="L7560" s="8">
        <v>-3.8189128245531297E-5</v>
      </c>
      <c r="M7560" s="8">
        <v>-4.1536528764806499E-2</v>
      </c>
    </row>
    <row r="7561" spans="1:13" x14ac:dyDescent="0.55000000000000004">
      <c r="A7561">
        <v>7556</v>
      </c>
      <c r="C7561">
        <f t="shared" si="360"/>
        <v>0.2905830804641738</v>
      </c>
      <c r="D7561">
        <f t="shared" si="361"/>
        <v>4.399111477527268E-4</v>
      </c>
      <c r="E7561" s="2">
        <f t="shared" si="362"/>
        <v>0.21740874963893309</v>
      </c>
      <c r="K7561">
        <v>7556</v>
      </c>
      <c r="L7561" s="8">
        <v>-2.4615136431577601E-4</v>
      </c>
      <c r="M7561" s="8">
        <v>-0.17568803127119101</v>
      </c>
    </row>
    <row r="7562" spans="1:13" x14ac:dyDescent="0.55000000000000004">
      <c r="A7562">
        <v>7557</v>
      </c>
      <c r="C7562">
        <f t="shared" si="360"/>
        <v>0.25470265483740567</v>
      </c>
      <c r="D7562">
        <f t="shared" si="361"/>
        <v>3.9770960824072986E-4</v>
      </c>
      <c r="E7562" s="2">
        <f t="shared" si="362"/>
        <v>0.27096192417923654</v>
      </c>
      <c r="K7562">
        <v>7557</v>
      </c>
      <c r="L7562" s="8">
        <v>-3.9246346418093101E-4</v>
      </c>
      <c r="M7562" s="8">
        <v>-0.26583737645628502</v>
      </c>
    </row>
    <row r="7563" spans="1:13" x14ac:dyDescent="0.55000000000000004">
      <c r="A7563">
        <v>7558</v>
      </c>
      <c r="C7563">
        <f t="shared" si="360"/>
        <v>0.15489723155601365</v>
      </c>
      <c r="D7563">
        <f t="shared" si="361"/>
        <v>2.5569134011892695E-4</v>
      </c>
      <c r="E7563" s="2">
        <f t="shared" si="362"/>
        <v>0.19740545182914873</v>
      </c>
      <c r="K7563">
        <v>7558</v>
      </c>
      <c r="L7563" s="8">
        <v>-4.40480654775396E-4</v>
      </c>
      <c r="M7563" s="8">
        <v>-0.28940610157254698</v>
      </c>
    </row>
    <row r="7564" spans="1:13" x14ac:dyDescent="0.55000000000000004">
      <c r="A7564">
        <v>7559</v>
      </c>
      <c r="C7564">
        <f t="shared" si="360"/>
        <v>1.621586812661046E-2</v>
      </c>
      <c r="D7564">
        <f t="shared" si="361"/>
        <v>4.9499935170329191E-5</v>
      </c>
      <c r="E7564" s="2">
        <f t="shared" si="362"/>
        <v>6.5898556410570922E-2</v>
      </c>
      <c r="K7564">
        <v>7559</v>
      </c>
      <c r="L7564" s="8">
        <v>-3.7817673283776398E-4</v>
      </c>
      <c r="M7564" s="8">
        <v>-0.240491273204851</v>
      </c>
    </row>
    <row r="7565" spans="1:13" x14ac:dyDescent="0.55000000000000004">
      <c r="A7565">
        <v>7560</v>
      </c>
      <c r="C7565">
        <f t="shared" si="360"/>
        <v>-0.12653533639919204</v>
      </c>
      <c r="D7565">
        <f t="shared" si="361"/>
        <v>-1.6911491013017383E-4</v>
      </c>
      <c r="E7565" s="2">
        <f t="shared" si="362"/>
        <v>2.3122414344652111E-5</v>
      </c>
      <c r="K7565">
        <v>7560</v>
      </c>
      <c r="L7565" s="8">
        <v>-2.21156102122785E-4</v>
      </c>
      <c r="M7565" s="8">
        <v>-0.13134391356345301</v>
      </c>
    </row>
    <row r="7566" spans="1:13" x14ac:dyDescent="0.55000000000000004">
      <c r="A7566">
        <v>7561</v>
      </c>
      <c r="C7566">
        <f t="shared" si="360"/>
        <v>-0.23752883864206495</v>
      </c>
      <c r="D7566">
        <f t="shared" si="361"/>
        <v>-3.4528547764747298E-4</v>
      </c>
      <c r="E7566" s="2">
        <f t="shared" si="362"/>
        <v>6.1617230671880074E-2</v>
      </c>
      <c r="K7566">
        <v>7561</v>
      </c>
      <c r="L7566" s="8">
        <v>-8.7455536783004194E-6</v>
      </c>
      <c r="M7566" s="8">
        <v>1.0699344028396699E-2</v>
      </c>
    </row>
    <row r="7567" spans="1:13" x14ac:dyDescent="0.55000000000000004">
      <c r="A7567">
        <v>7562</v>
      </c>
      <c r="C7567">
        <f t="shared" si="360"/>
        <v>-0.28890760909644375</v>
      </c>
      <c r="D7567">
        <f t="shared" si="361"/>
        <v>-4.3479666831565357E-4</v>
      </c>
      <c r="E7567" s="2">
        <f t="shared" si="362"/>
        <v>0.19269509427852685</v>
      </c>
      <c r="K7567">
        <v>7562</v>
      </c>
      <c r="L7567" s="8">
        <v>2.0585537293839001E-4</v>
      </c>
      <c r="M7567" s="8">
        <v>0.15006288453442301</v>
      </c>
    </row>
    <row r="7568" spans="1:13" x14ac:dyDescent="0.55000000000000004">
      <c r="A7568">
        <v>7563</v>
      </c>
      <c r="C7568">
        <f t="shared" si="360"/>
        <v>-0.2677766593568322</v>
      </c>
      <c r="D7568">
        <f t="shared" si="361"/>
        <v>-4.1518306002319877E-4</v>
      </c>
      <c r="E7568" s="2">
        <f t="shared" si="362"/>
        <v>0.27000380543893698</v>
      </c>
      <c r="K7568">
        <v>7563</v>
      </c>
      <c r="L7568" s="8">
        <v>3.6889854436864098E-4</v>
      </c>
      <c r="M7568" s="8">
        <v>0.25184224468625299</v>
      </c>
    </row>
    <row r="7569" spans="1:13" x14ac:dyDescent="0.55000000000000004">
      <c r="A7569">
        <v>7564</v>
      </c>
      <c r="C7569">
        <f t="shared" si="360"/>
        <v>-0.17943941240279274</v>
      </c>
      <c r="D7569">
        <f t="shared" si="361"/>
        <v>-2.9136725502945464E-4</v>
      </c>
      <c r="E7569" s="2">
        <f t="shared" si="362"/>
        <v>0.22088643106711695</v>
      </c>
      <c r="K7569">
        <v>7564</v>
      </c>
      <c r="L7569" s="8">
        <v>4.3954878688133798E-4</v>
      </c>
      <c r="M7569" s="8">
        <v>0.29054615234054798</v>
      </c>
    </row>
    <row r="7570" spans="1:13" x14ac:dyDescent="0.55000000000000004">
      <c r="A7570">
        <v>7565</v>
      </c>
      <c r="C7570">
        <f t="shared" si="360"/>
        <v>-4.6066655222537896E-2</v>
      </c>
      <c r="D7570">
        <f t="shared" si="361"/>
        <v>-9.4424410564021612E-5</v>
      </c>
      <c r="E7570" s="2">
        <f t="shared" si="362"/>
        <v>9.1535067780977739E-2</v>
      </c>
      <c r="K7570">
        <v>7565</v>
      </c>
      <c r="L7570" s="8">
        <v>4.0011130895689401E-4</v>
      </c>
      <c r="M7570" s="8">
        <v>0.25648097372367901</v>
      </c>
    </row>
    <row r="7571" spans="1:13" x14ac:dyDescent="0.55000000000000004">
      <c r="A7571">
        <v>7566</v>
      </c>
      <c r="C7571">
        <f t="shared" si="360"/>
        <v>9.886786141385194E-2</v>
      </c>
      <c r="D7571">
        <f t="shared" si="361"/>
        <v>1.2621697064913793E-4</v>
      </c>
      <c r="E7571" s="2">
        <f t="shared" si="362"/>
        <v>3.5177570860665764E-3</v>
      </c>
      <c r="K7571">
        <v>7566</v>
      </c>
      <c r="L7571" s="8">
        <v>2.60463471593835E-4</v>
      </c>
      <c r="M7571" s="8">
        <v>0.158178544145267</v>
      </c>
    </row>
    <row r="7572" spans="1:13" x14ac:dyDescent="0.55000000000000004">
      <c r="A7572">
        <v>7567</v>
      </c>
      <c r="C7572">
        <f t="shared" si="360"/>
        <v>0.21898862880453226</v>
      </c>
      <c r="D7572">
        <f t="shared" si="361"/>
        <v>3.1518055267201392E-4</v>
      </c>
      <c r="E7572" s="2">
        <f t="shared" si="362"/>
        <v>3.9493339403202772E-2</v>
      </c>
      <c r="K7572">
        <v>7567</v>
      </c>
      <c r="L7572" s="8">
        <v>5.5580941972029701E-5</v>
      </c>
      <c r="M7572" s="8">
        <v>2.0259316917224698E-2</v>
      </c>
    </row>
    <row r="7573" spans="1:13" x14ac:dyDescent="0.55000000000000004">
      <c r="A7573">
        <v>7568</v>
      </c>
      <c r="C7573">
        <f t="shared" si="360"/>
        <v>0.28414786627932331</v>
      </c>
      <c r="D7573">
        <f t="shared" si="361"/>
        <v>4.2504045945314199E-4</v>
      </c>
      <c r="E7573" s="2">
        <f t="shared" si="362"/>
        <v>0.16555283838792398</v>
      </c>
      <c r="K7573">
        <v>7568</v>
      </c>
      <c r="L7573" s="8">
        <v>-1.63222179365802E-4</v>
      </c>
      <c r="M7573" s="8">
        <v>-0.122733981912414</v>
      </c>
    </row>
    <row r="7574" spans="1:13" x14ac:dyDescent="0.55000000000000004">
      <c r="A7574">
        <v>7569</v>
      </c>
      <c r="C7574">
        <f t="shared" si="360"/>
        <v>0.27799197867980308</v>
      </c>
      <c r="D7574">
        <f t="shared" si="361"/>
        <v>4.2822417005355891E-4</v>
      </c>
      <c r="E7574" s="2">
        <f t="shared" si="362"/>
        <v>0.26314824675361054</v>
      </c>
      <c r="K7574">
        <v>7569</v>
      </c>
      <c r="L7574" s="8">
        <v>-3.4114529332458001E-4</v>
      </c>
      <c r="M7574" s="8">
        <v>-0.23498779358574201</v>
      </c>
    </row>
    <row r="7575" spans="1:13" x14ac:dyDescent="0.55000000000000004">
      <c r="A7575">
        <v>7570</v>
      </c>
      <c r="C7575">
        <f t="shared" si="360"/>
        <v>0.20206596403763596</v>
      </c>
      <c r="D7575">
        <f t="shared" si="361"/>
        <v>3.2393264021985508E-4</v>
      </c>
      <c r="E7575" s="2">
        <f t="shared" si="362"/>
        <v>0.24054455585048187</v>
      </c>
      <c r="K7575">
        <v>7570</v>
      </c>
      <c r="L7575" s="8">
        <v>-4.3362645225846099E-4</v>
      </c>
      <c r="M7575" s="8">
        <v>-0.28838745459708198</v>
      </c>
    </row>
    <row r="7576" spans="1:13" x14ac:dyDescent="0.55000000000000004">
      <c r="A7576">
        <v>7571</v>
      </c>
      <c r="C7576">
        <f t="shared" si="360"/>
        <v>7.5425651638683158E-2</v>
      </c>
      <c r="D7576">
        <f t="shared" si="361"/>
        <v>1.383408456553525E-4</v>
      </c>
      <c r="E7576" s="2">
        <f t="shared" si="362"/>
        <v>0.1190141949952218</v>
      </c>
      <c r="K7576">
        <v>7571</v>
      </c>
      <c r="L7576" s="8">
        <v>-4.1750317620099499E-4</v>
      </c>
      <c r="M7576" s="8">
        <v>-0.26955868857869802</v>
      </c>
    </row>
    <row r="7577" spans="1:13" x14ac:dyDescent="0.55000000000000004">
      <c r="A7577">
        <v>7572</v>
      </c>
      <c r="C7577">
        <f t="shared" si="360"/>
        <v>-7.0144909478026859E-2</v>
      </c>
      <c r="D7577">
        <f t="shared" si="361"/>
        <v>-8.1971585179333638E-5</v>
      </c>
      <c r="E7577" s="2">
        <f t="shared" si="362"/>
        <v>1.2785360248420459E-2</v>
      </c>
      <c r="K7577">
        <v>7572</v>
      </c>
      <c r="L7577" s="8">
        <v>-2.9681363966231898E-4</v>
      </c>
      <c r="M7577" s="8">
        <v>-0.18321727678507699</v>
      </c>
    </row>
    <row r="7578" spans="1:13" x14ac:dyDescent="0.55000000000000004">
      <c r="A7578">
        <v>7573</v>
      </c>
      <c r="C7578">
        <f t="shared" si="360"/>
        <v>-0.19811057685313027</v>
      </c>
      <c r="D7578">
        <f t="shared" si="361"/>
        <v>-2.8171087595792947E-4</v>
      </c>
      <c r="E7578" s="2">
        <f t="shared" si="362"/>
        <v>2.1645063970953071E-2</v>
      </c>
      <c r="K7578">
        <v>7573</v>
      </c>
      <c r="L7578" s="8">
        <v>-1.01785285772072E-4</v>
      </c>
      <c r="M7578" s="8">
        <v>-5.0987961423166299E-2</v>
      </c>
    </row>
    <row r="7579" spans="1:13" x14ac:dyDescent="0.55000000000000004">
      <c r="A7579">
        <v>7574</v>
      </c>
      <c r="C7579">
        <f t="shared" si="360"/>
        <v>-0.27635466527772856</v>
      </c>
      <c r="D7579">
        <f t="shared" si="361"/>
        <v>-4.1074667486520368E-4</v>
      </c>
      <c r="E7579" s="2">
        <f t="shared" si="362"/>
        <v>0.13717117429537923</v>
      </c>
      <c r="K7579">
        <v>7574</v>
      </c>
      <c r="L7579" s="8">
        <v>1.1873582436985999E-4</v>
      </c>
      <c r="M7579" s="8">
        <v>9.4011605183526095E-2</v>
      </c>
    </row>
    <row r="7580" spans="1:13" x14ac:dyDescent="0.55000000000000004">
      <c r="A7580">
        <v>7575</v>
      </c>
      <c r="C7580">
        <f t="shared" si="360"/>
        <v>-0.28523955781177252</v>
      </c>
      <c r="D7580">
        <f t="shared" si="361"/>
        <v>-4.3669371623426584E-4</v>
      </c>
      <c r="E7580" s="2">
        <f t="shared" si="362"/>
        <v>0.25070543681835022</v>
      </c>
      <c r="K7580">
        <v>7575</v>
      </c>
      <c r="L7580" s="8">
        <v>3.0951881071478399E-4</v>
      </c>
      <c r="M7580" s="8">
        <v>0.215465382066346</v>
      </c>
    </row>
    <row r="7581" spans="1:13" x14ac:dyDescent="0.55000000000000004">
      <c r="A7581">
        <v>7576</v>
      </c>
      <c r="C7581">
        <f t="shared" si="360"/>
        <v>-0.22253533370789219</v>
      </c>
      <c r="D7581">
        <f t="shared" si="361"/>
        <v>-3.5303983960171832E-4</v>
      </c>
      <c r="E7581" s="2">
        <f t="shared" si="362"/>
        <v>0.2555199895331049</v>
      </c>
      <c r="K7581">
        <v>7576</v>
      </c>
      <c r="L7581" s="8">
        <v>4.2278089080088801E-4</v>
      </c>
      <c r="M7581" s="8">
        <v>0.28295451736046001</v>
      </c>
    </row>
    <row r="7582" spans="1:13" x14ac:dyDescent="0.55000000000000004">
      <c r="A7582">
        <v>7577</v>
      </c>
      <c r="C7582">
        <f t="shared" si="360"/>
        <v>-0.10397943151993544</v>
      </c>
      <c r="D7582">
        <f t="shared" si="361"/>
        <v>-1.8078040472436694E-4</v>
      </c>
      <c r="E7582" s="2">
        <f t="shared" si="362"/>
        <v>0.1471147218398752</v>
      </c>
      <c r="K7582">
        <v>7577</v>
      </c>
      <c r="L7582" s="8">
        <v>4.3015487404367302E-4</v>
      </c>
      <c r="M7582" s="8">
        <v>0.27957593845925699</v>
      </c>
    </row>
    <row r="7583" spans="1:13" x14ac:dyDescent="0.55000000000000004">
      <c r="A7583">
        <v>7578</v>
      </c>
      <c r="C7583">
        <f t="shared" si="360"/>
        <v>4.0673116269727951E-2</v>
      </c>
      <c r="D7583">
        <f t="shared" si="361"/>
        <v>3.6851101194053791E-5</v>
      </c>
      <c r="E7583" s="2">
        <f t="shared" si="362"/>
        <v>2.7391148718049329E-2</v>
      </c>
      <c r="K7583">
        <v>7578</v>
      </c>
      <c r="L7583" s="8">
        <v>3.2979390059511399E-4</v>
      </c>
      <c r="M7583" s="8">
        <v>0.206175831407726</v>
      </c>
    </row>
    <row r="7584" spans="1:13" x14ac:dyDescent="0.55000000000000004">
      <c r="A7584">
        <v>7579</v>
      </c>
      <c r="C7584">
        <f t="shared" si="360"/>
        <v>0.17511756919695695</v>
      </c>
      <c r="D7584">
        <f t="shared" si="361"/>
        <v>2.4523375747234865E-4</v>
      </c>
      <c r="E7584" s="2">
        <f t="shared" si="362"/>
        <v>8.8322142432855789E-3</v>
      </c>
      <c r="K7584">
        <v>7579</v>
      </c>
      <c r="L7584" s="8">
        <v>1.4683399884968099E-4</v>
      </c>
      <c r="M7584" s="8">
        <v>8.1137708358128405E-2</v>
      </c>
    </row>
    <row r="7585" spans="1:13" x14ac:dyDescent="0.55000000000000004">
      <c r="A7585">
        <v>7580</v>
      </c>
      <c r="C7585">
        <f t="shared" si="360"/>
        <v>0.26561120344123357</v>
      </c>
      <c r="D7585">
        <f t="shared" si="361"/>
        <v>3.9206790974255105E-4</v>
      </c>
      <c r="E7585" s="2">
        <f t="shared" si="362"/>
        <v>0.10878984782043138</v>
      </c>
      <c r="K7585">
        <v>7580</v>
      </c>
      <c r="L7585" s="8">
        <v>-7.2901388799653197E-5</v>
      </c>
      <c r="M7585" s="8">
        <v>-6.4221857091562903E-2</v>
      </c>
    </row>
    <row r="7586" spans="1:13" x14ac:dyDescent="0.55000000000000004">
      <c r="A7586">
        <v>7581</v>
      </c>
      <c r="C7586">
        <f t="shared" si="360"/>
        <v>0.2894420242617084</v>
      </c>
      <c r="D7586">
        <f t="shared" si="361"/>
        <v>4.4050128080319763E-4</v>
      </c>
      <c r="E7586" s="2">
        <f t="shared" si="362"/>
        <v>0.23322977278462884</v>
      </c>
      <c r="K7586">
        <v>7581</v>
      </c>
      <c r="L7586" s="8">
        <v>-2.7437817137673098E-4</v>
      </c>
      <c r="M7586" s="8">
        <v>-0.19349666002919499</v>
      </c>
    </row>
    <row r="7587" spans="1:13" x14ac:dyDescent="0.55000000000000004">
      <c r="A7587">
        <v>7582</v>
      </c>
      <c r="C7587">
        <f t="shared" si="360"/>
        <v>0.24062899794628942</v>
      </c>
      <c r="D7587">
        <f t="shared" si="361"/>
        <v>3.7837811541252591E-4</v>
      </c>
      <c r="E7587" s="2">
        <f t="shared" si="362"/>
        <v>0.26516116654521882</v>
      </c>
      <c r="K7587">
        <v>7582</v>
      </c>
      <c r="L7587" s="8">
        <v>-4.07135238813905E-4</v>
      </c>
      <c r="M7587" s="8">
        <v>-0.27430902409638203</v>
      </c>
    </row>
    <row r="7588" spans="1:13" x14ac:dyDescent="0.55000000000000004">
      <c r="A7588">
        <v>7583</v>
      </c>
      <c r="C7588">
        <f t="shared" si="360"/>
        <v>0.13142316520696057</v>
      </c>
      <c r="D7588">
        <f t="shared" si="361"/>
        <v>2.2129001863671201E-4</v>
      </c>
      <c r="E7588" s="2">
        <f t="shared" si="362"/>
        <v>0.17459206782875322</v>
      </c>
      <c r="K7588">
        <v>7583</v>
      </c>
      <c r="L7588" s="8">
        <v>-4.3792276000647901E-4</v>
      </c>
      <c r="M7588" s="8">
        <v>-0.28641899138898802</v>
      </c>
    </row>
    <row r="7589" spans="1:13" x14ac:dyDescent="0.55000000000000004">
      <c r="A7589">
        <v>7584</v>
      </c>
      <c r="C7589">
        <f t="shared" si="360"/>
        <v>-1.0767111821161648E-2</v>
      </c>
      <c r="D7589">
        <f t="shared" si="361"/>
        <v>8.6627916032918897E-6</v>
      </c>
      <c r="E7589" s="2">
        <f t="shared" si="362"/>
        <v>4.6667420036675601E-2</v>
      </c>
      <c r="K7589">
        <v>7584</v>
      </c>
      <c r="L7589" s="8">
        <v>-3.5902980927985702E-4</v>
      </c>
      <c r="M7589" s="8">
        <v>-0.22679354547379499</v>
      </c>
    </row>
    <row r="7590" spans="1:13" x14ac:dyDescent="0.55000000000000004">
      <c r="A7590">
        <v>7585</v>
      </c>
      <c r="C7590">
        <f t="shared" si="360"/>
        <v>-0.15025507073488206</v>
      </c>
      <c r="D7590">
        <f t="shared" si="361"/>
        <v>-2.0613861352539558E-4</v>
      </c>
      <c r="E7590" s="2">
        <f t="shared" si="362"/>
        <v>1.5911180858607689E-3</v>
      </c>
      <c r="K7590">
        <v>7585</v>
      </c>
      <c r="L7590" s="8">
        <v>-1.90215615559857E-4</v>
      </c>
      <c r="M7590" s="8">
        <v>-0.11036624916967699</v>
      </c>
    </row>
    <row r="7591" spans="1:13" x14ac:dyDescent="0.55000000000000004">
      <c r="A7591">
        <v>7586</v>
      </c>
      <c r="C7591">
        <f t="shared" si="360"/>
        <v>-0.25203217401974454</v>
      </c>
      <c r="D7591">
        <f t="shared" si="361"/>
        <v>-3.6920357171642596E-4</v>
      </c>
      <c r="E7591" s="2">
        <f t="shared" si="362"/>
        <v>8.1644566185515702E-2</v>
      </c>
      <c r="K7591">
        <v>7586</v>
      </c>
      <c r="L7591" s="8">
        <v>2.62392590891189E-5</v>
      </c>
      <c r="M7591" s="8">
        <v>3.37029589014902E-2</v>
      </c>
    </row>
    <row r="7592" spans="1:13" x14ac:dyDescent="0.55000000000000004">
      <c r="A7592">
        <v>7587</v>
      </c>
      <c r="C7592">
        <f t="shared" si="360"/>
        <v>-0.29055451404236898</v>
      </c>
      <c r="D7592">
        <f t="shared" si="361"/>
        <v>-4.3960621560045171E-4</v>
      </c>
      <c r="E7592" s="2">
        <f t="shared" si="362"/>
        <v>0.21149473370492416</v>
      </c>
      <c r="K7592">
        <v>7587</v>
      </c>
      <c r="L7592" s="8">
        <v>2.3612234852268E-4</v>
      </c>
      <c r="M7592" s="8">
        <v>0.16933105183780101</v>
      </c>
    </row>
    <row r="7593" spans="1:13" x14ac:dyDescent="0.55000000000000004">
      <c r="A7593">
        <v>7588</v>
      </c>
      <c r="C7593">
        <f t="shared" si="360"/>
        <v>-0.25615379544357775</v>
      </c>
      <c r="D7593">
        <f t="shared" si="361"/>
        <v>-3.9967696553257085E-4</v>
      </c>
      <c r="E7593" s="2">
        <f t="shared" si="362"/>
        <v>0.26905272734079372</v>
      </c>
      <c r="K7593">
        <v>7588</v>
      </c>
      <c r="L7593" s="8">
        <v>3.8686713097202901E-4</v>
      </c>
      <c r="M7593" s="8">
        <v>0.26254913238775202</v>
      </c>
    </row>
    <row r="7594" spans="1:13" x14ac:dyDescent="0.55000000000000004">
      <c r="A7594">
        <v>7589</v>
      </c>
      <c r="C7594">
        <f t="shared" si="360"/>
        <v>-0.15746387348205279</v>
      </c>
      <c r="D7594">
        <f t="shared" si="361"/>
        <v>-2.5943722163800949E-4</v>
      </c>
      <c r="E7594" s="2">
        <f t="shared" si="362"/>
        <v>0.2002330052661932</v>
      </c>
      <c r="K7594">
        <v>7589</v>
      </c>
      <c r="L7594" s="8">
        <v>4.4071864051998898E-4</v>
      </c>
      <c r="M7594" s="8">
        <v>0.29001015399461899</v>
      </c>
    </row>
    <row r="7595" spans="1:13" x14ac:dyDescent="0.55000000000000004">
      <c r="A7595">
        <v>7590</v>
      </c>
      <c r="C7595">
        <f t="shared" si="360"/>
        <v>-1.9253838355854876E-2</v>
      </c>
      <c r="D7595">
        <f t="shared" si="361"/>
        <v>-5.4084203621409867E-5</v>
      </c>
      <c r="E7595" s="2">
        <f t="shared" si="362"/>
        <v>6.974361883977262E-2</v>
      </c>
      <c r="K7595">
        <v>7590</v>
      </c>
      <c r="L7595" s="8">
        <v>3.8418943252976201E-4</v>
      </c>
      <c r="M7595" s="8">
        <v>0.24483633344115199</v>
      </c>
    </row>
    <row r="7596" spans="1:13" x14ac:dyDescent="0.55000000000000004">
      <c r="A7596">
        <v>7591</v>
      </c>
      <c r="C7596">
        <f t="shared" si="360"/>
        <v>0.12378850436250502</v>
      </c>
      <c r="D7596">
        <f t="shared" si="361"/>
        <v>1.6484280950478881E-4</v>
      </c>
      <c r="E7596" s="2">
        <f t="shared" si="362"/>
        <v>2.1179650228319441E-4</v>
      </c>
      <c r="K7596">
        <v>7591</v>
      </c>
      <c r="L7596" s="8">
        <v>2.31437597824246E-4</v>
      </c>
      <c r="M7596" s="8">
        <v>0.13834173432300501</v>
      </c>
    </row>
    <row r="7597" spans="1:13" x14ac:dyDescent="0.55000000000000004">
      <c r="A7597">
        <v>7592</v>
      </c>
      <c r="C7597">
        <f t="shared" si="360"/>
        <v>0.23576254174051839</v>
      </c>
      <c r="D7597">
        <f t="shared" si="361"/>
        <v>3.42397752056019E-4</v>
      </c>
      <c r="E7597" s="2">
        <f t="shared" si="362"/>
        <v>5.6912759244754321E-2</v>
      </c>
      <c r="K7597">
        <v>7592</v>
      </c>
      <c r="L7597" s="8">
        <v>2.07207810090249E-5</v>
      </c>
      <c r="M7597" s="8">
        <v>-2.8014103661532599E-3</v>
      </c>
    </row>
    <row r="7598" spans="1:13" x14ac:dyDescent="0.55000000000000004">
      <c r="A7598">
        <v>7593</v>
      </c>
      <c r="C7598">
        <f t="shared" si="360"/>
        <v>0.28856515062174115</v>
      </c>
      <c r="D7598">
        <f t="shared" si="361"/>
        <v>4.3401807601315957E-4</v>
      </c>
      <c r="E7598" s="2">
        <f t="shared" si="362"/>
        <v>0.18645821369752513</v>
      </c>
      <c r="K7598">
        <v>7593</v>
      </c>
      <c r="L7598" s="8">
        <v>-1.9518568395229899E-4</v>
      </c>
      <c r="M7598" s="8">
        <v>-0.14324292445042</v>
      </c>
    </row>
    <row r="7599" spans="1:13" x14ac:dyDescent="0.55000000000000004">
      <c r="A7599">
        <v>7594</v>
      </c>
      <c r="C7599">
        <f t="shared" si="360"/>
        <v>0.26894398916767204</v>
      </c>
      <c r="D7599">
        <f t="shared" si="361"/>
        <v>4.1670901126616722E-4</v>
      </c>
      <c r="E7599" s="2">
        <f t="shared" si="362"/>
        <v>0.26703298984475909</v>
      </c>
      <c r="K7599">
        <v>7594</v>
      </c>
      <c r="L7599" s="8">
        <v>-3.6220668352369398E-4</v>
      </c>
      <c r="M7599" s="8">
        <v>-0.24780835949148899</v>
      </c>
    </row>
    <row r="7600" spans="1:13" x14ac:dyDescent="0.55000000000000004">
      <c r="A7600">
        <v>7595</v>
      </c>
      <c r="C7600">
        <f t="shared" si="360"/>
        <v>0.18182355532201433</v>
      </c>
      <c r="D7600">
        <f t="shared" si="361"/>
        <v>2.9481476822040061E-4</v>
      </c>
      <c r="E7600" s="2">
        <f t="shared" si="362"/>
        <v>0.22290882270767962</v>
      </c>
      <c r="K7600">
        <v>7595</v>
      </c>
      <c r="L7600" s="8">
        <v>-4.38510772239445E-4</v>
      </c>
      <c r="M7600" s="8">
        <v>-0.29030865360645902</v>
      </c>
    </row>
    <row r="7601" spans="1:13" x14ac:dyDescent="0.55000000000000004">
      <c r="A7601">
        <v>7596</v>
      </c>
      <c r="C7601">
        <f t="shared" si="360"/>
        <v>4.9069241631154739E-2</v>
      </c>
      <c r="D7601">
        <f t="shared" si="361"/>
        <v>9.8928232559815181E-5</v>
      </c>
      <c r="E7601" s="2">
        <f t="shared" si="362"/>
        <v>9.5585214638930757E-2</v>
      </c>
      <c r="K7601">
        <v>7596</v>
      </c>
      <c r="L7601" s="8">
        <v>-4.0498711772449101E-4</v>
      </c>
      <c r="M7601" s="8">
        <v>-0.26009934448155297</v>
      </c>
    </row>
    <row r="7602" spans="1:13" x14ac:dyDescent="0.55000000000000004">
      <c r="A7602">
        <v>7597</v>
      </c>
      <c r="C7602">
        <f t="shared" si="360"/>
        <v>-9.6000417414875305E-2</v>
      </c>
      <c r="D7602">
        <f t="shared" si="361"/>
        <v>-1.2178720423636098E-4</v>
      </c>
      <c r="E7602" s="2">
        <f t="shared" si="362"/>
        <v>4.7260295068883114E-3</v>
      </c>
      <c r="K7602">
        <v>7597</v>
      </c>
      <c r="L7602" s="8">
        <v>-2.7003192721775597E-4</v>
      </c>
      <c r="M7602" s="8">
        <v>-0.16474654099205099</v>
      </c>
    </row>
    <row r="7603" spans="1:13" x14ac:dyDescent="0.55000000000000004">
      <c r="A7603">
        <v>7598</v>
      </c>
      <c r="C7603">
        <f t="shared" si="360"/>
        <v>-0.21697599521801514</v>
      </c>
      <c r="D7603">
        <f t="shared" si="361"/>
        <v>-3.1193661983979322E-4</v>
      </c>
      <c r="E7603" s="2">
        <f t="shared" si="362"/>
        <v>3.5662075567976258E-2</v>
      </c>
      <c r="K7603">
        <v>7598</v>
      </c>
      <c r="L7603" s="8">
        <v>-6.7445565382873903E-5</v>
      </c>
      <c r="M7603" s="8">
        <v>-2.8131944297748498E-2</v>
      </c>
    </row>
    <row r="7604" spans="1:13" x14ac:dyDescent="0.55000000000000004">
      <c r="A7604">
        <v>7599</v>
      </c>
      <c r="C7604">
        <f t="shared" si="360"/>
        <v>-0.28349517171253147</v>
      </c>
      <c r="D7604">
        <f t="shared" si="361"/>
        <v>-4.2379651896568606E-4</v>
      </c>
      <c r="E7604" s="2">
        <f t="shared" si="362"/>
        <v>0.15921986853198519</v>
      </c>
      <c r="K7604">
        <v>7599</v>
      </c>
      <c r="L7604" s="8">
        <v>1.5203295670405999E-4</v>
      </c>
      <c r="M7604" s="8">
        <v>0.11552847236383799</v>
      </c>
    </row>
    <row r="7605" spans="1:13" x14ac:dyDescent="0.55000000000000004">
      <c r="A7605">
        <v>7600</v>
      </c>
      <c r="C7605">
        <f t="shared" si="360"/>
        <v>-0.27886303571129145</v>
      </c>
      <c r="D7605">
        <f t="shared" si="361"/>
        <v>-4.2929242475303424E-4</v>
      </c>
      <c r="E7605" s="2">
        <f t="shared" si="362"/>
        <v>0.25920022369813267</v>
      </c>
      <c r="K7605">
        <v>7600</v>
      </c>
      <c r="L7605" s="8">
        <v>3.33433881640472E-4</v>
      </c>
      <c r="M7605" s="8">
        <v>0.23025406643529001</v>
      </c>
    </row>
    <row r="7606" spans="1:13" x14ac:dyDescent="0.55000000000000004">
      <c r="A7606">
        <v>7601</v>
      </c>
      <c r="C7606">
        <f t="shared" si="360"/>
        <v>-0.20424215571292639</v>
      </c>
      <c r="D7606">
        <f t="shared" si="361"/>
        <v>-3.2704498069371576E-4</v>
      </c>
      <c r="E7606" s="2">
        <f t="shared" si="362"/>
        <v>0.2416246043576164</v>
      </c>
      <c r="K7606">
        <v>7601</v>
      </c>
      <c r="L7606" s="8">
        <v>4.3132422244639601E-4</v>
      </c>
      <c r="M7606" s="8">
        <v>0.28731110117549702</v>
      </c>
    </row>
    <row r="7607" spans="1:13" x14ac:dyDescent="0.55000000000000004">
      <c r="A7607">
        <v>7602</v>
      </c>
      <c r="C7607">
        <f t="shared" si="360"/>
        <v>-7.8360799717746954E-2</v>
      </c>
      <c r="D7607">
        <f t="shared" si="361"/>
        <v>-1.4271614004757004E-4</v>
      </c>
      <c r="E7607" s="2">
        <f t="shared" si="362"/>
        <v>0.12303965463228239</v>
      </c>
      <c r="K7607">
        <v>7602</v>
      </c>
      <c r="L7607" s="8">
        <v>4.2118673599940301E-4</v>
      </c>
      <c r="M7607" s="8">
        <v>0.272409288277627</v>
      </c>
    </row>
    <row r="7608" spans="1:13" x14ac:dyDescent="0.55000000000000004">
      <c r="A7608">
        <v>7603</v>
      </c>
      <c r="C7608">
        <f t="shared" si="360"/>
        <v>6.7187465294991103E-2</v>
      </c>
      <c r="D7608">
        <f t="shared" si="361"/>
        <v>7.7431443537267865E-5</v>
      </c>
      <c r="E7608" s="2">
        <f t="shared" si="362"/>
        <v>1.490680172534992E-2</v>
      </c>
      <c r="K7608">
        <v>7603</v>
      </c>
      <c r="L7608" s="8">
        <v>3.0556041866854099E-4</v>
      </c>
      <c r="M7608" s="8">
        <v>0.189280879226087</v>
      </c>
    </row>
    <row r="7609" spans="1:13" x14ac:dyDescent="0.55000000000000004">
      <c r="A7609">
        <v>7604</v>
      </c>
      <c r="C7609">
        <f t="shared" si="360"/>
        <v>0.19587309271808734</v>
      </c>
      <c r="D7609">
        <f t="shared" si="361"/>
        <v>2.7814536691958135E-4</v>
      </c>
      <c r="E7609" s="2">
        <f t="shared" si="362"/>
        <v>1.880386704882572E-2</v>
      </c>
      <c r="K7609">
        <v>7604</v>
      </c>
      <c r="L7609" s="8">
        <v>1.1340459892292401E-4</v>
      </c>
      <c r="M7609" s="8">
        <v>5.87458997590476E-2</v>
      </c>
    </row>
    <row r="7610" spans="1:13" x14ac:dyDescent="0.55000000000000004">
      <c r="A7610">
        <v>7605</v>
      </c>
      <c r="C7610">
        <f t="shared" si="360"/>
        <v>0.27539870254615073</v>
      </c>
      <c r="D7610">
        <f t="shared" si="361"/>
        <v>4.090506660442311E-4</v>
      </c>
      <c r="E7610" s="2">
        <f t="shared" si="362"/>
        <v>0.13097237526175798</v>
      </c>
      <c r="K7610">
        <v>7605</v>
      </c>
      <c r="L7610" s="8">
        <v>-1.07154106133997E-4</v>
      </c>
      <c r="M7610" s="8">
        <v>-8.6502354735750506E-2</v>
      </c>
    </row>
    <row r="7611" spans="1:13" x14ac:dyDescent="0.55000000000000004">
      <c r="A7611">
        <v>7606</v>
      </c>
      <c r="C7611">
        <f t="shared" si="360"/>
        <v>0.28580504297919024</v>
      </c>
      <c r="D7611">
        <f t="shared" si="361"/>
        <v>4.3729287009570354E-4</v>
      </c>
      <c r="E7611" s="2">
        <f t="shared" si="362"/>
        <v>0.24590748800593831</v>
      </c>
      <c r="K7611">
        <v>7606</v>
      </c>
      <c r="L7611" s="8">
        <v>-3.0087540057384301E-4</v>
      </c>
      <c r="M7611" s="8">
        <v>-0.21008555786532901</v>
      </c>
    </row>
    <row r="7612" spans="1:13" x14ac:dyDescent="0.55000000000000004">
      <c r="A7612">
        <v>7607</v>
      </c>
      <c r="C7612">
        <f t="shared" si="360"/>
        <v>0.22448034191676516</v>
      </c>
      <c r="D7612">
        <f t="shared" si="361"/>
        <v>3.5578378115550674E-4</v>
      </c>
      <c r="E7612" s="2">
        <f t="shared" si="362"/>
        <v>0.25556247327227072</v>
      </c>
      <c r="K7612">
        <v>7607</v>
      </c>
      <c r="L7612" s="8">
        <v>-4.19240584444493E-4</v>
      </c>
      <c r="M7612" s="8">
        <v>-0.281051529751353</v>
      </c>
    </row>
    <row r="7613" spans="1:13" x14ac:dyDescent="0.55000000000000004">
      <c r="A7613">
        <v>7608</v>
      </c>
      <c r="C7613">
        <f t="shared" si="360"/>
        <v>0.10681580670734067</v>
      </c>
      <c r="D7613">
        <f t="shared" si="361"/>
        <v>1.8498046247817618E-4</v>
      </c>
      <c r="E7613" s="2">
        <f t="shared" si="362"/>
        <v>0.15088734988924837</v>
      </c>
      <c r="K7613">
        <v>7608</v>
      </c>
      <c r="L7613" s="8">
        <v>-4.3260436316124999E-4</v>
      </c>
      <c r="M7613" s="8">
        <v>-0.28162640249403897</v>
      </c>
    </row>
    <row r="7614" spans="1:13" x14ac:dyDescent="0.55000000000000004">
      <c r="A7614">
        <v>7609</v>
      </c>
      <c r="C7614">
        <f t="shared" si="360"/>
        <v>-3.7657244489749886E-2</v>
      </c>
      <c r="D7614">
        <f t="shared" si="361"/>
        <v>-3.2249053206182748E-5</v>
      </c>
      <c r="E7614" s="2">
        <f t="shared" si="362"/>
        <v>3.0279115083448323E-2</v>
      </c>
      <c r="K7614">
        <v>7609</v>
      </c>
      <c r="L7614" s="8">
        <v>-3.37619695441637E-4</v>
      </c>
      <c r="M7614" s="8">
        <v>-0.21166619564872999</v>
      </c>
    </row>
    <row r="7615" spans="1:13" x14ac:dyDescent="0.55000000000000004">
      <c r="A7615">
        <v>7610</v>
      </c>
      <c r="C7615">
        <f t="shared" si="360"/>
        <v>-0.17267912107164729</v>
      </c>
      <c r="D7615">
        <f t="shared" si="361"/>
        <v>-2.4138473629189657E-4</v>
      </c>
      <c r="E7615" s="2">
        <f t="shared" si="362"/>
        <v>7.0536891896596197E-3</v>
      </c>
      <c r="K7615">
        <v>7610</v>
      </c>
      <c r="L7615" s="8">
        <v>-1.5807608055813199E-4</v>
      </c>
      <c r="M7615" s="8">
        <v>-8.8692877021448097E-2</v>
      </c>
    </row>
    <row r="7616" spans="1:13" x14ac:dyDescent="0.55000000000000004">
      <c r="A7616">
        <v>7611</v>
      </c>
      <c r="C7616">
        <f t="shared" si="360"/>
        <v>-0.26436217805163675</v>
      </c>
      <c r="D7616">
        <f t="shared" si="361"/>
        <v>-3.8993793855488212E-4</v>
      </c>
      <c r="E7616" s="2">
        <f t="shared" si="362"/>
        <v>0.10294876583888236</v>
      </c>
      <c r="K7616">
        <v>7611</v>
      </c>
      <c r="L7616" s="8">
        <v>6.1058669333966897E-5</v>
      </c>
      <c r="M7616" s="8">
        <v>5.6494122866519399E-2</v>
      </c>
    </row>
    <row r="7617" spans="1:13" x14ac:dyDescent="0.55000000000000004">
      <c r="A7617">
        <v>7612</v>
      </c>
      <c r="C7617">
        <f t="shared" si="360"/>
        <v>-0.28969590065324691</v>
      </c>
      <c r="D7617">
        <f t="shared" si="361"/>
        <v>-4.406249374801865E-4</v>
      </c>
      <c r="E7617" s="2">
        <f t="shared" si="362"/>
        <v>0.22774629661395981</v>
      </c>
      <c r="K7617">
        <v>7612</v>
      </c>
      <c r="L7617" s="8">
        <v>2.6490089671088902E-4</v>
      </c>
      <c r="M7617" s="8">
        <v>0.18753181921847201</v>
      </c>
    </row>
    <row r="7618" spans="1:13" x14ac:dyDescent="0.55000000000000004">
      <c r="A7618">
        <v>7613</v>
      </c>
      <c r="C7618">
        <f t="shared" si="360"/>
        <v>-0.24232205849597685</v>
      </c>
      <c r="D7618">
        <f t="shared" si="361"/>
        <v>-3.8072436473472423E-4</v>
      </c>
      <c r="E7618" s="2">
        <f t="shared" si="362"/>
        <v>0.26411691836318624</v>
      </c>
      <c r="K7618">
        <v>7613</v>
      </c>
      <c r="L7618" s="8">
        <v>4.0239705118071101E-4</v>
      </c>
      <c r="M7618" s="8">
        <v>0.271601008084213</v>
      </c>
    </row>
    <row r="7619" spans="1:13" x14ac:dyDescent="0.55000000000000004">
      <c r="A7619">
        <v>7614</v>
      </c>
      <c r="C7619">
        <f t="shared" si="360"/>
        <v>-0.13413048739993882</v>
      </c>
      <c r="D7619">
        <f t="shared" si="361"/>
        <v>-2.2527000147371342E-4</v>
      </c>
      <c r="E7619" s="2">
        <f t="shared" si="362"/>
        <v>0.1778954387154178</v>
      </c>
      <c r="K7619">
        <v>7614</v>
      </c>
      <c r="L7619" s="8">
        <v>4.3911036789224899E-4</v>
      </c>
      <c r="M7619" s="8">
        <v>0.28764603958493001</v>
      </c>
    </row>
    <row r="7620" spans="1:13" x14ac:dyDescent="0.55000000000000004">
      <c r="A7620">
        <v>7615</v>
      </c>
      <c r="C7620">
        <f t="shared" si="360"/>
        <v>7.725008782908503E-3</v>
      </c>
      <c r="D7620">
        <f t="shared" si="361"/>
        <v>-1.3277616164089925E-5</v>
      </c>
      <c r="E7620" s="2">
        <f t="shared" si="362"/>
        <v>5.0141656492180373E-2</v>
      </c>
      <c r="K7620">
        <v>7615</v>
      </c>
      <c r="L7620" s="8">
        <v>3.6584576892221502E-4</v>
      </c>
      <c r="M7620" s="8">
        <v>0.231648336045122</v>
      </c>
    </row>
    <row r="7621" spans="1:13" x14ac:dyDescent="0.55000000000000004">
      <c r="A7621">
        <v>7616</v>
      </c>
      <c r="C7621">
        <f t="shared" si="360"/>
        <v>0.14764169059526241</v>
      </c>
      <c r="D7621">
        <f t="shared" si="361"/>
        <v>2.0204717093828982E-4</v>
      </c>
      <c r="E7621" s="2">
        <f t="shared" si="362"/>
        <v>9.0052933147208249E-4</v>
      </c>
      <c r="K7621">
        <v>7616</v>
      </c>
      <c r="L7621" s="8">
        <v>2.0095282758323101E-4</v>
      </c>
      <c r="M7621" s="8">
        <v>0.11763286970086401</v>
      </c>
    </row>
    <row r="7622" spans="1:13" x14ac:dyDescent="0.55000000000000004">
      <c r="A7622">
        <v>7617</v>
      </c>
      <c r="C7622">
        <f t="shared" ref="C7622:C7685" si="363">$D$1*COS($B$2*(A7622-$L$2)+$B$1)</f>
        <v>0.25050342010812032</v>
      </c>
      <c r="D7622">
        <f t="shared" ref="D7622:D7685" si="364">$D$2*COS($B$2*(A7622-$L$3)+$B$3)</f>
        <v>3.66662376951609E-4</v>
      </c>
      <c r="E7622" s="2">
        <f t="shared" ref="E7622:E7685" si="365">(M7622-C7622)^2</f>
        <v>7.6368161121122324E-2</v>
      </c>
      <c r="K7622">
        <v>7617</v>
      </c>
      <c r="L7622" s="8">
        <v>-1.42699960448111E-5</v>
      </c>
      <c r="M7622" s="8">
        <v>-2.58444786013186E-2</v>
      </c>
    </row>
    <row r="7623" spans="1:13" x14ac:dyDescent="0.55000000000000004">
      <c r="A7623">
        <v>7618</v>
      </c>
      <c r="C7623">
        <f t="shared" si="363"/>
        <v>0.29049407136698213</v>
      </c>
      <c r="D7623">
        <f t="shared" si="364"/>
        <v>4.3925305497975704E-4</v>
      </c>
      <c r="E7623" s="2">
        <f t="shared" si="365"/>
        <v>0.20551986502017236</v>
      </c>
      <c r="K7623">
        <v>7618</v>
      </c>
      <c r="L7623" s="8">
        <v>-2.2591881063880199E-4</v>
      </c>
      <c r="M7623" s="8">
        <v>-0.16284891691029599</v>
      </c>
    </row>
    <row r="7624" spans="1:13" x14ac:dyDescent="0.55000000000000004">
      <c r="A7624">
        <v>7619</v>
      </c>
      <c r="C7624">
        <f t="shared" si="363"/>
        <v>0.25757683384191993</v>
      </c>
      <c r="D7624">
        <f t="shared" si="364"/>
        <v>4.016004749277575E-4</v>
      </c>
      <c r="E7624" s="2">
        <f t="shared" si="365"/>
        <v>0.2669206792501756</v>
      </c>
      <c r="K7624">
        <v>7619</v>
      </c>
      <c r="L7624" s="8">
        <v>-3.80984857609752E-4</v>
      </c>
      <c r="M7624" s="8">
        <v>-0.25906683373775302</v>
      </c>
    </row>
    <row r="7625" spans="1:13" x14ac:dyDescent="0.55000000000000004">
      <c r="A7625">
        <v>7620</v>
      </c>
      <c r="C7625">
        <f t="shared" si="363"/>
        <v>0.16001324031140957</v>
      </c>
      <c r="D7625">
        <f t="shared" si="364"/>
        <v>2.631546407352468E-4</v>
      </c>
      <c r="E7625" s="2">
        <f t="shared" si="365"/>
        <v>0.20287195635740807</v>
      </c>
      <c r="K7625">
        <v>7620</v>
      </c>
      <c r="L7625" s="8">
        <v>-4.4063088353387E-4</v>
      </c>
      <c r="M7625" s="8">
        <v>-0.29039985492163101</v>
      </c>
    </row>
    <row r="7626" spans="1:13" x14ac:dyDescent="0.55000000000000004">
      <c r="A7626">
        <v>7621</v>
      </c>
      <c r="C7626">
        <f t="shared" si="363"/>
        <v>2.2289696278443585E-2</v>
      </c>
      <c r="D7626">
        <f t="shared" si="364"/>
        <v>5.8662538584259963E-5</v>
      </c>
      <c r="E7626" s="2">
        <f t="shared" si="365"/>
        <v>7.3598333121031229E-2</v>
      </c>
      <c r="K7626">
        <v>7621</v>
      </c>
      <c r="L7626" s="8">
        <v>-3.89918171201378E-4</v>
      </c>
      <c r="M7626" s="8">
        <v>-0.249000430930475</v>
      </c>
    </row>
    <row r="7627" spans="1:13" x14ac:dyDescent="0.55000000000000004">
      <c r="A7627">
        <v>7622</v>
      </c>
      <c r="C7627">
        <f t="shared" si="363"/>
        <v>-0.12102809169442225</v>
      </c>
      <c r="D7627">
        <f t="shared" si="364"/>
        <v>-1.6055262424831743E-4</v>
      </c>
      <c r="E7627" s="2">
        <f t="shared" si="365"/>
        <v>5.8608597625319414E-4</v>
      </c>
      <c r="K7627">
        <v>7622</v>
      </c>
      <c r="L7627" s="8">
        <v>-2.4154803401477701E-4</v>
      </c>
      <c r="M7627" s="8">
        <v>-0.14523730432625301</v>
      </c>
    </row>
    <row r="7628" spans="1:13" x14ac:dyDescent="0.55000000000000004">
      <c r="A7628">
        <v>7623</v>
      </c>
      <c r="C7628">
        <f t="shared" si="363"/>
        <v>-0.23397037972174792</v>
      </c>
      <c r="D7628">
        <f t="shared" si="364"/>
        <v>-3.3947246257537054E-4</v>
      </c>
      <c r="E7628" s="2">
        <f t="shared" si="365"/>
        <v>5.2382294360480738E-2</v>
      </c>
      <c r="K7628">
        <v>7623</v>
      </c>
      <c r="L7628" s="8">
        <v>-3.2680693253960598E-5</v>
      </c>
      <c r="M7628" s="8">
        <v>-5.0985938666959999E-3</v>
      </c>
    </row>
    <row r="7629" spans="1:13" x14ac:dyDescent="0.55000000000000004">
      <c r="A7629">
        <v>7624</v>
      </c>
      <c r="C7629">
        <f t="shared" si="363"/>
        <v>-0.28819103414321628</v>
      </c>
      <c r="D7629">
        <f t="shared" si="364"/>
        <v>-4.3319186830776703E-4</v>
      </c>
      <c r="E7629" s="2">
        <f t="shared" si="365"/>
        <v>0.18020714836028512</v>
      </c>
      <c r="K7629">
        <v>7624</v>
      </c>
      <c r="L7629" s="8">
        <v>1.8437172986861299E-4</v>
      </c>
      <c r="M7629" s="8">
        <v>0.136317091056155</v>
      </c>
    </row>
    <row r="7630" spans="1:13" x14ac:dyDescent="0.55000000000000004">
      <c r="A7630">
        <v>7625</v>
      </c>
      <c r="C7630">
        <f t="shared" si="363"/>
        <v>-0.27008181357975286</v>
      </c>
      <c r="D7630">
        <f t="shared" si="364"/>
        <v>-4.1818924605500739E-4</v>
      </c>
      <c r="E7630" s="2">
        <f t="shared" si="365"/>
        <v>0.2638600828956229</v>
      </c>
      <c r="K7630">
        <v>7625</v>
      </c>
      <c r="L7630" s="8">
        <v>3.5524710948641797E-4</v>
      </c>
      <c r="M7630" s="8">
        <v>0.243591314874153</v>
      </c>
    </row>
    <row r="7631" spans="1:13" x14ac:dyDescent="0.55000000000000004">
      <c r="A7631">
        <v>7626</v>
      </c>
      <c r="C7631">
        <f t="shared" si="363"/>
        <v>-0.18418775068070423</v>
      </c>
      <c r="D7631">
        <f t="shared" si="364"/>
        <v>-2.9822993777234839E-4</v>
      </c>
      <c r="E7631" s="2">
        <f t="shared" si="365"/>
        <v>0.22471803005881302</v>
      </c>
      <c r="K7631">
        <v>7626</v>
      </c>
      <c r="L7631" s="8">
        <v>4.3714864674027602E-4</v>
      </c>
      <c r="M7631" s="8">
        <v>0.28985658275110998</v>
      </c>
    </row>
    <row r="7632" spans="1:13" x14ac:dyDescent="0.55000000000000004">
      <c r="A7632">
        <v>7627</v>
      </c>
      <c r="C7632">
        <f t="shared" si="363"/>
        <v>-5.2066444734699006E-2</v>
      </c>
      <c r="D7632">
        <f t="shared" si="364"/>
        <v>-1.0342120130337867E-4</v>
      </c>
      <c r="E7632" s="2">
        <f t="shared" si="365"/>
        <v>9.9598257490662215E-2</v>
      </c>
      <c r="K7632">
        <v>7627</v>
      </c>
      <c r="L7632" s="8">
        <v>4.0956359354471001E-4</v>
      </c>
      <c r="M7632" s="8">
        <v>0.26352547133835602</v>
      </c>
    </row>
    <row r="7633" spans="1:13" x14ac:dyDescent="0.55000000000000004">
      <c r="A7633">
        <v>7628</v>
      </c>
      <c r="C7633">
        <f t="shared" si="363"/>
        <v>9.3122441369409642E-2</v>
      </c>
      <c r="D7633">
        <f t="shared" si="364"/>
        <v>1.1734407675150413E-4</v>
      </c>
      <c r="E7633" s="2">
        <f t="shared" si="365"/>
        <v>6.0949763429552937E-3</v>
      </c>
      <c r="K7633">
        <v>7628</v>
      </c>
      <c r="L7633" s="8">
        <v>2.7940079759779501E-4</v>
      </c>
      <c r="M7633" s="8">
        <v>0.17119277083557299</v>
      </c>
    </row>
    <row r="7634" spans="1:13" x14ac:dyDescent="0.55000000000000004">
      <c r="A7634">
        <v>7629</v>
      </c>
      <c r="C7634">
        <f t="shared" si="363"/>
        <v>0.21493955755511818</v>
      </c>
      <c r="D7634">
        <f t="shared" si="364"/>
        <v>3.0865846495864554E-4</v>
      </c>
      <c r="E7634" s="2">
        <f t="shared" si="365"/>
        <v>3.202517072330386E-2</v>
      </c>
      <c r="K7634">
        <v>7629</v>
      </c>
      <c r="L7634" s="8">
        <v>7.9260338615799093E-5</v>
      </c>
      <c r="M7634" s="8">
        <v>3.5983778874171798E-2</v>
      </c>
    </row>
    <row r="7635" spans="1:13" x14ac:dyDescent="0.55000000000000004">
      <c r="A7635">
        <v>7630</v>
      </c>
      <c r="C7635">
        <f t="shared" si="363"/>
        <v>0.28281137536089029</v>
      </c>
      <c r="D7635">
        <f t="shared" si="364"/>
        <v>4.2250608446539335E-4</v>
      </c>
      <c r="E7635" s="2">
        <f t="shared" si="365"/>
        <v>0.15291928058776763</v>
      </c>
      <c r="K7635">
        <v>7630</v>
      </c>
      <c r="L7635" s="8">
        <v>-1.4073136386796701E-4</v>
      </c>
      <c r="M7635" s="8">
        <v>-0.10823757373342401</v>
      </c>
    </row>
    <row r="7636" spans="1:13" x14ac:dyDescent="0.55000000000000004">
      <c r="A7636">
        <v>7631</v>
      </c>
      <c r="C7636">
        <f t="shared" si="363"/>
        <v>0.27970349914188442</v>
      </c>
      <c r="D7636">
        <f t="shared" si="364"/>
        <v>4.3031358249296883E-4</v>
      </c>
      <c r="E7636" s="2">
        <f t="shared" si="365"/>
        <v>0.25507919309976834</v>
      </c>
      <c r="K7636">
        <v>7631</v>
      </c>
      <c r="L7636" s="8">
        <v>-3.25476023237002E-4</v>
      </c>
      <c r="M7636" s="8">
        <v>-0.22535015454232399</v>
      </c>
    </row>
    <row r="7637" spans="1:13" x14ac:dyDescent="0.55000000000000004">
      <c r="A7637">
        <v>7632</v>
      </c>
      <c r="C7637">
        <f t="shared" si="363"/>
        <v>0.20639594032023822</v>
      </c>
      <c r="D7637">
        <f t="shared" si="364"/>
        <v>3.3012144160545138E-4</v>
      </c>
      <c r="E7637" s="2">
        <f t="shared" si="365"/>
        <v>0.24247581319278277</v>
      </c>
      <c r="K7637">
        <v>7632</v>
      </c>
      <c r="L7637" s="8">
        <v>-4.28703193479668E-4</v>
      </c>
      <c r="M7637" s="8">
        <v>-0.28602239117523198</v>
      </c>
    </row>
    <row r="7638" spans="1:13" x14ac:dyDescent="0.55000000000000004">
      <c r="A7638">
        <v>7633</v>
      </c>
      <c r="C7638">
        <f t="shared" si="363"/>
        <v>8.1287350963507643E-2</v>
      </c>
      <c r="D7638">
        <f t="shared" si="364"/>
        <v>1.4707577728888984E-4</v>
      </c>
      <c r="E7638" s="2">
        <f t="shared" si="365"/>
        <v>0.12698239798639455</v>
      </c>
      <c r="K7638">
        <v>7633</v>
      </c>
      <c r="L7638" s="8">
        <v>-4.2455898943381701E-4</v>
      </c>
      <c r="M7638" s="8">
        <v>-0.275058545584207</v>
      </c>
    </row>
    <row r="7639" spans="1:13" x14ac:dyDescent="0.55000000000000004">
      <c r="A7639">
        <v>7634</v>
      </c>
      <c r="C7639">
        <f t="shared" si="363"/>
        <v>-6.4222650086630445E-2</v>
      </c>
      <c r="D7639">
        <f t="shared" si="364"/>
        <v>-7.288280702002337E-5</v>
      </c>
      <c r="E7639" s="2">
        <f t="shared" si="365"/>
        <v>1.7156266202815244E-2</v>
      </c>
      <c r="K7639">
        <v>7634</v>
      </c>
      <c r="L7639" s="8">
        <v>-3.1408135271150699E-4</v>
      </c>
      <c r="M7639" s="8">
        <v>-0.19520458091227999</v>
      </c>
    </row>
    <row r="7640" spans="1:13" x14ac:dyDescent="0.55000000000000004">
      <c r="A7640">
        <v>7635</v>
      </c>
      <c r="C7640">
        <f t="shared" si="363"/>
        <v>-0.19361411967107914</v>
      </c>
      <c r="D7640">
        <f t="shared" si="364"/>
        <v>-2.7454934301459E-4</v>
      </c>
      <c r="E7640" s="2">
        <f t="shared" si="365"/>
        <v>1.6168063851310602E-2</v>
      </c>
      <c r="K7640">
        <v>7635</v>
      </c>
      <c r="L7640" s="8">
        <v>-1.24940092783343E-4</v>
      </c>
      <c r="M7640" s="8">
        <v>-6.6460417989568504E-2</v>
      </c>
    </row>
    <row r="7641" spans="1:13" x14ac:dyDescent="0.55000000000000004">
      <c r="A7641">
        <v>7636</v>
      </c>
      <c r="C7641">
        <f t="shared" si="363"/>
        <v>-0.27441252627992024</v>
      </c>
      <c r="D7641">
        <f t="shared" si="364"/>
        <v>-4.0730978095347611E-4</v>
      </c>
      <c r="E7641" s="2">
        <f t="shared" si="365"/>
        <v>0.12485035355907309</v>
      </c>
      <c r="K7641">
        <v>7636</v>
      </c>
      <c r="L7641" s="8">
        <v>9.5493188454474399E-5</v>
      </c>
      <c r="M7641" s="8">
        <v>7.8929168909132E-2</v>
      </c>
    </row>
    <row r="7642" spans="1:13" x14ac:dyDescent="0.55000000000000004">
      <c r="A7642">
        <v>7637</v>
      </c>
      <c r="C7642">
        <f t="shared" si="363"/>
        <v>-0.28633917294961497</v>
      </c>
      <c r="D7642">
        <f t="shared" si="364"/>
        <v>-4.3784404928201803E-4</v>
      </c>
      <c r="E7642" s="2">
        <f t="shared" si="365"/>
        <v>0.24097262762721239</v>
      </c>
      <c r="K7642">
        <v>7637</v>
      </c>
      <c r="L7642" s="8">
        <v>2.9200960824713601E-4</v>
      </c>
      <c r="M7642" s="8">
        <v>0.20455045581352399</v>
      </c>
    </row>
    <row r="7643" spans="1:13" x14ac:dyDescent="0.55000000000000004">
      <c r="A7643">
        <v>7638</v>
      </c>
      <c r="C7643">
        <f t="shared" si="363"/>
        <v>-0.22640072275983492</v>
      </c>
      <c r="D7643">
        <f t="shared" si="364"/>
        <v>-3.5848869026106143E-4</v>
      </c>
      <c r="E7643" s="2">
        <f t="shared" si="365"/>
        <v>0.25537006687522895</v>
      </c>
      <c r="K7643">
        <v>7638</v>
      </c>
      <c r="L7643" s="8">
        <v>4.1539041015820701E-4</v>
      </c>
      <c r="M7643" s="8">
        <v>0.27894081212051602</v>
      </c>
    </row>
    <row r="7644" spans="1:13" x14ac:dyDescent="0.55000000000000004">
      <c r="A7644">
        <v>7639</v>
      </c>
      <c r="C7644">
        <f t="shared" si="363"/>
        <v>-0.10964046330984492</v>
      </c>
      <c r="D7644">
        <f t="shared" si="364"/>
        <v>-1.8916022633240831E-4</v>
      </c>
      <c r="E7644" s="2">
        <f t="shared" si="365"/>
        <v>0.15453482340518235</v>
      </c>
      <c r="K7644">
        <v>7639</v>
      </c>
      <c r="L7644" s="8">
        <v>4.3473410695013298E-4</v>
      </c>
      <c r="M7644" s="8">
        <v>0.28346871160875498</v>
      </c>
    </row>
    <row r="7645" spans="1:13" x14ac:dyDescent="0.55000000000000004">
      <c r="A7645">
        <v>7640</v>
      </c>
      <c r="C7645">
        <f t="shared" si="363"/>
        <v>3.4637241395968257E-2</v>
      </c>
      <c r="D7645">
        <f t="shared" si="364"/>
        <v>2.764346722819937E-5</v>
      </c>
      <c r="E7645" s="2">
        <f t="shared" si="365"/>
        <v>3.3256217217721623E-2</v>
      </c>
      <c r="K7645">
        <v>7640</v>
      </c>
      <c r="L7645" s="8">
        <v>3.4519594976179202E-4</v>
      </c>
      <c r="M7645" s="8">
        <v>0.217000113762362</v>
      </c>
    </row>
    <row r="7646" spans="1:13" x14ac:dyDescent="0.55000000000000004">
      <c r="A7646">
        <v>7641</v>
      </c>
      <c r="C7646">
        <f t="shared" si="363"/>
        <v>0.17022172860651305</v>
      </c>
      <c r="D7646">
        <f t="shared" si="364"/>
        <v>2.3750923319258591E-4</v>
      </c>
      <c r="E7646" s="2">
        <f t="shared" si="365"/>
        <v>5.4818086678585544E-3</v>
      </c>
      <c r="K7646">
        <v>7641</v>
      </c>
      <c r="L7646" s="8">
        <v>1.6920132551540701E-4</v>
      </c>
      <c r="M7646" s="8">
        <v>9.6182491253211294E-2</v>
      </c>
    </row>
    <row r="7647" spans="1:13" x14ac:dyDescent="0.55000000000000004">
      <c r="A7647">
        <v>7642</v>
      </c>
      <c r="C7647">
        <f t="shared" si="363"/>
        <v>0.26308414992617529</v>
      </c>
      <c r="D7647">
        <f t="shared" si="364"/>
        <v>3.877651879230475E-4</v>
      </c>
      <c r="E7647" s="2">
        <f t="shared" si="365"/>
        <v>9.7224717024568946E-2</v>
      </c>
      <c r="K7647">
        <v>7642</v>
      </c>
      <c r="L7647" s="8">
        <v>-4.9170820355131297E-5</v>
      </c>
      <c r="M7647" s="8">
        <v>-4.8724632863163302E-2</v>
      </c>
    </row>
    <row r="7648" spans="1:13" x14ac:dyDescent="0.55000000000000004">
      <c r="A7648">
        <v>7643</v>
      </c>
      <c r="C7648">
        <f t="shared" si="363"/>
        <v>0.2899179949882536</v>
      </c>
      <c r="D7648">
        <f t="shared" si="364"/>
        <v>4.4070025392646875E-4</v>
      </c>
      <c r="E7648" s="2">
        <f t="shared" si="365"/>
        <v>0.22216739617723605</v>
      </c>
      <c r="K7648">
        <v>7643</v>
      </c>
      <c r="L7648" s="8">
        <v>-2.5522782923410203E-4</v>
      </c>
      <c r="M7648" s="8">
        <v>-0.18142837041328</v>
      </c>
    </row>
    <row r="7649" spans="1:13" x14ac:dyDescent="0.55000000000000004">
      <c r="A7649">
        <v>7644</v>
      </c>
      <c r="C7649">
        <f t="shared" si="363"/>
        <v>0.24398853429474215</v>
      </c>
      <c r="D7649">
        <f t="shared" si="364"/>
        <v>3.8302884541865131E-4</v>
      </c>
      <c r="E7649" s="2">
        <f t="shared" si="365"/>
        <v>0.26284158360485133</v>
      </c>
      <c r="K7649">
        <v>7644</v>
      </c>
      <c r="L7649" s="8">
        <v>-3.9736144496288901E-4</v>
      </c>
      <c r="M7649" s="8">
        <v>-0.26869224709349299</v>
      </c>
    </row>
    <row r="7650" spans="1:13" x14ac:dyDescent="0.55000000000000004">
      <c r="A7650">
        <v>7645</v>
      </c>
      <c r="C7650">
        <f t="shared" si="363"/>
        <v>0.13682309436349541</v>
      </c>
      <c r="D7650">
        <f t="shared" si="364"/>
        <v>2.292252703182183E-4</v>
      </c>
      <c r="E7650" s="2">
        <f t="shared" si="365"/>
        <v>0.18103627515359405</v>
      </c>
      <c r="K7650">
        <v>7645</v>
      </c>
      <c r="L7650" s="8">
        <v>-4.39973421749278E-4</v>
      </c>
      <c r="M7650" s="8">
        <v>-0.28866048364345198</v>
      </c>
    </row>
    <row r="7651" spans="1:13" x14ac:dyDescent="0.55000000000000004">
      <c r="A7651">
        <v>7646</v>
      </c>
      <c r="C7651">
        <f t="shared" si="363"/>
        <v>-4.6820582467608628E-3</v>
      </c>
      <c r="D7651">
        <f t="shared" si="364"/>
        <v>1.7890984059651819E-5</v>
      </c>
      <c r="E7651" s="2">
        <f t="shared" si="365"/>
        <v>5.3661654440562263E-2</v>
      </c>
      <c r="K7651">
        <v>7646</v>
      </c>
      <c r="L7651" s="8">
        <v>-3.7239132566160502E-4</v>
      </c>
      <c r="M7651" s="8">
        <v>-0.23633191134527301</v>
      </c>
    </row>
    <row r="7652" spans="1:13" x14ac:dyDescent="0.55000000000000004">
      <c r="A7652">
        <v>7647</v>
      </c>
      <c r="C7652">
        <f t="shared" si="363"/>
        <v>-0.14501211293076799</v>
      </c>
      <c r="D7652">
        <f t="shared" si="364"/>
        <v>-1.9793356209134275E-4</v>
      </c>
      <c r="E7652" s="2">
        <f t="shared" si="365"/>
        <v>4.0802251413150995E-4</v>
      </c>
      <c r="K7652">
        <v>7647</v>
      </c>
      <c r="L7652" s="8">
        <v>-2.11541511913915E-4</v>
      </c>
      <c r="M7652" s="8">
        <v>-0.124812545753932</v>
      </c>
    </row>
    <row r="7653" spans="1:13" x14ac:dyDescent="0.55000000000000004">
      <c r="A7653">
        <v>7648</v>
      </c>
      <c r="C7653">
        <f t="shared" si="363"/>
        <v>-0.24894718388196788</v>
      </c>
      <c r="D7653">
        <f t="shared" si="364"/>
        <v>-3.6408095626586578E-4</v>
      </c>
      <c r="E7653" s="2">
        <f t="shared" si="365"/>
        <v>7.1243126147232674E-2</v>
      </c>
      <c r="K7653">
        <v>7648</v>
      </c>
      <c r="L7653" s="8">
        <v>2.2901858008810001E-6</v>
      </c>
      <c r="M7653" s="8">
        <v>1.7966896202303202E-2</v>
      </c>
    </row>
    <row r="7654" spans="1:13" x14ac:dyDescent="0.55000000000000004">
      <c r="A7654">
        <v>7649</v>
      </c>
      <c r="C7654">
        <f t="shared" si="363"/>
        <v>-0.29040175906907906</v>
      </c>
      <c r="D7654">
        <f t="shared" si="364"/>
        <v>-4.3885170463530841E-4</v>
      </c>
      <c r="E7654" s="2">
        <f t="shared" si="365"/>
        <v>0.19949459367369901</v>
      </c>
      <c r="K7654">
        <v>7649</v>
      </c>
      <c r="L7654" s="8">
        <v>2.1554829227456499E-4</v>
      </c>
      <c r="M7654" s="8">
        <v>0.15624641754613899</v>
      </c>
    </row>
    <row r="7655" spans="1:13" x14ac:dyDescent="0.55000000000000004">
      <c r="A7655">
        <v>7650</v>
      </c>
      <c r="C7655">
        <f t="shared" si="363"/>
        <v>-0.25897161391325096</v>
      </c>
      <c r="D7655">
        <f t="shared" si="364"/>
        <v>-4.0347992540126608E-4</v>
      </c>
      <c r="E7655" s="2">
        <f t="shared" si="365"/>
        <v>0.26457101194021981</v>
      </c>
      <c r="K7655">
        <v>7650</v>
      </c>
      <c r="L7655" s="8">
        <v>3.74820991783558E-4</v>
      </c>
      <c r="M7655" s="8">
        <v>0.25539305433314002</v>
      </c>
    </row>
    <row r="7656" spans="1:13" x14ac:dyDescent="0.55000000000000004">
      <c r="A7656">
        <v>7651</v>
      </c>
      <c r="C7656">
        <f t="shared" si="363"/>
        <v>-0.16254505235370187</v>
      </c>
      <c r="D7656">
        <f t="shared" si="364"/>
        <v>-2.6684318957353461E-4</v>
      </c>
      <c r="E7656" s="2">
        <f t="shared" si="365"/>
        <v>0.20531770600987784</v>
      </c>
      <c r="K7656">
        <v>7651</v>
      </c>
      <c r="L7656" s="8">
        <v>4.4021744867973601E-4</v>
      </c>
      <c r="M7656" s="8">
        <v>0.29057491631892002</v>
      </c>
    </row>
    <row r="7657" spans="1:13" x14ac:dyDescent="0.55000000000000004">
      <c r="A7657">
        <v>7652</v>
      </c>
      <c r="C7657">
        <f t="shared" si="363"/>
        <v>-2.5323108835441688E-2</v>
      </c>
      <c r="D7657">
        <f t="shared" si="364"/>
        <v>-6.3234437777348102E-5</v>
      </c>
      <c r="E7657" s="2">
        <f t="shared" si="365"/>
        <v>7.7452891965186496E-2</v>
      </c>
      <c r="K7657">
        <v>7652</v>
      </c>
      <c r="L7657" s="8">
        <v>3.9535871464328601E-4</v>
      </c>
      <c r="M7657" s="8">
        <v>0.25298048791671401</v>
      </c>
    </row>
    <row r="7658" spans="1:13" x14ac:dyDescent="0.55000000000000004">
      <c r="A7658">
        <v>7653</v>
      </c>
      <c r="C7658">
        <f t="shared" si="363"/>
        <v>0.11825440123523678</v>
      </c>
      <c r="D7658">
        <f t="shared" si="364"/>
        <v>1.5624482502986495E-4</v>
      </c>
      <c r="E7658" s="2">
        <f t="shared" si="365"/>
        <v>1.140488931282897E-3</v>
      </c>
      <c r="K7658">
        <v>7653</v>
      </c>
      <c r="L7658" s="8">
        <v>2.5147993789702001E-4</v>
      </c>
      <c r="M7658" s="8">
        <v>0.15202552693875601</v>
      </c>
    </row>
    <row r="7659" spans="1:13" x14ac:dyDescent="0.55000000000000004">
      <c r="A7659">
        <v>7654</v>
      </c>
      <c r="C7659">
        <f t="shared" si="363"/>
        <v>0.23215254920087466</v>
      </c>
      <c r="D7659">
        <f t="shared" si="364"/>
        <v>3.3650993013418232E-4</v>
      </c>
      <c r="E7659" s="2">
        <f t="shared" si="365"/>
        <v>4.8030106042646806E-2</v>
      </c>
      <c r="K7659">
        <v>7654</v>
      </c>
      <c r="L7659" s="8">
        <v>4.46164506361711E-5</v>
      </c>
      <c r="M7659" s="8">
        <v>1.29948296410864E-2</v>
      </c>
    </row>
    <row r="7660" spans="1:13" x14ac:dyDescent="0.55000000000000004">
      <c r="A7660">
        <v>7655</v>
      </c>
      <c r="C7660">
        <f t="shared" si="363"/>
        <v>0.28778530070456726</v>
      </c>
      <c r="D7660">
        <f t="shared" si="364"/>
        <v>4.3231813584135217E-4</v>
      </c>
      <c r="E7660" s="2">
        <f t="shared" si="365"/>
        <v>0.17395222633131979</v>
      </c>
      <c r="K7660">
        <v>7655</v>
      </c>
      <c r="L7660" s="8">
        <v>-1.73421503466872E-4</v>
      </c>
      <c r="M7660" s="8">
        <v>-0.12929050335426301</v>
      </c>
    </row>
    <row r="7661" spans="1:13" x14ac:dyDescent="0.55000000000000004">
      <c r="A7661">
        <v>7656</v>
      </c>
      <c r="C7661">
        <f t="shared" si="363"/>
        <v>0.27119000776424662</v>
      </c>
      <c r="D7661">
        <f t="shared" si="364"/>
        <v>4.1962360199561681E-4</v>
      </c>
      <c r="E7661" s="2">
        <f t="shared" si="365"/>
        <v>0.26049206783541701</v>
      </c>
      <c r="K7661">
        <v>7656</v>
      </c>
      <c r="L7661" s="8">
        <v>-3.4802496619773499E-4</v>
      </c>
      <c r="M7661" s="8">
        <v>-0.23919422772448501</v>
      </c>
    </row>
    <row r="7662" spans="1:13" x14ac:dyDescent="0.55000000000000004">
      <c r="A7662">
        <v>7657</v>
      </c>
      <c r="C7662">
        <f t="shared" si="363"/>
        <v>0.18653173910691287</v>
      </c>
      <c r="D7662">
        <f t="shared" si="364"/>
        <v>3.0161238901271357E-4</v>
      </c>
      <c r="E7662" s="2">
        <f t="shared" si="365"/>
        <v>0.22631143366681636</v>
      </c>
      <c r="K7662">
        <v>7657</v>
      </c>
      <c r="L7662" s="8">
        <v>-4.3546341715422699E-4</v>
      </c>
      <c r="M7662" s="8">
        <v>-0.28919027390784802</v>
      </c>
    </row>
    <row r="7663" spans="1:13" x14ac:dyDescent="0.55000000000000004">
      <c r="A7663">
        <v>7658</v>
      </c>
      <c r="C7663">
        <f t="shared" si="363"/>
        <v>5.5057935714991825E-2</v>
      </c>
      <c r="D7663">
        <f t="shared" si="364"/>
        <v>1.0790282387856698E-4</v>
      </c>
      <c r="E7663" s="2">
        <f t="shared" si="365"/>
        <v>0.10356473827335966</v>
      </c>
      <c r="K7663">
        <v>7658</v>
      </c>
      <c r="L7663" s="8">
        <v>-4.1383735386552501E-4</v>
      </c>
      <c r="M7663" s="8">
        <v>-0.26675682198477502</v>
      </c>
    </row>
    <row r="7664" spans="1:13" x14ac:dyDescent="0.55000000000000004">
      <c r="A7664">
        <v>7659</v>
      </c>
      <c r="C7664">
        <f t="shared" si="363"/>
        <v>-9.0234249015431131E-2</v>
      </c>
      <c r="D7664">
        <f t="shared" si="364"/>
        <v>-1.1288807564271064E-4</v>
      </c>
      <c r="E7664" s="2">
        <f t="shared" si="365"/>
        <v>7.6174877109811863E-3</v>
      </c>
      <c r="K7664">
        <v>7659</v>
      </c>
      <c r="L7664" s="8">
        <v>-2.8856315804064202E-4</v>
      </c>
      <c r="M7664" s="8">
        <v>-0.17751246915643301</v>
      </c>
    </row>
    <row r="7665" spans="1:13" x14ac:dyDescent="0.55000000000000004">
      <c r="A7665">
        <v>7660</v>
      </c>
      <c r="C7665">
        <f t="shared" si="363"/>
        <v>-0.21287953923003813</v>
      </c>
      <c r="D7665">
        <f t="shared" si="364"/>
        <v>-3.053464476695031E-4</v>
      </c>
      <c r="E7665" s="2">
        <f t="shared" si="365"/>
        <v>2.8584841412594118E-2</v>
      </c>
      <c r="K7665">
        <v>7660</v>
      </c>
      <c r="L7665" s="8">
        <v>-9.1016529168609699E-5</v>
      </c>
      <c r="M7665" s="8">
        <v>-4.3809017220451503E-2</v>
      </c>
    </row>
    <row r="7666" spans="1:13" x14ac:dyDescent="0.55000000000000004">
      <c r="A7666">
        <v>7661</v>
      </c>
      <c r="C7666">
        <f t="shared" si="363"/>
        <v>-0.28209655224256275</v>
      </c>
      <c r="D7666">
        <f t="shared" si="364"/>
        <v>-4.2116929752369139E-4</v>
      </c>
      <c r="E7666" s="2">
        <f t="shared" si="365"/>
        <v>0.14666083330500043</v>
      </c>
      <c r="K7666">
        <v>7661</v>
      </c>
      <c r="L7666" s="8">
        <v>1.2932575405925499E-4</v>
      </c>
      <c r="M7666" s="8">
        <v>0.10086667484980499</v>
      </c>
    </row>
    <row r="7667" spans="1:13" x14ac:dyDescent="0.55000000000000004">
      <c r="A7667">
        <v>7662</v>
      </c>
      <c r="C7667">
        <f t="shared" si="363"/>
        <v>-0.28051327676573384</v>
      </c>
      <c r="D7667">
        <f t="shared" si="364"/>
        <v>-4.3128753124384154E-4</v>
      </c>
      <c r="E7667" s="2">
        <f t="shared" si="365"/>
        <v>0.25079358802259238</v>
      </c>
      <c r="K7667">
        <v>7662</v>
      </c>
      <c r="L7667" s="8">
        <v>3.17277599904248E-4</v>
      </c>
      <c r="M7667" s="8">
        <v>0.22027968247250501</v>
      </c>
    </row>
    <row r="7668" spans="1:13" x14ac:dyDescent="0.55000000000000004">
      <c r="A7668">
        <v>7663</v>
      </c>
      <c r="C7668">
        <f t="shared" si="363"/>
        <v>-0.20852708157143632</v>
      </c>
      <c r="D7668">
        <f t="shared" si="364"/>
        <v>-3.3316168544164057E-4</v>
      </c>
      <c r="E7668" s="2">
        <f t="shared" si="365"/>
        <v>0.24309767009028369</v>
      </c>
      <c r="K7668">
        <v>7663</v>
      </c>
      <c r="L7668" s="8">
        <v>4.2576530260588597E-4</v>
      </c>
      <c r="M7668" s="8">
        <v>0.284522277104025</v>
      </c>
    </row>
    <row r="7669" spans="1:13" x14ac:dyDescent="0.55000000000000004">
      <c r="A7669">
        <v>7664</v>
      </c>
      <c r="C7669">
        <f t="shared" si="363"/>
        <v>-8.4204984308884456E-2</v>
      </c>
      <c r="D7669">
        <f t="shared" si="364"/>
        <v>-1.5141927909074457E-4</v>
      </c>
      <c r="E7669" s="2">
        <f t="shared" si="365"/>
        <v>0.13083375276563888</v>
      </c>
      <c r="K7669">
        <v>7664</v>
      </c>
      <c r="L7669" s="8">
        <v>4.2761744401369699E-4</v>
      </c>
      <c r="M7669" s="8">
        <v>0.27750450238677699</v>
      </c>
    </row>
    <row r="7670" spans="1:13" x14ac:dyDescent="0.55000000000000004">
      <c r="A7670">
        <v>7665</v>
      </c>
      <c r="C7670">
        <f t="shared" si="363"/>
        <v>6.1250789117901529E-2</v>
      </c>
      <c r="D7670">
        <f t="shared" si="364"/>
        <v>6.8326174650964287E-5</v>
      </c>
      <c r="E7670" s="2">
        <f t="shared" si="365"/>
        <v>1.9525371211001973E-2</v>
      </c>
      <c r="K7670">
        <v>7665</v>
      </c>
      <c r="L7670" s="8">
        <v>3.2237014382224398E-4</v>
      </c>
      <c r="M7670" s="8">
        <v>0.20098400353380899</v>
      </c>
    </row>
    <row r="7671" spans="1:13" x14ac:dyDescent="0.55000000000000004">
      <c r="A7671">
        <v>7666</v>
      </c>
      <c r="C7671">
        <f t="shared" si="363"/>
        <v>0.19133390554029012</v>
      </c>
      <c r="D7671">
        <f t="shared" si="364"/>
        <v>2.7092319875677082E-4</v>
      </c>
      <c r="E7671" s="2">
        <f t="shared" si="365"/>
        <v>1.3737736679956473E-2</v>
      </c>
      <c r="K7671">
        <v>7666</v>
      </c>
      <c r="L7671" s="8">
        <v>1.3638324127132601E-4</v>
      </c>
      <c r="M7671" s="8">
        <v>7.4125814181559793E-2</v>
      </c>
    </row>
    <row r="7672" spans="1:13" x14ac:dyDescent="0.55000000000000004">
      <c r="A7672">
        <v>7667</v>
      </c>
      <c r="C7672">
        <f t="shared" si="363"/>
        <v>0.27339624467079882</v>
      </c>
      <c r="D7672">
        <f t="shared" si="364"/>
        <v>4.0552421058255301E-4</v>
      </c>
      <c r="E7672" s="2">
        <f t="shared" si="365"/>
        <v>0.1188138776974606</v>
      </c>
      <c r="K7672">
        <v>7667</v>
      </c>
      <c r="L7672" s="8">
        <v>-8.3761690116201096E-5</v>
      </c>
      <c r="M7672" s="8">
        <v>-7.1297645175628005E-2</v>
      </c>
    </row>
    <row r="7673" spans="1:13" x14ac:dyDescent="0.55000000000000004">
      <c r="A7673">
        <v>7668</v>
      </c>
      <c r="C7673">
        <f t="shared" si="363"/>
        <v>0.28684188912453396</v>
      </c>
      <c r="D7673">
        <f t="shared" si="364"/>
        <v>4.3834719332425565E-4</v>
      </c>
      <c r="E7673" s="2">
        <f t="shared" si="365"/>
        <v>0.23591037295614511</v>
      </c>
      <c r="K7673">
        <v>7668</v>
      </c>
      <c r="L7673" s="8">
        <v>-2.8292798659432402E-4</v>
      </c>
      <c r="M7673" s="8">
        <v>-0.19886416700009901</v>
      </c>
    </row>
    <row r="7674" spans="1:13" x14ac:dyDescent="0.55000000000000004">
      <c r="A7674">
        <v>7669</v>
      </c>
      <c r="C7674">
        <f t="shared" si="363"/>
        <v>0.22829626555530591</v>
      </c>
      <c r="D7674">
        <f t="shared" si="364"/>
        <v>3.6115427016729287E-4</v>
      </c>
      <c r="E7674" s="2">
        <f t="shared" si="365"/>
        <v>0.25494439836150523</v>
      </c>
      <c r="K7674">
        <v>7669</v>
      </c>
      <c r="L7674" s="8">
        <v>-4.1123321367209401E-4</v>
      </c>
      <c r="M7674" s="8">
        <v>-0.27662392453566798</v>
      </c>
    </row>
    <row r="7675" spans="1:13" x14ac:dyDescent="0.55000000000000004">
      <c r="A7675">
        <v>7670</v>
      </c>
      <c r="C7675">
        <f t="shared" si="363"/>
        <v>0.11245309143516057</v>
      </c>
      <c r="D7675">
        <f t="shared" si="364"/>
        <v>1.9331923772634334E-4</v>
      </c>
      <c r="E7675" s="2">
        <f t="shared" si="365"/>
        <v>0.15804965644785104</v>
      </c>
      <c r="K7675">
        <v>7670</v>
      </c>
      <c r="L7675" s="8">
        <v>-4.3654253128004101E-4</v>
      </c>
      <c r="M7675" s="8">
        <v>-0.28510150412103602</v>
      </c>
    </row>
    <row r="7676" spans="1:13" x14ac:dyDescent="0.55000000000000004">
      <c r="A7676">
        <v>7671</v>
      </c>
      <c r="C7676">
        <f t="shared" si="363"/>
        <v>-3.161343830791101E-2</v>
      </c>
      <c r="D7676">
        <f t="shared" si="364"/>
        <v>-2.3034848531298668E-5</v>
      </c>
      <c r="E7676" s="2">
        <f t="shared" si="365"/>
        <v>3.6313191748717104E-2</v>
      </c>
      <c r="K7676">
        <v>7671</v>
      </c>
      <c r="L7676" s="8">
        <v>-3.5251706381564499E-4</v>
      </c>
      <c r="M7676" s="8">
        <v>-0.222173643357961</v>
      </c>
    </row>
    <row r="7677" spans="1:13" x14ac:dyDescent="0.55000000000000004">
      <c r="A7677">
        <v>7672</v>
      </c>
      <c r="C7677">
        <f t="shared" si="363"/>
        <v>-0.16774566139800376</v>
      </c>
      <c r="D7677">
        <f t="shared" si="364"/>
        <v>-2.3360767334943073E-4</v>
      </c>
      <c r="E7677" s="2">
        <f t="shared" si="365"/>
        <v>4.1145356165384998E-3</v>
      </c>
      <c r="K7677">
        <v>7672</v>
      </c>
      <c r="L7677" s="8">
        <v>-1.8020151086152301E-4</v>
      </c>
      <c r="M7677" s="8">
        <v>-0.103601015350664</v>
      </c>
    </row>
    <row r="7678" spans="1:13" x14ac:dyDescent="0.55000000000000004">
      <c r="A7678">
        <v>7673</v>
      </c>
      <c r="C7678">
        <f t="shared" si="363"/>
        <v>-0.26177725927519407</v>
      </c>
      <c r="D7678">
        <f t="shared" si="364"/>
        <v>-3.8554989621591334E-4</v>
      </c>
      <c r="E7678" s="2">
        <f t="shared" si="365"/>
        <v>9.1625103865474733E-2</v>
      </c>
      <c r="K7678">
        <v>7673</v>
      </c>
      <c r="L7678" s="8">
        <v>3.7246628376882201E-5</v>
      </c>
      <c r="M7678" s="8">
        <v>4.0919129645246702E-2</v>
      </c>
    </row>
    <row r="7679" spans="1:13" x14ac:dyDescent="0.55000000000000004">
      <c r="A7679">
        <v>7674</v>
      </c>
      <c r="C7679">
        <f t="shared" si="363"/>
        <v>-0.29010828290112761</v>
      </c>
      <c r="D7679">
        <f t="shared" si="364"/>
        <v>-4.4072722187920216E-4</v>
      </c>
      <c r="E7679" s="2">
        <f t="shared" si="365"/>
        <v>0.21650325960667038</v>
      </c>
      <c r="K7679">
        <v>7674</v>
      </c>
      <c r="L7679" s="8">
        <v>2.4536611847699E-4</v>
      </c>
      <c r="M7679" s="8">
        <v>0.17519082477765399</v>
      </c>
    </row>
    <row r="7680" spans="1:13" x14ac:dyDescent="0.55000000000000004">
      <c r="A7680">
        <v>7675</v>
      </c>
      <c r="C7680">
        <f t="shared" si="363"/>
        <v>-0.24562824251629087</v>
      </c>
      <c r="D7680">
        <f t="shared" si="364"/>
        <v>-3.8529130464355551E-4</v>
      </c>
      <c r="E7680" s="2">
        <f t="shared" si="365"/>
        <v>0.26133886791995442</v>
      </c>
      <c r="K7680">
        <v>7675</v>
      </c>
      <c r="L7680" s="8">
        <v>3.92032142063644E-4</v>
      </c>
      <c r="M7680" s="8">
        <v>0.26558489103952299</v>
      </c>
    </row>
    <row r="7681" spans="1:13" x14ac:dyDescent="0.55000000000000004">
      <c r="A7681">
        <v>7676</v>
      </c>
      <c r="C7681">
        <f t="shared" si="363"/>
        <v>-0.13950069069241713</v>
      </c>
      <c r="D7681">
        <f t="shared" si="364"/>
        <v>-2.3315539123869896E-4</v>
      </c>
      <c r="E7681" s="2">
        <f t="shared" si="365"/>
        <v>0.18400862433400561</v>
      </c>
      <c r="K7681">
        <v>7676</v>
      </c>
      <c r="L7681" s="8">
        <v>4.4051128367961098E-4</v>
      </c>
      <c r="M7681" s="8">
        <v>0.28946157377149301</v>
      </c>
    </row>
    <row r="7682" spans="1:13" x14ac:dyDescent="0.55000000000000004">
      <c r="A7682">
        <v>7677</v>
      </c>
      <c r="C7682">
        <f t="shared" si="363"/>
        <v>1.6385940497724994E-3</v>
      </c>
      <c r="D7682">
        <f t="shared" si="364"/>
        <v>-2.2502389165041286E-5</v>
      </c>
      <c r="E7682" s="2">
        <f t="shared" si="365"/>
        <v>5.7217699954351123E-2</v>
      </c>
      <c r="K7682">
        <v>7677</v>
      </c>
      <c r="L7682" s="8">
        <v>3.78661641564411E-4</v>
      </c>
      <c r="M7682" s="8">
        <v>0.24084080966315499</v>
      </c>
    </row>
    <row r="7683" spans="1:13" x14ac:dyDescent="0.55000000000000004">
      <c r="A7683">
        <v>7678</v>
      </c>
      <c r="C7683">
        <f t="shared" si="363"/>
        <v>0.14236662622800081</v>
      </c>
      <c r="D7683">
        <f t="shared" si="364"/>
        <v>1.937982382817547E-4</v>
      </c>
      <c r="E7683" s="2">
        <f t="shared" si="365"/>
        <v>1.0955087780019486E-4</v>
      </c>
      <c r="K7683">
        <v>7678</v>
      </c>
      <c r="L7683" s="8">
        <v>2.21973842273121E-4</v>
      </c>
      <c r="M7683" s="8">
        <v>0.13189997070676601</v>
      </c>
    </row>
    <row r="7684" spans="1:13" x14ac:dyDescent="0.55000000000000004">
      <c r="A7684">
        <v>7679</v>
      </c>
      <c r="C7684">
        <f t="shared" si="363"/>
        <v>0.24736363607338113</v>
      </c>
      <c r="D7684">
        <f t="shared" si="364"/>
        <v>3.6145959286257594E-4</v>
      </c>
      <c r="E7684" s="2">
        <f t="shared" si="365"/>
        <v>6.6275183810461963E-2</v>
      </c>
      <c r="K7684">
        <v>7679</v>
      </c>
      <c r="L7684" s="8">
        <v>9.6913171587823006E-6</v>
      </c>
      <c r="M7684" s="8">
        <v>-1.0076034161145799E-2</v>
      </c>
    </row>
    <row r="7685" spans="1:13" x14ac:dyDescent="0.55000000000000004">
      <c r="A7685">
        <v>7680</v>
      </c>
      <c r="C7685">
        <f t="shared" si="363"/>
        <v>0.2902775872760886</v>
      </c>
      <c r="D7685">
        <f t="shared" si="364"/>
        <v>4.3840220859858606E-4</v>
      </c>
      <c r="E7685" s="2">
        <f t="shared" si="365"/>
        <v>0.19342933614506846</v>
      </c>
      <c r="K7685">
        <v>7680</v>
      </c>
      <c r="L7685" s="8">
        <v>-2.0501845845853999E-4</v>
      </c>
      <c r="M7685" s="8">
        <v>-0.14952843376622099</v>
      </c>
    </row>
    <row r="7686" spans="1:13" x14ac:dyDescent="0.55000000000000004">
      <c r="A7686">
        <v>7681</v>
      </c>
      <c r="C7686">
        <f t="shared" ref="C7686:C7749" si="366">$D$1*COS($B$2*(A7686-$L$2)+$B$1)</f>
        <v>0.26033798263856378</v>
      </c>
      <c r="D7686">
        <f t="shared" ref="D7686:D7749" si="367">$D$2*COS($B$2*(A7686-$L$3)+$B$3)</f>
        <v>4.0531511076170385E-4</v>
      </c>
      <c r="E7686" s="2">
        <f t="shared" ref="E7686:E7749" si="368">(M7686-C7686)^2</f>
        <v>0.26200935327234642</v>
      </c>
      <c r="K7686">
        <v>7681</v>
      </c>
      <c r="L7686" s="8">
        <v>-3.6838008931274098E-4</v>
      </c>
      <c r="M7686" s="8">
        <v>-0.25153050952748701</v>
      </c>
    </row>
    <row r="7687" spans="1:13" x14ac:dyDescent="0.55000000000000004">
      <c r="A7687">
        <v>7682</v>
      </c>
      <c r="C7687">
        <f t="shared" si="366"/>
        <v>0.16505903184803189</v>
      </c>
      <c r="D7687">
        <f t="shared" si="367"/>
        <v>2.7050246348830079E-4</v>
      </c>
      <c r="E7687" s="2">
        <f t="shared" si="368"/>
        <v>0.20756611210764486</v>
      </c>
      <c r="K7687">
        <v>7682</v>
      </c>
      <c r="L7687" s="8">
        <v>-4.3947864153440197E-4</v>
      </c>
      <c r="M7687" s="8">
        <v>-0.29053520879559702</v>
      </c>
    </row>
    <row r="7688" spans="1:13" x14ac:dyDescent="0.55000000000000004">
      <c r="A7688">
        <v>7683</v>
      </c>
      <c r="C7688">
        <f t="shared" si="366"/>
        <v>2.8353743236191276E-2</v>
      </c>
      <c r="D7688">
        <f t="shared" si="367"/>
        <v>6.7799399625200559E-5</v>
      </c>
      <c r="E7688" s="2">
        <f t="shared" si="368"/>
        <v>8.1297580574043585E-2</v>
      </c>
      <c r="K7688">
        <v>7683</v>
      </c>
      <c r="L7688" s="8">
        <v>-4.0050704165620998E-4</v>
      </c>
      <c r="M7688" s="8">
        <v>-0.256773562671264</v>
      </c>
    </row>
    <row r="7689" spans="1:13" x14ac:dyDescent="0.55000000000000004">
      <c r="A7689">
        <v>7684</v>
      </c>
      <c r="C7689">
        <f t="shared" si="366"/>
        <v>-0.11546773728192625</v>
      </c>
      <c r="D7689">
        <f t="shared" si="367"/>
        <v>-1.5191988445093513E-4</v>
      </c>
      <c r="E7689" s="2">
        <f t="shared" si="368"/>
        <v>1.869148283629247E-3</v>
      </c>
      <c r="K7689">
        <v>7684</v>
      </c>
      <c r="L7689" s="8">
        <v>-2.6122596862991301E-4</v>
      </c>
      <c r="M7689" s="8">
        <v>-0.15870138486837501</v>
      </c>
    </row>
    <row r="7690" spans="1:13" x14ac:dyDescent="0.55000000000000004">
      <c r="A7690">
        <v>7685</v>
      </c>
      <c r="C7690">
        <f t="shared" si="366"/>
        <v>-0.23030924960906851</v>
      </c>
      <c r="D7690">
        <f t="shared" si="367"/>
        <v>-3.3351047974697242E-4</v>
      </c>
      <c r="E7690" s="2">
        <f t="shared" si="368"/>
        <v>4.3859998761776826E-2</v>
      </c>
      <c r="K7690">
        <v>7685</v>
      </c>
      <c r="L7690" s="8">
        <v>-5.6519231231995098E-5</v>
      </c>
      <c r="M7690" s="8">
        <v>-2.0881460713285099E-2</v>
      </c>
    </row>
    <row r="7691" spans="1:13" x14ac:dyDescent="0.55000000000000004">
      <c r="A7691">
        <v>7686</v>
      </c>
      <c r="C7691">
        <f t="shared" si="366"/>
        <v>-0.28734799481813628</v>
      </c>
      <c r="D7691">
        <f t="shared" si="367"/>
        <v>-4.3139697446965396E-4</v>
      </c>
      <c r="E7691" s="2">
        <f t="shared" si="368"/>
        <v>0.16770364061817919</v>
      </c>
      <c r="K7691">
        <v>7686</v>
      </c>
      <c r="L7691" s="8">
        <v>1.62343098247831E-4</v>
      </c>
      <c r="M7691" s="8">
        <v>0.122168354816624</v>
      </c>
    </row>
    <row r="7692" spans="1:13" x14ac:dyDescent="0.55000000000000004">
      <c r="A7692">
        <v>7687</v>
      </c>
      <c r="C7692">
        <f t="shared" si="366"/>
        <v>-0.27226845014300832</v>
      </c>
      <c r="D7692">
        <f t="shared" si="367"/>
        <v>-4.2101192172718562E-4</v>
      </c>
      <c r="E7692" s="2">
        <f t="shared" si="368"/>
        <v>0.25693625368819484</v>
      </c>
      <c r="K7692">
        <v>7687</v>
      </c>
      <c r="L7692" s="8">
        <v>3.4054559166802299E-4</v>
      </c>
      <c r="M7692" s="8">
        <v>0.23462034800525899</v>
      </c>
    </row>
    <row r="7693" spans="1:13" x14ac:dyDescent="0.55000000000000004">
      <c r="A7693">
        <v>7688</v>
      </c>
      <c r="C7693">
        <f t="shared" si="366"/>
        <v>-0.18885526344555967</v>
      </c>
      <c r="D7693">
        <f t="shared" si="367"/>
        <v>-3.0496175085838352E-4</v>
      </c>
      <c r="E7693" s="2">
        <f t="shared" si="368"/>
        <v>0.22768689816907084</v>
      </c>
      <c r="K7693">
        <v>7688</v>
      </c>
      <c r="L7693" s="8">
        <v>4.3345632906348098E-4</v>
      </c>
      <c r="M7693" s="8">
        <v>0.28831021955700498</v>
      </c>
    </row>
    <row r="7694" spans="1:13" x14ac:dyDescent="0.55000000000000004">
      <c r="A7694">
        <v>7689</v>
      </c>
      <c r="C7694">
        <f t="shared" si="366"/>
        <v>-5.8043386380521915E-2</v>
      </c>
      <c r="D7694">
        <f t="shared" si="367"/>
        <v>-1.1237260861400431E-4</v>
      </c>
      <c r="E7694" s="2">
        <f t="shared" si="368"/>
        <v>0.10747539018732702</v>
      </c>
      <c r="K7694">
        <v>7689</v>
      </c>
      <c r="L7694" s="8">
        <v>4.1780523987714299E-4</v>
      </c>
      <c r="M7694" s="8">
        <v>0.26979100807394502</v>
      </c>
    </row>
    <row r="7695" spans="1:13" x14ac:dyDescent="0.55000000000000004">
      <c r="A7695">
        <v>7690</v>
      </c>
      <c r="C7695">
        <f t="shared" si="366"/>
        <v>8.7336157211730187E-2</v>
      </c>
      <c r="D7695">
        <f t="shared" si="367"/>
        <v>1.0841968977046779E-4</v>
      </c>
      <c r="E7695" s="2">
        <f t="shared" si="368"/>
        <v>9.2861761717556394E-3</v>
      </c>
      <c r="K7695">
        <v>7690</v>
      </c>
      <c r="L7695" s="8">
        <v>2.9751223648803699E-4</v>
      </c>
      <c r="M7695" s="8">
        <v>0.183700964956859</v>
      </c>
    </row>
    <row r="7696" spans="1:13" x14ac:dyDescent="0.55000000000000004">
      <c r="A7696">
        <v>7691</v>
      </c>
      <c r="C7696">
        <f t="shared" si="366"/>
        <v>0.21079616624396691</v>
      </c>
      <c r="D7696">
        <f t="shared" si="367"/>
        <v>3.0200093132828665E-4</v>
      </c>
      <c r="E7696" s="2">
        <f t="shared" si="368"/>
        <v>2.5342822183736406E-2</v>
      </c>
      <c r="K7696">
        <v>7691</v>
      </c>
      <c r="L7696" s="8">
        <v>1.02705447838578E-4</v>
      </c>
      <c r="M7696" s="8">
        <v>5.1601875568275897E-2</v>
      </c>
    </row>
    <row r="7697" spans="1:13" x14ac:dyDescent="0.55000000000000004">
      <c r="A7697">
        <v>7692</v>
      </c>
      <c r="C7697">
        <f t="shared" si="366"/>
        <v>0.28135078077960696</v>
      </c>
      <c r="D7697">
        <f t="shared" si="367"/>
        <v>4.1978630479725738E-4</v>
      </c>
      <c r="E7697" s="2">
        <f t="shared" si="368"/>
        <v>0.14045405532005917</v>
      </c>
      <c r="K7697">
        <v>7692</v>
      </c>
      <c r="L7697" s="8">
        <v>-1.17824557360393E-4</v>
      </c>
      <c r="M7697" s="8">
        <v>-9.3421223671178E-2</v>
      </c>
    </row>
    <row r="7698" spans="1:13" x14ac:dyDescent="0.55000000000000004">
      <c r="A7698">
        <v>7693</v>
      </c>
      <c r="C7698">
        <f t="shared" si="366"/>
        <v>0.28129227974348014</v>
      </c>
      <c r="D7698">
        <f t="shared" si="367"/>
        <v>4.3221416415535125E-4</v>
      </c>
      <c r="E7698" s="2">
        <f t="shared" si="368"/>
        <v>0.24635208292387389</v>
      </c>
      <c r="K7698">
        <v>7693</v>
      </c>
      <c r="L7698" s="8">
        <v>-3.0884467123796702E-4</v>
      </c>
      <c r="M7698" s="8">
        <v>-0.215046397898988</v>
      </c>
    </row>
    <row r="7699" spans="1:13" x14ac:dyDescent="0.55000000000000004">
      <c r="A7699">
        <v>7694</v>
      </c>
      <c r="C7699">
        <f t="shared" si="366"/>
        <v>0.21063534566255041</v>
      </c>
      <c r="D7699">
        <f t="shared" si="367"/>
        <v>3.36165378662177E-4</v>
      </c>
      <c r="E7699" s="2">
        <f t="shared" si="368"/>
        <v>0.24349015239697411</v>
      </c>
      <c r="K7699">
        <v>7694</v>
      </c>
      <c r="L7699" s="8">
        <v>-4.2251272127074798E-4</v>
      </c>
      <c r="M7699" s="8">
        <v>-0.28281186772199601</v>
      </c>
    </row>
    <row r="7700" spans="1:13" x14ac:dyDescent="0.55000000000000004">
      <c r="A7700">
        <v>7695</v>
      </c>
      <c r="C7700">
        <f t="shared" si="366"/>
        <v>8.7113379661130572E-2</v>
      </c>
      <c r="D7700">
        <f t="shared" si="367"/>
        <v>1.5574616892875972E-4</v>
      </c>
      <c r="E7700" s="2">
        <f t="shared" si="368"/>
        <v>0.13458532814238816</v>
      </c>
      <c r="K7700">
        <v>7695</v>
      </c>
      <c r="L7700" s="8">
        <v>-4.3035983918263598E-4</v>
      </c>
      <c r="M7700" s="8">
        <v>-0.27974535083657498</v>
      </c>
    </row>
    <row r="7701" spans="1:13" x14ac:dyDescent="0.55000000000000004">
      <c r="A7701">
        <v>7696</v>
      </c>
      <c r="C7701">
        <f t="shared" si="366"/>
        <v>-5.8272208426739615E-2</v>
      </c>
      <c r="D7701">
        <f t="shared" si="367"/>
        <v>-6.3762046330666507E-5</v>
      </c>
      <c r="E7701" s="2">
        <f t="shared" si="368"/>
        <v>2.2005546850663856E-2</v>
      </c>
      <c r="K7701">
        <v>7696</v>
      </c>
      <c r="L7701" s="8">
        <v>-3.3042066561261602E-4</v>
      </c>
      <c r="M7701" s="8">
        <v>-0.20661487541996801</v>
      </c>
    </row>
    <row r="7702" spans="1:13" x14ac:dyDescent="0.55000000000000004">
      <c r="A7702">
        <v>7697</v>
      </c>
      <c r="C7702">
        <f t="shared" si="366"/>
        <v>-0.18903270048422871</v>
      </c>
      <c r="D7702">
        <f t="shared" si="367"/>
        <v>-2.6726733196439305E-4</v>
      </c>
      <c r="E7702" s="2">
        <f t="shared" si="368"/>
        <v>1.1512491224462622E-2</v>
      </c>
      <c r="K7702">
        <v>7697</v>
      </c>
      <c r="L7702" s="8">
        <v>-1.4772558655892001E-4</v>
      </c>
      <c r="M7702" s="8">
        <v>-8.1736422708796899E-2</v>
      </c>
    </row>
    <row r="7703" spans="1:13" x14ac:dyDescent="0.55000000000000004">
      <c r="A7703">
        <v>7698</v>
      </c>
      <c r="C7703">
        <f t="shared" si="366"/>
        <v>-0.27234996921335536</v>
      </c>
      <c r="D7703">
        <f t="shared" si="367"/>
        <v>-4.0369415082342429E-4</v>
      </c>
      <c r="E7703" s="2">
        <f t="shared" si="368"/>
        <v>0.11287140166392415</v>
      </c>
      <c r="K7703">
        <v>7698</v>
      </c>
      <c r="L7703" s="8">
        <v>7.1968282071464099E-5</v>
      </c>
      <c r="M7703" s="8">
        <v>6.3613424125746595E-2</v>
      </c>
    </row>
    <row r="7704" spans="1:13" x14ac:dyDescent="0.55000000000000004">
      <c r="A7704">
        <v>7699</v>
      </c>
      <c r="C7704">
        <f t="shared" si="366"/>
        <v>-0.28731313635178996</v>
      </c>
      <c r="D7704">
        <f t="shared" si="367"/>
        <v>-4.3880224702331827E-4</v>
      </c>
      <c r="E7704" s="2">
        <f t="shared" si="368"/>
        <v>0.23073038774338395</v>
      </c>
      <c r="K7704">
        <v>7699</v>
      </c>
      <c r="L7704" s="8">
        <v>2.73637247998241E-4</v>
      </c>
      <c r="M7704" s="8">
        <v>0.193030894258963</v>
      </c>
    </row>
    <row r="7705" spans="1:13" x14ac:dyDescent="0.55000000000000004">
      <c r="A7705">
        <v>7700</v>
      </c>
      <c r="C7705">
        <f t="shared" si="366"/>
        <v>-0.23016676234632355</v>
      </c>
      <c r="D7705">
        <f t="shared" si="367"/>
        <v>-3.6378022843785307E-4</v>
      </c>
      <c r="E7705" s="2">
        <f t="shared" si="368"/>
        <v>0.25428756907397482</v>
      </c>
      <c r="K7705">
        <v>7700</v>
      </c>
      <c r="L7705" s="8">
        <v>4.06772067641612E-4</v>
      </c>
      <c r="M7705" s="8">
        <v>0.27410257944829203</v>
      </c>
    </row>
    <row r="7706" spans="1:13" x14ac:dyDescent="0.55000000000000004">
      <c r="A7706">
        <v>7701</v>
      </c>
      <c r="C7706">
        <f t="shared" si="366"/>
        <v>-0.11525338252233845</v>
      </c>
      <c r="D7706">
        <f t="shared" si="367"/>
        <v>-1.9745704039329901E-4</v>
      </c>
      <c r="E7706" s="2">
        <f t="shared" si="368"/>
        <v>0.16142472215420348</v>
      </c>
      <c r="K7706">
        <v>7701</v>
      </c>
      <c r="L7706" s="8">
        <v>4.3802829951343399E-4</v>
      </c>
      <c r="M7706" s="8">
        <v>0.28652357320584099</v>
      </c>
    </row>
    <row r="7707" spans="1:13" x14ac:dyDescent="0.55000000000000004">
      <c r="A7707">
        <v>7702</v>
      </c>
      <c r="C7707">
        <f t="shared" si="366"/>
        <v>2.8586166961997159E-2</v>
      </c>
      <c r="D7707">
        <f t="shared" si="367"/>
        <v>1.8423702719390218E-5</v>
      </c>
      <c r="E7707" s="2">
        <f t="shared" si="368"/>
        <v>3.9440686439634956E-2</v>
      </c>
      <c r="K7707">
        <v>7702</v>
      </c>
      <c r="L7707" s="8">
        <v>3.5957762644182401E-4</v>
      </c>
      <c r="M7707" s="8">
        <v>0.22718296059078399</v>
      </c>
    </row>
    <row r="7708" spans="1:13" x14ac:dyDescent="0.55000000000000004">
      <c r="A7708">
        <v>7703</v>
      </c>
      <c r="C7708">
        <f t="shared" si="366"/>
        <v>0.16525119109134395</v>
      </c>
      <c r="D7708">
        <f t="shared" si="367"/>
        <v>2.2968048479608691E-4</v>
      </c>
      <c r="E7708" s="2">
        <f t="shared" si="368"/>
        <v>2.9493832957370736E-3</v>
      </c>
      <c r="K7708">
        <v>7703</v>
      </c>
      <c r="L7708" s="8">
        <v>1.9106850617020999E-4</v>
      </c>
      <c r="M7708" s="8">
        <v>0.11094296615499501</v>
      </c>
    </row>
    <row r="7709" spans="1:13" x14ac:dyDescent="0.55000000000000004">
      <c r="A7709">
        <v>7704</v>
      </c>
      <c r="C7709">
        <f t="shared" si="366"/>
        <v>0.26044164947549775</v>
      </c>
      <c r="D7709">
        <f t="shared" si="367"/>
        <v>3.8329230646945683E-4</v>
      </c>
      <c r="E7709" s="2">
        <f t="shared" si="368"/>
        <v>8.6156944334288166E-2</v>
      </c>
      <c r="K7709">
        <v>7704</v>
      </c>
      <c r="L7709" s="8">
        <v>-2.52949067746922E-5</v>
      </c>
      <c r="M7709" s="8">
        <v>-3.3083382394508497E-2</v>
      </c>
    </row>
    <row r="7710" spans="1:13" x14ac:dyDescent="0.55000000000000004">
      <c r="A7710">
        <v>7705</v>
      </c>
      <c r="C7710">
        <f t="shared" si="366"/>
        <v>0.29026674351569764</v>
      </c>
      <c r="D7710">
        <f t="shared" si="367"/>
        <v>4.4070583837977733E-4</v>
      </c>
      <c r="E7710" s="2">
        <f t="shared" si="368"/>
        <v>0.21076412034080963</v>
      </c>
      <c r="K7710">
        <v>7705</v>
      </c>
      <c r="L7710" s="8">
        <v>-2.3532305339966301E-4</v>
      </c>
      <c r="M7710" s="8">
        <v>-0.16882379258890301</v>
      </c>
    </row>
    <row r="7711" spans="1:13" x14ac:dyDescent="0.55000000000000004">
      <c r="A7711">
        <v>7706</v>
      </c>
      <c r="C7711">
        <f t="shared" si="366"/>
        <v>0.24724100327095497</v>
      </c>
      <c r="D7711">
        <f t="shared" si="367"/>
        <v>3.8751149419878958E-4</v>
      </c>
      <c r="E7711" s="2">
        <f t="shared" si="368"/>
        <v>0.25961291294617794</v>
      </c>
      <c r="K7711">
        <v>7706</v>
      </c>
      <c r="L7711" s="8">
        <v>-3.8641308146245001E-4</v>
      </c>
      <c r="M7711" s="8">
        <v>-0.26228123662263197</v>
      </c>
    </row>
    <row r="7712" spans="1:13" x14ac:dyDescent="0.55000000000000004">
      <c r="A7712">
        <v>7707</v>
      </c>
      <c r="C7712">
        <f t="shared" si="366"/>
        <v>0.14216298263205407</v>
      </c>
      <c r="D7712">
        <f t="shared" si="367"/>
        <v>2.3705993306811089E-4</v>
      </c>
      <c r="E7712" s="2">
        <f t="shared" si="368"/>
        <v>0.18680695405049347</v>
      </c>
      <c r="K7712">
        <v>7707</v>
      </c>
      <c r="L7712" s="8">
        <v>-4.4072355614024E-4</v>
      </c>
      <c r="M7712" s="8">
        <v>-0.29004871786955599</v>
      </c>
    </row>
    <row r="7713" spans="1:13" x14ac:dyDescent="0.55000000000000004">
      <c r="A7713">
        <v>7708</v>
      </c>
      <c r="C7713">
        <f t="shared" si="366"/>
        <v>1.4050499146499393E-3</v>
      </c>
      <c r="D7713">
        <f t="shared" si="367"/>
        <v>2.7111325570656509E-5</v>
      </c>
      <c r="E7713" s="2">
        <f t="shared" si="368"/>
        <v>6.0800092806681819E-2</v>
      </c>
      <c r="K7713">
        <v>7708</v>
      </c>
      <c r="L7713" s="8">
        <v>-3.84652082132256E-4</v>
      </c>
      <c r="M7713" s="8">
        <v>-0.24517169839443501</v>
      </c>
    </row>
    <row r="7714" spans="1:13" x14ac:dyDescent="0.55000000000000004">
      <c r="A7714">
        <v>7709</v>
      </c>
      <c r="C7714">
        <f t="shared" si="366"/>
        <v>-0.13970552071891698</v>
      </c>
      <c r="D7714">
        <f t="shared" si="367"/>
        <v>-1.8964165318903852E-4</v>
      </c>
      <c r="E7714" s="2">
        <f t="shared" si="368"/>
        <v>6.6522717130598884E-7</v>
      </c>
      <c r="K7714">
        <v>7709</v>
      </c>
      <c r="L7714" s="8">
        <v>-2.3224210794596899E-4</v>
      </c>
      <c r="M7714" s="8">
        <v>-0.13888990612163099</v>
      </c>
    </row>
    <row r="7715" spans="1:13" x14ac:dyDescent="0.55000000000000004">
      <c r="A7715">
        <v>7710</v>
      </c>
      <c r="C7715">
        <f t="shared" si="366"/>
        <v>-0.24575295041076239</v>
      </c>
      <c r="D7715">
        <f t="shared" si="367"/>
        <v>-3.5879857432716847E-4</v>
      </c>
      <c r="E7715" s="2">
        <f t="shared" si="368"/>
        <v>6.1469619685552736E-2</v>
      </c>
      <c r="K7715">
        <v>7710</v>
      </c>
      <c r="L7715" s="8">
        <v>-2.1665657099173302E-5</v>
      </c>
      <c r="M7715" s="8">
        <v>2.17772474976051E-3</v>
      </c>
    </row>
    <row r="7716" spans="1:13" x14ac:dyDescent="0.55000000000000004">
      <c r="A7716">
        <v>7711</v>
      </c>
      <c r="C7716">
        <f t="shared" si="366"/>
        <v>-0.2901215696106923</v>
      </c>
      <c r="D7716">
        <f t="shared" si="367"/>
        <v>-4.3790461618305432E-4</v>
      </c>
      <c r="E7716" s="2">
        <f t="shared" si="368"/>
        <v>0.18733445134583568</v>
      </c>
      <c r="K7716">
        <v>7711</v>
      </c>
      <c r="L7716" s="8">
        <v>1.9433709197208901E-4</v>
      </c>
      <c r="M7716" s="8">
        <v>0.142699930947951</v>
      </c>
    </row>
    <row r="7717" spans="1:13" x14ac:dyDescent="0.55000000000000004">
      <c r="A7717">
        <v>7712</v>
      </c>
      <c r="C7717">
        <f t="shared" si="366"/>
        <v>-0.26167579011581288</v>
      </c>
      <c r="D7717">
        <f t="shared" si="367"/>
        <v>-4.0710582967393036E-4</v>
      </c>
      <c r="E7717" s="2">
        <f t="shared" si="368"/>
        <v>0.25924171042234195</v>
      </c>
      <c r="K7717">
        <v>7712</v>
      </c>
      <c r="L7717" s="8">
        <v>3.6166691077914803E-4</v>
      </c>
      <c r="M7717" s="8">
        <v>0.247482054194124</v>
      </c>
    </row>
    <row r="7718" spans="1:13" x14ac:dyDescent="0.55000000000000004">
      <c r="A7718">
        <v>7713</v>
      </c>
      <c r="C7718">
        <f t="shared" si="366"/>
        <v>-0.1675549029898811</v>
      </c>
      <c r="D7718">
        <f t="shared" si="367"/>
        <v>-2.7413206102667645E-4</v>
      </c>
      <c r="E7718" s="2">
        <f t="shared" si="368"/>
        <v>0.20961349586218456</v>
      </c>
      <c r="K7718">
        <v>7713</v>
      </c>
      <c r="L7718" s="8">
        <v>4.38415008162942E-4</v>
      </c>
      <c r="M7718" s="8">
        <v>0.29028076170017397</v>
      </c>
    </row>
    <row r="7719" spans="1:13" x14ac:dyDescent="0.55000000000000004">
      <c r="A7719">
        <v>7714</v>
      </c>
      <c r="C7719">
        <f t="shared" si="366"/>
        <v>-3.1381266994821355E-2</v>
      </c>
      <c r="D7719">
        <f t="shared" si="367"/>
        <v>-7.2356923313428206E-5</v>
      </c>
      <c r="E7719" s="2">
        <f t="shared" si="368"/>
        <v>8.5122799805264576E-2</v>
      </c>
      <c r="K7719">
        <v>7714</v>
      </c>
      <c r="L7719" s="8">
        <v>4.0535934702306799E-4</v>
      </c>
      <c r="M7719" s="8">
        <v>0.26037685166730701</v>
      </c>
    </row>
    <row r="7720" spans="1:13" x14ac:dyDescent="0.55000000000000004">
      <c r="A7720">
        <v>7715</v>
      </c>
      <c r="C7720">
        <f t="shared" si="366"/>
        <v>0.11266840555476863</v>
      </c>
      <c r="D7720">
        <f t="shared" si="367"/>
        <v>1.47578276993582E-4</v>
      </c>
      <c r="E7720" s="2">
        <f t="shared" si="368"/>
        <v>2.765869902745527E-3</v>
      </c>
      <c r="K7720">
        <v>7715</v>
      </c>
      <c r="L7720" s="8">
        <v>2.7077892275444198E-4</v>
      </c>
      <c r="M7720" s="8">
        <v>0.16525994387364201</v>
      </c>
    </row>
    <row r="7721" spans="1:13" x14ac:dyDescent="0.55000000000000004">
      <c r="A7721">
        <v>7716</v>
      </c>
      <c r="C7721">
        <f t="shared" si="366"/>
        <v>0.22844068317166882</v>
      </c>
      <c r="D7721">
        <f t="shared" si="367"/>
        <v>3.3047444047846531E-4</v>
      </c>
      <c r="E7721" s="2">
        <f t="shared" si="368"/>
        <v>3.9875307421498432E-2</v>
      </c>
      <c r="K7721">
        <v>7716</v>
      </c>
      <c r="L7721" s="8">
        <v>6.83802374914817E-5</v>
      </c>
      <c r="M7721" s="8">
        <v>2.8752657938560699E-2</v>
      </c>
    </row>
    <row r="7722" spans="1:13" x14ac:dyDescent="0.55000000000000004">
      <c r="A7722">
        <v>7717</v>
      </c>
      <c r="C7722">
        <f t="shared" si="366"/>
        <v>0.28687916446002648</v>
      </c>
      <c r="D7722">
        <f t="shared" si="367"/>
        <v>4.3042848525175811E-4</v>
      </c>
      <c r="E7722" s="2">
        <f t="shared" si="368"/>
        <v>0.16147142670124634</v>
      </c>
      <c r="K7722">
        <v>7717</v>
      </c>
      <c r="L7722" s="8">
        <v>-1.5114470245141599E-4</v>
      </c>
      <c r="M7722" s="8">
        <v>-0.11495590954577301</v>
      </c>
    </row>
    <row r="7723" spans="1:13" x14ac:dyDescent="0.55000000000000004">
      <c r="A7723">
        <v>7718</v>
      </c>
      <c r="C7723">
        <f t="shared" si="366"/>
        <v>0.27331702240191402</v>
      </c>
      <c r="D7723">
        <f t="shared" si="367"/>
        <v>4.2235405293945984E-4</v>
      </c>
      <c r="E7723" s="2">
        <f t="shared" si="368"/>
        <v>0.2532002553540344</v>
      </c>
      <c r="K7723">
        <v>7718</v>
      </c>
      <c r="L7723" s="8">
        <v>-3.3281451403169602E-4</v>
      </c>
      <c r="M7723" s="8">
        <v>-0.229873056349679</v>
      </c>
    </row>
    <row r="7724" spans="1:13" x14ac:dyDescent="0.55000000000000004">
      <c r="A7724">
        <v>7719</v>
      </c>
      <c r="C7724">
        <f t="shared" si="366"/>
        <v>0.19115806878664515</v>
      </c>
      <c r="D7724">
        <f t="shared" si="367"/>
        <v>3.0827765585642828E-4</v>
      </c>
      <c r="E7724" s="2">
        <f t="shared" si="368"/>
        <v>0.22884277356403512</v>
      </c>
      <c r="K7724">
        <v>7719</v>
      </c>
      <c r="L7724" s="8">
        <v>-4.3112886594138302E-4</v>
      </c>
      <c r="M7724" s="8">
        <v>-0.28721707016189502</v>
      </c>
    </row>
    <row r="7725" spans="1:13" x14ac:dyDescent="0.55000000000000004">
      <c r="A7725">
        <v>7720</v>
      </c>
      <c r="C7725">
        <f t="shared" si="366"/>
        <v>6.1022469198316602E-2</v>
      </c>
      <c r="D7725">
        <f t="shared" si="367"/>
        <v>1.1683006513084061E-4</v>
      </c>
      <c r="E7725" s="2">
        <f t="shared" si="368"/>
        <v>0.1113211588553145</v>
      </c>
      <c r="K7725">
        <v>7720</v>
      </c>
      <c r="L7725" s="8">
        <v>-4.21464318846738E-4</v>
      </c>
      <c r="M7725" s="8">
        <v>-0.27262578698671802</v>
      </c>
    </row>
    <row r="7726" spans="1:13" x14ac:dyDescent="0.55000000000000004">
      <c r="A7726">
        <v>7721</v>
      </c>
      <c r="C7726">
        <f t="shared" si="366"/>
        <v>-8.4428483903149415E-2</v>
      </c>
      <c r="D7726">
        <f t="shared" si="367"/>
        <v>-1.0393940935397465E-4</v>
      </c>
      <c r="E7726" s="2">
        <f t="shared" si="368"/>
        <v>1.1093397820335006E-2</v>
      </c>
      <c r="K7726">
        <v>7721</v>
      </c>
      <c r="L7726" s="8">
        <v>-3.0624141852210999E-4</v>
      </c>
      <c r="M7726" s="8">
        <v>-0.189753684213118</v>
      </c>
    </row>
    <row r="7727" spans="1:13" x14ac:dyDescent="0.55000000000000004">
      <c r="A7727">
        <v>7722</v>
      </c>
      <c r="C7727">
        <f t="shared" si="366"/>
        <v>-0.20868966716029771</v>
      </c>
      <c r="D7727">
        <f t="shared" si="367"/>
        <v>-2.9862228296604232E-4</v>
      </c>
      <c r="E7727" s="2">
        <f t="shared" si="368"/>
        <v>2.2300366715023882E-2</v>
      </c>
      <c r="K7727">
        <v>7722</v>
      </c>
      <c r="L7727" s="8">
        <v>-1.14318455144783E-4</v>
      </c>
      <c r="M7727" s="8">
        <v>-5.9356594081947503E-2</v>
      </c>
    </row>
    <row r="7728" spans="1:13" x14ac:dyDescent="0.55000000000000004">
      <c r="A7728">
        <v>7723</v>
      </c>
      <c r="C7728">
        <f t="shared" si="366"/>
        <v>-0.28057414278937259</v>
      </c>
      <c r="D7728">
        <f t="shared" si="367"/>
        <v>-4.1835725801192823E-4</v>
      </c>
      <c r="E7728" s="2">
        <f t="shared" si="368"/>
        <v>0.1343082251792897</v>
      </c>
      <c r="K7728">
        <v>7723</v>
      </c>
      <c r="L7728" s="8">
        <v>1.06236274503763E-4</v>
      </c>
      <c r="M7728" s="8">
        <v>8.5906723258624099E-2</v>
      </c>
    </row>
    <row r="7729" spans="1:13" x14ac:dyDescent="0.55000000000000004">
      <c r="A7729">
        <v>7724</v>
      </c>
      <c r="C7729">
        <f t="shared" si="366"/>
        <v>-0.28204042261199952</v>
      </c>
      <c r="D7729">
        <f t="shared" si="367"/>
        <v>-4.3309337956813876E-4</v>
      </c>
      <c r="E7729" s="2">
        <f t="shared" si="368"/>
        <v>0.24176357125572606</v>
      </c>
      <c r="K7729">
        <v>7724</v>
      </c>
      <c r="L7729" s="8">
        <v>3.0018347016084199E-4</v>
      </c>
      <c r="M7729" s="8">
        <v>0.209654168832452</v>
      </c>
    </row>
    <row r="7730" spans="1:13" x14ac:dyDescent="0.55000000000000004">
      <c r="A7730">
        <v>7725</v>
      </c>
      <c r="C7730">
        <f t="shared" si="366"/>
        <v>-0.2127205012994256</v>
      </c>
      <c r="D7730">
        <f t="shared" si="367"/>
        <v>-3.3913219173686192E-4</v>
      </c>
      <c r="E7730" s="2">
        <f t="shared" si="368"/>
        <v>0.24365372320364909</v>
      </c>
      <c r="K7730">
        <v>7725</v>
      </c>
      <c r="L7730" s="8">
        <v>4.18947853513085E-4</v>
      </c>
      <c r="M7730" s="8">
        <v>0.28089242722215302</v>
      </c>
    </row>
    <row r="7731" spans="1:13" x14ac:dyDescent="0.55000000000000004">
      <c r="A7731">
        <v>7726</v>
      </c>
      <c r="C7731">
        <f t="shared" si="366"/>
        <v>-9.0012217953099397E-2</v>
      </c>
      <c r="D7731">
        <f t="shared" si="367"/>
        <v>-1.6005597211905394E-4</v>
      </c>
      <c r="E7731" s="2">
        <f t="shared" si="368"/>
        <v>0.13822903297059136</v>
      </c>
      <c r="K7731">
        <v>7726</v>
      </c>
      <c r="L7731" s="8">
        <v>4.32784147989176E-4</v>
      </c>
      <c r="M7731" s="8">
        <v>0.281779434683954</v>
      </c>
    </row>
    <row r="7732" spans="1:13" x14ac:dyDescent="0.55000000000000004">
      <c r="A7732">
        <v>7727</v>
      </c>
      <c r="C7732">
        <f t="shared" si="366"/>
        <v>5.5287234788289605E-2</v>
      </c>
      <c r="D7732">
        <f t="shared" si="367"/>
        <v>5.9190922782074156E-5</v>
      </c>
      <c r="E7732" s="2">
        <f t="shared" si="368"/>
        <v>2.4588058884838976E-2</v>
      </c>
      <c r="K7732">
        <v>7727</v>
      </c>
      <c r="L7732" s="8">
        <v>3.3822696780344102E-4</v>
      </c>
      <c r="M7732" s="8">
        <v>0.21209303469645299</v>
      </c>
    </row>
    <row r="7733" spans="1:13" x14ac:dyDescent="0.55000000000000004">
      <c r="A7733">
        <v>7728</v>
      </c>
      <c r="C7733">
        <f t="shared" si="366"/>
        <v>0.18671075696428291</v>
      </c>
      <c r="D7733">
        <f t="shared" si="367"/>
        <v>2.6358214371653574E-4</v>
      </c>
      <c r="E7733" s="2">
        <f t="shared" si="368"/>
        <v>9.4914627672843584E-3</v>
      </c>
      <c r="K7733">
        <v>7728</v>
      </c>
      <c r="L7733" s="8">
        <v>1.5895874532355399E-4</v>
      </c>
      <c r="M7733" s="8">
        <v>8.9286618439560206E-2</v>
      </c>
    </row>
    <row r="7734" spans="1:13" x14ac:dyDescent="0.55000000000000004">
      <c r="A7734">
        <v>7729</v>
      </c>
      <c r="C7734">
        <f t="shared" si="366"/>
        <v>0.27127381469273409</v>
      </c>
      <c r="D7734">
        <f t="shared" si="367"/>
        <v>4.0181980244890922E-4</v>
      </c>
      <c r="E7734" s="2">
        <f t="shared" si="368"/>
        <v>0.10703104833091157</v>
      </c>
      <c r="K7734">
        <v>7729</v>
      </c>
      <c r="L7734" s="8">
        <v>-6.0121681031080497E-5</v>
      </c>
      <c r="M7734" s="8">
        <v>-5.5882185299489101E-2</v>
      </c>
    </row>
    <row r="7735" spans="1:13" x14ac:dyDescent="0.55000000000000004">
      <c r="A7735">
        <v>7730</v>
      </c>
      <c r="C7735">
        <f t="shared" si="366"/>
        <v>0.28775286293163166</v>
      </c>
      <c r="D7735">
        <f t="shared" si="367"/>
        <v>4.3920916045601976E-4</v>
      </c>
      <c r="E7735" s="2">
        <f t="shared" si="368"/>
        <v>0.22544245833053314</v>
      </c>
      <c r="K7735">
        <v>7730</v>
      </c>
      <c r="L7735" s="8">
        <v>-2.6414425940364999E-4</v>
      </c>
      <c r="M7735" s="8">
        <v>-0.18705494906237199</v>
      </c>
    </row>
    <row r="7736" spans="1:13" x14ac:dyDescent="0.55000000000000004">
      <c r="A7736">
        <v>7731</v>
      </c>
      <c r="C7736">
        <f t="shared" si="366"/>
        <v>0.23201200792378884</v>
      </c>
      <c r="D7736">
        <f t="shared" si="367"/>
        <v>3.6636627698321763E-4</v>
      </c>
      <c r="E7736" s="2">
        <f t="shared" si="368"/>
        <v>0.25340214484795887</v>
      </c>
      <c r="K7736">
        <v>7731</v>
      </c>
      <c r="L7736" s="8">
        <v>-4.02010269376554E-4</v>
      </c>
      <c r="M7736" s="8">
        <v>-0.27137864042792498</v>
      </c>
    </row>
    <row r="7737" spans="1:13" x14ac:dyDescent="0.55000000000000004">
      <c r="A7737">
        <v>7732</v>
      </c>
      <c r="C7737">
        <f t="shared" si="366"/>
        <v>0.11804102935217425</v>
      </c>
      <c r="D7737">
        <f t="shared" si="367"/>
        <v>2.0157318037601849E-4</v>
      </c>
      <c r="E7737" s="2">
        <f t="shared" si="368"/>
        <v>0.16465326714866532</v>
      </c>
      <c r="K7737">
        <v>7732</v>
      </c>
      <c r="L7737" s="8">
        <v>-4.3919031349344502E-4</v>
      </c>
      <c r="M7737" s="8">
        <v>-0.28773386778744098</v>
      </c>
    </row>
    <row r="7738" spans="1:13" x14ac:dyDescent="0.55000000000000004">
      <c r="A7738">
        <v>7733</v>
      </c>
      <c r="C7738">
        <f t="shared" si="366"/>
        <v>-2.555575947514253E-2</v>
      </c>
      <c r="D7738">
        <f t="shared" si="367"/>
        <v>-1.3810535673629192E-5</v>
      </c>
      <c r="E7738" s="2">
        <f t="shared" si="368"/>
        <v>4.262928423665939E-2</v>
      </c>
      <c r="K7738">
        <v>7733</v>
      </c>
      <c r="L7738" s="8">
        <v>-3.6637241905699902E-4</v>
      </c>
      <c r="M7738" s="8">
        <v>-0.23202436298826601</v>
      </c>
    </row>
    <row r="7739" spans="1:13" x14ac:dyDescent="0.55000000000000004">
      <c r="A7739">
        <v>7734</v>
      </c>
      <c r="C7739">
        <f t="shared" si="366"/>
        <v>-0.16273859135073157</v>
      </c>
      <c r="D7739">
        <f t="shared" si="367"/>
        <v>-2.2572809837789388E-4</v>
      </c>
      <c r="E7739" s="2">
        <f t="shared" si="368"/>
        <v>1.9834262806083178E-3</v>
      </c>
      <c r="K7739">
        <v>7734</v>
      </c>
      <c r="L7739" s="8">
        <v>-2.01794279458245E-4</v>
      </c>
      <c r="M7739" s="8">
        <v>-0.11820291710403</v>
      </c>
    </row>
    <row r="7740" spans="1:13" x14ac:dyDescent="0.55000000000000004">
      <c r="A7740">
        <v>7735</v>
      </c>
      <c r="C7740">
        <f t="shared" si="366"/>
        <v>-0.25907746705462098</v>
      </c>
      <c r="D7740">
        <f t="shared" si="367"/>
        <v>-3.809926663601027E-4</v>
      </c>
      <c r="E7740" s="2">
        <f t="shared" si="368"/>
        <v>8.0826859420520494E-2</v>
      </c>
      <c r="K7740">
        <v>7735</v>
      </c>
      <c r="L7740" s="8">
        <v>1.33244892716519E-5</v>
      </c>
      <c r="M7740" s="8">
        <v>2.5223182646572102E-2</v>
      </c>
    </row>
    <row r="7741" spans="1:13" x14ac:dyDescent="0.55000000000000004">
      <c r="A7741">
        <v>7736</v>
      </c>
      <c r="C7741">
        <f t="shared" si="366"/>
        <v>-0.29039335944751271</v>
      </c>
      <c r="D7741">
        <f t="shared" si="367"/>
        <v>-4.4063610577414248E-4</v>
      </c>
      <c r="E7741" s="2">
        <f t="shared" si="368"/>
        <v>0.20496023282400691</v>
      </c>
      <c r="K7741">
        <v>7736</v>
      </c>
      <c r="L7741" s="8">
        <v>2.2510605700433399E-4</v>
      </c>
      <c r="M7741" s="8">
        <v>0.162331979830075</v>
      </c>
    </row>
    <row r="7742" spans="1:13" x14ac:dyDescent="0.55000000000000004">
      <c r="A7742">
        <v>7737</v>
      </c>
      <c r="C7742">
        <f t="shared" si="366"/>
        <v>-0.24882663962542834</v>
      </c>
      <c r="D7742">
        <f t="shared" si="367"/>
        <v>-3.8968917051104168E-4</v>
      </c>
      <c r="E7742" s="2">
        <f t="shared" si="368"/>
        <v>0.25766828291540322</v>
      </c>
      <c r="K7742">
        <v>7737</v>
      </c>
      <c r="L7742" s="8">
        <v>3.8050841630368499E-4</v>
      </c>
      <c r="M7742" s="8">
        <v>0.258783725630644</v>
      </c>
    </row>
    <row r="7743" spans="1:13" x14ac:dyDescent="0.55000000000000004">
      <c r="A7743">
        <v>7738</v>
      </c>
      <c r="C7743">
        <f t="shared" si="366"/>
        <v>-0.14480967810677536</v>
      </c>
      <c r="D7743">
        <f t="shared" si="367"/>
        <v>-2.4093846744564928E-4</v>
      </c>
      <c r="E7743" s="2">
        <f t="shared" si="368"/>
        <v>0.18942616270119592</v>
      </c>
      <c r="K7743">
        <v>7738</v>
      </c>
      <c r="L7743" s="8">
        <v>4.4061008223693598E-4</v>
      </c>
      <c r="M7743" s="8">
        <v>0.29042148196933398</v>
      </c>
    </row>
    <row r="7744" spans="1:13" x14ac:dyDescent="0.55000000000000004">
      <c r="A7744">
        <v>7739</v>
      </c>
      <c r="C7744">
        <f t="shared" si="366"/>
        <v>-4.4485397333778182E-3</v>
      </c>
      <c r="D7744">
        <f t="shared" si="367"/>
        <v>-3.1717287637732603E-5</v>
      </c>
      <c r="E7744" s="2">
        <f t="shared" si="368"/>
        <v>6.4399170387495736E-2</v>
      </c>
      <c r="K7744">
        <v>7739</v>
      </c>
      <c r="L7744" s="8">
        <v>3.90358219727436E-4</v>
      </c>
      <c r="M7744" s="8">
        <v>0.24932137650472899</v>
      </c>
    </row>
    <row r="7745" spans="1:13" x14ac:dyDescent="0.55000000000000004">
      <c r="A7745">
        <v>7740</v>
      </c>
      <c r="C7745">
        <f t="shared" si="366"/>
        <v>0.13702908834898603</v>
      </c>
      <c r="D7745">
        <f t="shared" si="367"/>
        <v>1.8546426282524728E-4</v>
      </c>
      <c r="E7745" s="2">
        <f t="shared" si="368"/>
        <v>7.6529205810336017E-5</v>
      </c>
      <c r="K7745">
        <v>7740</v>
      </c>
      <c r="L7745" s="8">
        <v>2.4233871948061301E-4</v>
      </c>
      <c r="M7745" s="8">
        <v>0.145777185616983</v>
      </c>
    </row>
    <row r="7746" spans="1:13" x14ac:dyDescent="0.55000000000000004">
      <c r="A7746">
        <v>7741</v>
      </c>
      <c r="C7746">
        <f t="shared" si="366"/>
        <v>0.24411530359976288</v>
      </c>
      <c r="D7746">
        <f t="shared" si="367"/>
        <v>3.5609819259557122E-4</v>
      </c>
      <c r="E7746" s="2">
        <f t="shared" si="368"/>
        <v>5.6831274582844871E-2</v>
      </c>
      <c r="K7746">
        <v>7741</v>
      </c>
      <c r="L7746" s="8">
        <v>3.3623983579599E-5</v>
      </c>
      <c r="M7746" s="8">
        <v>5.72219425545976E-3</v>
      </c>
    </row>
    <row r="7747" spans="1:13" x14ac:dyDescent="0.55000000000000004">
      <c r="A7747">
        <v>7742</v>
      </c>
      <c r="C7747">
        <f t="shared" si="366"/>
        <v>0.2899337231893292</v>
      </c>
      <c r="D7747">
        <f t="shared" si="367"/>
        <v>4.3735898197875135E-4</v>
      </c>
      <c r="E7747" s="2">
        <f t="shared" si="368"/>
        <v>0.18122021699408605</v>
      </c>
      <c r="K7747">
        <v>7742</v>
      </c>
      <c r="L7747" s="8">
        <v>-1.83512087596977E-4</v>
      </c>
      <c r="M7747" s="8">
        <v>-0.13576595615525999</v>
      </c>
    </row>
    <row r="7748" spans="1:13" x14ac:dyDescent="0.55000000000000004">
      <c r="A7748">
        <v>7743</v>
      </c>
      <c r="C7748">
        <f t="shared" si="366"/>
        <v>0.2629848895763599</v>
      </c>
      <c r="D7748">
        <f t="shared" si="367"/>
        <v>4.0885188568114529E-4</v>
      </c>
      <c r="E7748" s="2">
        <f t="shared" si="368"/>
        <v>0.25627445252803238</v>
      </c>
      <c r="K7748">
        <v>7743</v>
      </c>
      <c r="L7748" s="8">
        <v>-3.5468641800854802E-4</v>
      </c>
      <c r="M7748" s="8">
        <v>-0.24325068061604799</v>
      </c>
    </row>
    <row r="7749" spans="1:13" x14ac:dyDescent="0.55000000000000004">
      <c r="A7749">
        <v>7744</v>
      </c>
      <c r="C7749">
        <f t="shared" si="366"/>
        <v>0.17003239196136824</v>
      </c>
      <c r="D7749">
        <f t="shared" si="367"/>
        <v>2.777315839915387E-4</v>
      </c>
      <c r="E7749" s="2">
        <f t="shared" si="368"/>
        <v>0.21145664694307362</v>
      </c>
      <c r="K7749">
        <v>7744</v>
      </c>
      <c r="L7749" s="8">
        <v>-4.37027334715083E-4</v>
      </c>
      <c r="M7749" s="8">
        <v>-0.28981176309888002</v>
      </c>
    </row>
    <row r="7750" spans="1:13" x14ac:dyDescent="0.55000000000000004">
      <c r="A7750">
        <v>7745</v>
      </c>
      <c r="C7750">
        <f t="shared" ref="C7750:C7813" si="369">$D$1*COS($B$2*(A7750-$L$2)+$B$1)</f>
        <v>3.4405347962525479E-2</v>
      </c>
      <c r="D7750">
        <f t="shared" ref="D7750:D7813" si="370">$D$2*COS($B$2*(A7750-$L$3)+$B$3)</f>
        <v>7.6906508837355049E-5</v>
      </c>
      <c r="E7750" s="2">
        <f t="shared" ref="E7750:E7813" si="371">(M7750-C7750)^2</f>
        <v>8.8919088874515967E-2</v>
      </c>
      <c r="K7750">
        <v>7745</v>
      </c>
      <c r="L7750" s="8">
        <v>-4.0991204432146898E-4</v>
      </c>
      <c r="M7750" s="8">
        <v>-0.26378769165194299</v>
      </c>
    </row>
    <row r="7751" spans="1:13" x14ac:dyDescent="0.55000000000000004">
      <c r="A7751">
        <v>7746</v>
      </c>
      <c r="C7751">
        <f t="shared" si="369"/>
        <v>-0.10985671316380248</v>
      </c>
      <c r="D7751">
        <f t="shared" si="370"/>
        <v>-1.432204789683551E-4</v>
      </c>
      <c r="E7751" s="2">
        <f t="shared" si="371"/>
        <v>3.8241414769086277E-3</v>
      </c>
      <c r="K7751">
        <v>7746</v>
      </c>
      <c r="L7751" s="8">
        <v>-2.8013173951783399E-4</v>
      </c>
      <c r="M7751" s="8">
        <v>-0.17169635641074099</v>
      </c>
    </row>
    <row r="7752" spans="1:13" x14ac:dyDescent="0.55000000000000004">
      <c r="A7752">
        <v>7747</v>
      </c>
      <c r="C7752">
        <f t="shared" si="369"/>
        <v>-0.2265470548859988</v>
      </c>
      <c r="D7752">
        <f t="shared" si="370"/>
        <v>-3.2740214540749114E-4</v>
      </c>
      <c r="E7752" s="2">
        <f t="shared" si="371"/>
        <v>3.6078894582087767E-2</v>
      </c>
      <c r="K7752">
        <v>7747</v>
      </c>
      <c r="L7752" s="8">
        <v>-8.0190702740810601E-5</v>
      </c>
      <c r="M7752" s="8">
        <v>-3.6602603579603002E-2</v>
      </c>
    </row>
    <row r="7753" spans="1:13" x14ac:dyDescent="0.55000000000000004">
      <c r="A7753">
        <v>7748</v>
      </c>
      <c r="C7753">
        <f t="shared" si="369"/>
        <v>-0.28637886106483845</v>
      </c>
      <c r="D7753">
        <f t="shared" si="370"/>
        <v>-4.2941277443900934E-4</v>
      </c>
      <c r="E7753" s="2">
        <f t="shared" si="371"/>
        <v>0.15526544064150297</v>
      </c>
      <c r="K7753">
        <v>7748</v>
      </c>
      <c r="L7753" s="8">
        <v>1.3983459300465201E-4</v>
      </c>
      <c r="M7753" s="8">
        <v>0.107658498384114</v>
      </c>
    </row>
    <row r="7754" spans="1:13" x14ac:dyDescent="0.55000000000000004">
      <c r="A7754">
        <v>7749</v>
      </c>
      <c r="C7754">
        <f t="shared" si="369"/>
        <v>-0.27433560950384139</v>
      </c>
      <c r="D7754">
        <f t="shared" si="370"/>
        <v>-4.236498483894512E-4</v>
      </c>
      <c r="E7754" s="2">
        <f t="shared" si="371"/>
        <v>0.24929197307978493</v>
      </c>
      <c r="K7754">
        <v>7749</v>
      </c>
      <c r="L7754" s="8">
        <v>3.2483744746126403E-4</v>
      </c>
      <c r="M7754" s="8">
        <v>0.22495586156269401</v>
      </c>
    </row>
    <row r="7755" spans="1:13" x14ac:dyDescent="0.55000000000000004">
      <c r="A7755">
        <v>7750</v>
      </c>
      <c r="C7755">
        <f t="shared" si="369"/>
        <v>-0.19343990249321671</v>
      </c>
      <c r="D7755">
        <f t="shared" si="370"/>
        <v>-3.115597402244129E-4</v>
      </c>
      <c r="E7755" s="2">
        <f t="shared" si="371"/>
        <v>0.22977789523933639</v>
      </c>
      <c r="K7755">
        <v>7750</v>
      </c>
      <c r="L7755" s="8">
        <v>4.2848274805597702E-4</v>
      </c>
      <c r="M7755" s="8">
        <v>0.28591163368804601</v>
      </c>
    </row>
    <row r="7756" spans="1:13" x14ac:dyDescent="0.55000000000000004">
      <c r="A7756">
        <v>7751</v>
      </c>
      <c r="C7756">
        <f t="shared" si="369"/>
        <v>-6.3994857346421172E-2</v>
      </c>
      <c r="D7756">
        <f t="shared" si="370"/>
        <v>-1.2127470442130371E-4</v>
      </c>
      <c r="E7756" s="2">
        <f t="shared" si="371"/>
        <v>0.11509322280235551</v>
      </c>
      <c r="K7756">
        <v>7751</v>
      </c>
      <c r="L7756" s="8">
        <v>4.2481188628607999E-4</v>
      </c>
      <c r="M7756" s="8">
        <v>0.27525906348922002</v>
      </c>
    </row>
    <row r="7757" spans="1:13" x14ac:dyDescent="0.55000000000000004">
      <c r="A7757">
        <v>7752</v>
      </c>
      <c r="C7757">
        <f t="shared" si="369"/>
        <v>8.151154808570242E-2</v>
      </c>
      <c r="D7757">
        <f t="shared" si="370"/>
        <v>9.9447725917361024E-5</v>
      </c>
      <c r="E7757" s="2">
        <f t="shared" si="371"/>
        <v>1.3031273881645433E-2</v>
      </c>
      <c r="K7757">
        <v>7752</v>
      </c>
      <c r="L7757" s="8">
        <v>3.1474425225421702E-4</v>
      </c>
      <c r="M7757" s="8">
        <v>0.195666153256258</v>
      </c>
    </row>
    <row r="7758" spans="1:13" x14ac:dyDescent="0.55000000000000004">
      <c r="A7758">
        <v>7753</v>
      </c>
      <c r="C7758">
        <f t="shared" si="369"/>
        <v>0.20656027307954936</v>
      </c>
      <c r="D7758">
        <f t="shared" si="370"/>
        <v>2.9521087324867526E-4</v>
      </c>
      <c r="E7758" s="2">
        <f t="shared" si="371"/>
        <v>1.9458250169329252E-2</v>
      </c>
      <c r="K7758">
        <v>7753</v>
      </c>
      <c r="L7758" s="8">
        <v>1.2584696771369801E-4</v>
      </c>
      <c r="M7758" s="8">
        <v>6.7067441115576207E-2</v>
      </c>
    </row>
    <row r="7759" spans="1:13" x14ac:dyDescent="0.55000000000000004">
      <c r="A7759">
        <v>7754</v>
      </c>
      <c r="C7759">
        <f t="shared" si="369"/>
        <v>0.27976672347552478</v>
      </c>
      <c r="D7759">
        <f t="shared" si="370"/>
        <v>4.1688231394605555E-4</v>
      </c>
      <c r="E7759" s="2">
        <f t="shared" si="371"/>
        <v>0.12823235215883458</v>
      </c>
      <c r="K7759">
        <v>7754</v>
      </c>
      <c r="L7759" s="8">
        <v>-9.4569470588625504E-5</v>
      </c>
      <c r="M7759" s="8">
        <v>-7.8328727708701501E-2</v>
      </c>
    </row>
    <row r="7760" spans="1:13" x14ac:dyDescent="0.55000000000000004">
      <c r="A7760">
        <v>7755</v>
      </c>
      <c r="C7760">
        <f t="shared" si="369"/>
        <v>0.28275762329377935</v>
      </c>
      <c r="D7760">
        <f t="shared" si="370"/>
        <v>4.3392508102494022E-4</v>
      </c>
      <c r="E7760" s="2">
        <f t="shared" si="371"/>
        <v>0.23703714268257092</v>
      </c>
      <c r="K7760">
        <v>7755</v>
      </c>
      <c r="L7760" s="8">
        <v>-2.9130039831562401E-4</v>
      </c>
      <c r="M7760" s="8">
        <v>-0.204106980762185</v>
      </c>
    </row>
    <row r="7761" spans="1:13" x14ac:dyDescent="0.55000000000000004">
      <c r="A7761">
        <v>7756</v>
      </c>
      <c r="C7761">
        <f t="shared" si="369"/>
        <v>0.21478231972309711</v>
      </c>
      <c r="D7761">
        <f t="shared" si="370"/>
        <v>3.4206179918155611E-4</v>
      </c>
      <c r="E7761" s="2">
        <f t="shared" si="371"/>
        <v>0.2435893262715644</v>
      </c>
      <c r="K7761">
        <v>7756</v>
      </c>
      <c r="L7761" s="8">
        <v>-4.1507333418799901E-4</v>
      </c>
      <c r="M7761" s="8">
        <v>-0.27876537429599602</v>
      </c>
    </row>
    <row r="7762" spans="1:13" x14ac:dyDescent="0.55000000000000004">
      <c r="A7762">
        <v>7757</v>
      </c>
      <c r="C7762">
        <f t="shared" si="369"/>
        <v>9.2901181154005211E-2</v>
      </c>
      <c r="D7762">
        <f t="shared" si="370"/>
        <v>1.64348215834248E-4</v>
      </c>
      <c r="E7762" s="2">
        <f t="shared" si="371"/>
        <v>0.14175709307874698</v>
      </c>
      <c r="K7762">
        <v>7757</v>
      </c>
      <c r="L7762" s="8">
        <v>-4.3488857858496301E-4</v>
      </c>
      <c r="M7762" s="8">
        <v>-0.28360525050254298</v>
      </c>
    </row>
    <row r="7763" spans="1:13" x14ac:dyDescent="0.55000000000000004">
      <c r="A7763">
        <v>7758</v>
      </c>
      <c r="C7763">
        <f t="shared" si="369"/>
        <v>-5.2296195679056044E-2</v>
      </c>
      <c r="D7763">
        <f t="shared" si="370"/>
        <v>-5.4613305495566331E-5</v>
      </c>
      <c r="E7763" s="2">
        <f t="shared" si="371"/>
        <v>2.7264032085113635E-2</v>
      </c>
      <c r="K7763">
        <v>7758</v>
      </c>
      <c r="L7763" s="8">
        <v>-3.4578328062244499E-4</v>
      </c>
      <c r="M7763" s="8">
        <v>-0.217414432361482</v>
      </c>
    </row>
    <row r="7764" spans="1:13" x14ac:dyDescent="0.55000000000000004">
      <c r="A7764">
        <v>7759</v>
      </c>
      <c r="C7764">
        <f t="shared" si="369"/>
        <v>-0.18436832971702319</v>
      </c>
      <c r="D7764">
        <f t="shared" si="370"/>
        <v>-2.5986803830908633E-4</v>
      </c>
      <c r="E7764" s="2">
        <f t="shared" si="371"/>
        <v>7.6733235519526391E-3</v>
      </c>
      <c r="K7764">
        <v>7759</v>
      </c>
      <c r="L7764" s="8">
        <v>-1.70074414944296E-4</v>
      </c>
      <c r="M7764" s="8">
        <v>-9.6770820894268195E-2</v>
      </c>
    </row>
    <row r="7765" spans="1:13" x14ac:dyDescent="0.55000000000000004">
      <c r="A7765">
        <v>7760</v>
      </c>
      <c r="C7765">
        <f t="shared" si="369"/>
        <v>-0.27016789917206163</v>
      </c>
      <c r="D7765">
        <f t="shared" si="370"/>
        <v>-3.9990137109065764E-4</v>
      </c>
      <c r="E7765" s="2">
        <f t="shared" si="371"/>
        <v>0.1013005938437711</v>
      </c>
      <c r="K7765">
        <v>7760</v>
      </c>
      <c r="L7765" s="8">
        <v>4.8230643021724901E-5</v>
      </c>
      <c r="M7765" s="8">
        <v>4.8109642988504703E-2</v>
      </c>
    </row>
    <row r="7766" spans="1:13" x14ac:dyDescent="0.55000000000000004">
      <c r="A7766">
        <v>7761</v>
      </c>
      <c r="C7766">
        <f t="shared" si="369"/>
        <v>-0.28816102062238569</v>
      </c>
      <c r="D7766">
        <f t="shared" si="370"/>
        <v>-4.3956788898056259E-4</v>
      </c>
      <c r="E7766" s="2">
        <f t="shared" si="371"/>
        <v>0.22005646963824388</v>
      </c>
      <c r="K7766">
        <v>7761</v>
      </c>
      <c r="L7766" s="8">
        <v>2.5445603724176698E-4</v>
      </c>
      <c r="M7766" s="8">
        <v>0.180940748334249</v>
      </c>
    </row>
    <row r="7767" spans="1:13" x14ac:dyDescent="0.55000000000000004">
      <c r="A7767">
        <v>7762</v>
      </c>
      <c r="C7767">
        <f t="shared" si="369"/>
        <v>-0.23383179984887156</v>
      </c>
      <c r="D7767">
        <f t="shared" si="370"/>
        <v>-3.6891213209229201E-4</v>
      </c>
      <c r="E7767" s="2">
        <f t="shared" si="371"/>
        <v>0.25229114606678382</v>
      </c>
      <c r="K7767">
        <v>7762</v>
      </c>
      <c r="L7767" s="8">
        <v>3.96951338403956E-4</v>
      </c>
      <c r="M7767" s="8">
        <v>0.26845412078476899</v>
      </c>
    </row>
    <row r="7768" spans="1:13" x14ac:dyDescent="0.55000000000000004">
      <c r="A7768">
        <v>7763</v>
      </c>
      <c r="C7768">
        <f t="shared" si="369"/>
        <v>-0.12081572609656016</v>
      </c>
      <c r="D7768">
        <f t="shared" si="370"/>
        <v>-2.0566720609961462E-4</v>
      </c>
      <c r="E7768" s="2">
        <f t="shared" si="371"/>
        <v>0.16772892492879232</v>
      </c>
      <c r="K7768">
        <v>7763</v>
      </c>
      <c r="L7768" s="8">
        <v>4.40027714355547E-4</v>
      </c>
      <c r="M7768" s="8">
        <v>0.288731493316284</v>
      </c>
    </row>
    <row r="7769" spans="1:13" x14ac:dyDescent="0.55000000000000004">
      <c r="A7769">
        <v>7764</v>
      </c>
      <c r="C7769">
        <f t="shared" si="369"/>
        <v>2.2522548308323769E-2</v>
      </c>
      <c r="D7769">
        <f t="shared" si="370"/>
        <v>9.1958534969169718E-6</v>
      </c>
      <c r="E7769" s="2">
        <f t="shared" si="371"/>
        <v>4.5869527308987891E-2</v>
      </c>
      <c r="K7769">
        <v>7764</v>
      </c>
      <c r="L7769" s="8">
        <v>3.7289641951303E-4</v>
      </c>
      <c r="M7769" s="8">
        <v>0.23669427218658901</v>
      </c>
    </row>
    <row r="7770" spans="1:13" x14ac:dyDescent="0.55000000000000004">
      <c r="A7770">
        <v>7765</v>
      </c>
      <c r="C7770">
        <f t="shared" si="369"/>
        <v>0.16020813782931478</v>
      </c>
      <c r="D7770">
        <f t="shared" si="370"/>
        <v>2.2175094770460682E-4</v>
      </c>
      <c r="E7770" s="2">
        <f t="shared" si="371"/>
        <v>1.2133125018820357E-3</v>
      </c>
      <c r="K7770">
        <v>7765</v>
      </c>
      <c r="L7770" s="8">
        <v>2.1237090312203199E-4</v>
      </c>
      <c r="M7770" s="8">
        <v>0.12537550224310001</v>
      </c>
    </row>
    <row r="7771" spans="1:13" x14ac:dyDescent="0.55000000000000004">
      <c r="A7771">
        <v>7766</v>
      </c>
      <c r="C7771">
        <f t="shared" si="369"/>
        <v>0.25768486167475357</v>
      </c>
      <c r="D7771">
        <f t="shared" si="370"/>
        <v>3.7865122817755121E-4</v>
      </c>
      <c r="E7771" s="2">
        <f t="shared" si="371"/>
        <v>7.5641061779530644E-2</v>
      </c>
      <c r="K7771">
        <v>7766</v>
      </c>
      <c r="L7771" s="8">
        <v>-1.3442234093151099E-6</v>
      </c>
      <c r="M7771" s="8">
        <v>-1.73443400103232E-2</v>
      </c>
    </row>
    <row r="7772" spans="1:13" x14ac:dyDescent="0.55000000000000004">
      <c r="A7772">
        <v>7767</v>
      </c>
      <c r="C7772">
        <f t="shared" si="369"/>
        <v>0.29048811680574904</v>
      </c>
      <c r="D7772">
        <f t="shared" si="370"/>
        <v>4.4051803171254615E-4</v>
      </c>
      <c r="E7772" s="2">
        <f t="shared" si="371"/>
        <v>0.19910184834307515</v>
      </c>
      <c r="K7772">
        <v>7767</v>
      </c>
      <c r="L7772" s="8">
        <v>-2.1472268084884199E-4</v>
      </c>
      <c r="M7772" s="8">
        <v>-0.155720184711687</v>
      </c>
    </row>
    <row r="7773" spans="1:13" x14ac:dyDescent="0.55000000000000004">
      <c r="A7773">
        <v>7768</v>
      </c>
      <c r="C7773">
        <f t="shared" si="369"/>
        <v>0.25038497762217776</v>
      </c>
      <c r="D7773">
        <f t="shared" si="370"/>
        <v>3.9182409467105732E-4</v>
      </c>
      <c r="E7773" s="2">
        <f t="shared" si="371"/>
        <v>0.25550995028778906</v>
      </c>
      <c r="K7773">
        <v>7768</v>
      </c>
      <c r="L7773" s="8">
        <v>-3.7432251082697101E-4</v>
      </c>
      <c r="M7773" s="8">
        <v>-0.25509494313411601</v>
      </c>
    </row>
    <row r="7774" spans="1:13" x14ac:dyDescent="0.55000000000000004">
      <c r="A7774">
        <v>7769</v>
      </c>
      <c r="C7774">
        <f t="shared" si="369"/>
        <v>0.14744048675201246</v>
      </c>
      <c r="D7774">
        <f t="shared" si="370"/>
        <v>2.447905688637437E-4</v>
      </c>
      <c r="E7774" s="2">
        <f t="shared" si="371"/>
        <v>0.19186158812357429</v>
      </c>
      <c r="K7774">
        <v>7769</v>
      </c>
      <c r="L7774" s="8">
        <v>-4.4017094584021402E-4</v>
      </c>
      <c r="M7774" s="8">
        <v>-0.29057959055446703</v>
      </c>
    </row>
    <row r="7775" spans="1:13" x14ac:dyDescent="0.55000000000000004">
      <c r="A7775">
        <v>7770</v>
      </c>
      <c r="C7775">
        <f t="shared" si="369"/>
        <v>7.4915415059663981E-3</v>
      </c>
      <c r="D7775">
        <f t="shared" si="370"/>
        <v>3.6319770047422836E-5</v>
      </c>
      <c r="E7775" s="2">
        <f t="shared" si="371"/>
        <v>6.8005331348318515E-2</v>
      </c>
      <c r="K7775">
        <v>7770</v>
      </c>
      <c r="L7775" s="8">
        <v>-3.9577583684546999E-4</v>
      </c>
      <c r="M7775" s="8">
        <v>-0.25328677689554202</v>
      </c>
    </row>
    <row r="7776" spans="1:13" x14ac:dyDescent="0.55000000000000004">
      <c r="A7776">
        <v>7771</v>
      </c>
      <c r="C7776">
        <f t="shared" si="369"/>
        <v>-0.13433762274516192</v>
      </c>
      <c r="D7776">
        <f t="shared" si="370"/>
        <v>-1.8126652548494562E-4</v>
      </c>
      <c r="E7776" s="2">
        <f t="shared" si="371"/>
        <v>3.3193545690288402E-4</v>
      </c>
      <c r="K7776">
        <v>7771</v>
      </c>
      <c r="L7776" s="8">
        <v>-2.5225621429773501E-4</v>
      </c>
      <c r="M7776" s="8">
        <v>-0.15255671868603901</v>
      </c>
    </row>
    <row r="7777" spans="1:13" x14ac:dyDescent="0.55000000000000004">
      <c r="A7777">
        <v>7772</v>
      </c>
      <c r="C7777">
        <f t="shared" si="369"/>
        <v>-0.2424508753038967</v>
      </c>
      <c r="D7777">
        <f t="shared" si="370"/>
        <v>-3.5335874392218288E-4</v>
      </c>
      <c r="E7777" s="2">
        <f t="shared" si="371"/>
        <v>5.2364537960144869E-2</v>
      </c>
      <c r="K7777">
        <v>7772</v>
      </c>
      <c r="L7777" s="8">
        <v>-4.5557457995188498E-5</v>
      </c>
      <c r="M7777" s="8">
        <v>-1.36178838884435E-2</v>
      </c>
    </row>
    <row r="7778" spans="1:13" x14ac:dyDescent="0.55000000000000004">
      <c r="A7778">
        <v>7773</v>
      </c>
      <c r="C7778">
        <f t="shared" si="369"/>
        <v>-0.28971406862031851</v>
      </c>
      <c r="D7778">
        <f t="shared" si="370"/>
        <v>-4.3676536584630034E-4</v>
      </c>
      <c r="E7778" s="2">
        <f t="shared" si="371"/>
        <v>0.17509680638305705</v>
      </c>
      <c r="K7778">
        <v>7773</v>
      </c>
      <c r="L7778" s="8">
        <v>1.7255144628020399E-4</v>
      </c>
      <c r="M7778" s="8">
        <v>0.12873163440823099</v>
      </c>
    </row>
    <row r="7779" spans="1:13" x14ac:dyDescent="0.55000000000000004">
      <c r="A7779">
        <v>7774</v>
      </c>
      <c r="C7779">
        <f t="shared" si="369"/>
        <v>-0.26426513740107543</v>
      </c>
      <c r="D7779">
        <f t="shared" si="370"/>
        <v>-4.1055308722644148E-4</v>
      </c>
      <c r="E7779" s="2">
        <f t="shared" si="371"/>
        <v>0.25311429254980233</v>
      </c>
      <c r="K7779">
        <v>7774</v>
      </c>
      <c r="L7779" s="8">
        <v>3.47443770403261E-4</v>
      </c>
      <c r="M7779" s="8">
        <v>0.23883951627428299</v>
      </c>
    </row>
    <row r="7780" spans="1:13" x14ac:dyDescent="0.55000000000000004">
      <c r="A7780">
        <v>7775</v>
      </c>
      <c r="C7780">
        <f t="shared" si="369"/>
        <v>-0.17249122696128938</v>
      </c>
      <c r="D7780">
        <f t="shared" si="370"/>
        <v>-2.8130063748519615E-4</v>
      </c>
      <c r="E7780" s="2">
        <f t="shared" si="371"/>
        <v>0.21309282737872617</v>
      </c>
      <c r="K7780">
        <v>7775</v>
      </c>
      <c r="L7780" s="8">
        <v>4.3531664684414898E-4</v>
      </c>
      <c r="M7780" s="8">
        <v>0.28912855963664902</v>
      </c>
    </row>
    <row r="7781" spans="1:13" x14ac:dyDescent="0.55000000000000004">
      <c r="A7781">
        <v>7776</v>
      </c>
      <c r="C7781">
        <f t="shared" si="369"/>
        <v>-3.7425654380801615E-2</v>
      </c>
      <c r="D7781">
        <f t="shared" si="370"/>
        <v>-8.1447657082144413E-5</v>
      </c>
      <c r="E7781" s="2">
        <f t="shared" si="371"/>
        <v>9.2677147551604708E-2</v>
      </c>
      <c r="K7781">
        <v>7776</v>
      </c>
      <c r="L7781" s="8">
        <v>4.1416176857450002E-4</v>
      </c>
      <c r="M7781" s="8">
        <v>0.267003561614649</v>
      </c>
    </row>
    <row r="7782" spans="1:13" x14ac:dyDescent="0.55000000000000004">
      <c r="A7782">
        <v>7777</v>
      </c>
      <c r="C7782">
        <f t="shared" si="369"/>
        <v>0.10703296857513418</v>
      </c>
      <c r="D7782">
        <f t="shared" si="370"/>
        <v>1.3884696846204434E-4</v>
      </c>
      <c r="E7782" s="2">
        <f t="shared" si="371"/>
        <v>5.037152057654073E-3</v>
      </c>
      <c r="K7782">
        <v>7777</v>
      </c>
      <c r="L7782" s="8">
        <v>2.8927750609228402E-4</v>
      </c>
      <c r="M7782" s="8">
        <v>0.17800586521641601</v>
      </c>
    </row>
    <row r="7783" spans="1:13" x14ac:dyDescent="0.55000000000000004">
      <c r="A7783">
        <v>7778</v>
      </c>
      <c r="C7783">
        <f t="shared" si="369"/>
        <v>0.22462857249887522</v>
      </c>
      <c r="D7783">
        <f t="shared" si="370"/>
        <v>3.2429393159044391E-4</v>
      </c>
      <c r="E7783" s="2">
        <f t="shared" si="371"/>
        <v>3.2473148921474321E-2</v>
      </c>
      <c r="K7783">
        <v>7778</v>
      </c>
      <c r="L7783" s="8">
        <v>9.1941897661891196E-5</v>
      </c>
      <c r="M7783" s="8">
        <v>4.44254956065138E-2</v>
      </c>
    </row>
    <row r="7784" spans="1:13" x14ac:dyDescent="0.55000000000000004">
      <c r="A7784">
        <v>7779</v>
      </c>
      <c r="C7784">
        <f t="shared" si="369"/>
        <v>0.28584713952002749</v>
      </c>
      <c r="D7784">
        <f t="shared" si="370"/>
        <v>4.2834995346335554E-4</v>
      </c>
      <c r="E7784" s="2">
        <f t="shared" si="371"/>
        <v>0.14909533782121823</v>
      </c>
      <c r="K7784">
        <v>7779</v>
      </c>
      <c r="L7784" s="8">
        <v>-1.28421129404046E-4</v>
      </c>
      <c r="M7784" s="8">
        <v>-0.100281514973806</v>
      </c>
    </row>
    <row r="7785" spans="1:13" x14ac:dyDescent="0.55000000000000004">
      <c r="A7785">
        <v>7780</v>
      </c>
      <c r="C7785">
        <f t="shared" si="369"/>
        <v>0.27532409970128968</v>
      </c>
      <c r="D7785">
        <f t="shared" si="370"/>
        <v>4.2489916591759126E-4</v>
      </c>
      <c r="E7785" s="2">
        <f t="shared" si="371"/>
        <v>0.24521957136294137</v>
      </c>
      <c r="K7785">
        <v>7780</v>
      </c>
      <c r="L7785" s="8">
        <v>-3.1662028794389202E-4</v>
      </c>
      <c r="M7785" s="8">
        <v>-0.21987239802758299</v>
      </c>
    </row>
    <row r="7786" spans="1:13" x14ac:dyDescent="0.55000000000000004">
      <c r="A7786">
        <v>7781</v>
      </c>
      <c r="C7786">
        <f t="shared" si="369"/>
        <v>0.19570051422908491</v>
      </c>
      <c r="D7786">
        <f t="shared" si="370"/>
        <v>3.1480764389030778E-4</v>
      </c>
      <c r="E7786" s="2">
        <f t="shared" si="371"/>
        <v>0.23049158276480594</v>
      </c>
      <c r="K7786">
        <v>7781</v>
      </c>
      <c r="L7786" s="8">
        <v>-4.2551993119852098E-4</v>
      </c>
      <c r="M7786" s="8">
        <v>-0.28439487500601901</v>
      </c>
    </row>
    <row r="7787" spans="1:13" x14ac:dyDescent="0.55000000000000004">
      <c r="A7787">
        <v>7782</v>
      </c>
      <c r="C7787">
        <f t="shared" si="369"/>
        <v>6.6960224724920983E-2</v>
      </c>
      <c r="D7787">
        <f t="shared" si="370"/>
        <v>1.257060388651911E-4</v>
      </c>
      <c r="E7787" s="2">
        <f t="shared" si="371"/>
        <v>0.11878301316399226</v>
      </c>
      <c r="K7787">
        <v>7782</v>
      </c>
      <c r="L7787" s="8">
        <v>-4.2784546795047302E-4</v>
      </c>
      <c r="M7787" s="8">
        <v>-0.277688891281478</v>
      </c>
    </row>
    <row r="7788" spans="1:13" x14ac:dyDescent="0.55000000000000004">
      <c r="A7788">
        <v>7783</v>
      </c>
      <c r="C7788">
        <f t="shared" si="369"/>
        <v>-7.8585669771577327E-2</v>
      </c>
      <c r="D7788">
        <f t="shared" si="370"/>
        <v>-9.4945132235763131E-5</v>
      </c>
      <c r="E7788" s="2">
        <f t="shared" si="371"/>
        <v>1.509171275063461E-2</v>
      </c>
      <c r="K7788">
        <v>7783</v>
      </c>
      <c r="L7788" s="8">
        <v>-3.2301445309363601E-4</v>
      </c>
      <c r="M7788" s="8">
        <v>-0.20143400207867301</v>
      </c>
    </row>
    <row r="7789" spans="1:13" x14ac:dyDescent="0.55000000000000004">
      <c r="A7789">
        <v>7784</v>
      </c>
      <c r="C7789">
        <f t="shared" si="369"/>
        <v>-0.20440821761401293</v>
      </c>
      <c r="D7789">
        <f t="shared" si="370"/>
        <v>-2.9176707643628467E-4</v>
      </c>
      <c r="E7789" s="2">
        <f t="shared" si="371"/>
        <v>1.6816772762933984E-2</v>
      </c>
      <c r="K7789">
        <v>7784</v>
      </c>
      <c r="L7789" s="8">
        <v>-1.37282464623309E-4</v>
      </c>
      <c r="M7789" s="8">
        <v>-7.4728717449438001E-2</v>
      </c>
    </row>
    <row r="7790" spans="1:13" x14ac:dyDescent="0.55000000000000004">
      <c r="A7790">
        <v>7785</v>
      </c>
      <c r="C7790">
        <f t="shared" si="369"/>
        <v>-0.27892861141869663</v>
      </c>
      <c r="D7790">
        <f t="shared" si="370"/>
        <v>-4.1536163441330503E-4</v>
      </c>
      <c r="E7790" s="2">
        <f t="shared" si="371"/>
        <v>0.12223515792741513</v>
      </c>
      <c r="K7790">
        <v>7785</v>
      </c>
      <c r="L7790" s="8">
        <v>8.2832768750506201E-5</v>
      </c>
      <c r="M7790" s="8">
        <v>7.06928380483164E-2</v>
      </c>
    </row>
    <row r="7791" spans="1:13" x14ac:dyDescent="0.55000000000000004">
      <c r="A7791">
        <v>7786</v>
      </c>
      <c r="C7791">
        <f t="shared" si="369"/>
        <v>-0.28344380310592282</v>
      </c>
      <c r="D7791">
        <f t="shared" si="370"/>
        <v>-4.3470917728116889E-4</v>
      </c>
      <c r="E7791" s="2">
        <f t="shared" si="371"/>
        <v>0.23218205997732363</v>
      </c>
      <c r="K7791">
        <v>7786</v>
      </c>
      <c r="L7791" s="8">
        <v>2.82202021333566E-4</v>
      </c>
      <c r="M7791" s="8">
        <v>0.19840893371034099</v>
      </c>
    </row>
    <row r="7792" spans="1:13" x14ac:dyDescent="0.55000000000000004">
      <c r="A7792">
        <v>7787</v>
      </c>
      <c r="C7792">
        <f t="shared" si="369"/>
        <v>-0.21682057473488717</v>
      </c>
      <c r="D7792">
        <f t="shared" si="370"/>
        <v>-3.4495387959388829E-4</v>
      </c>
      <c r="E7792" s="2">
        <f t="shared" si="371"/>
        <v>0.24329837977442012</v>
      </c>
      <c r="K7792">
        <v>7787</v>
      </c>
      <c r="L7792" s="8">
        <v>4.1089202701939198E-4</v>
      </c>
      <c r="M7792" s="8">
        <v>0.276432281084945</v>
      </c>
    </row>
    <row r="7793" spans="1:13" x14ac:dyDescent="0.55000000000000004">
      <c r="A7793">
        <v>7788</v>
      </c>
      <c r="C7793">
        <f t="shared" si="369"/>
        <v>-9.577995232048922E-2</v>
      </c>
      <c r="D7793">
        <f t="shared" si="370"/>
        <v>-1.6862242917940653E-4</v>
      </c>
      <c r="E7793" s="2">
        <f t="shared" si="371"/>
        <v>0.14516206765611964</v>
      </c>
      <c r="K7793">
        <v>7788</v>
      </c>
      <c r="L7793" s="8">
        <v>4.36671575549131E-4</v>
      </c>
      <c r="M7793" s="8">
        <v>0.28522144880045103</v>
      </c>
    </row>
    <row r="7794" spans="1:13" x14ac:dyDescent="0.55000000000000004">
      <c r="A7794">
        <v>7789</v>
      </c>
      <c r="C7794">
        <f t="shared" si="369"/>
        <v>4.9299419240976194E-2</v>
      </c>
      <c r="D7794">
        <f t="shared" si="370"/>
        <v>5.0029696673939314E-5</v>
      </c>
      <c r="E7794" s="2">
        <f t="shared" si="371"/>
        <v>3.002447376830723E-2</v>
      </c>
      <c r="K7794">
        <v>7789</v>
      </c>
      <c r="L7794" s="8">
        <v>3.5308401906880202E-4</v>
      </c>
      <c r="M7794" s="8">
        <v>0.222575135278473</v>
      </c>
    </row>
    <row r="7795" spans="1:13" x14ac:dyDescent="0.55000000000000004">
      <c r="A7795">
        <v>7790</v>
      </c>
      <c r="C7795">
        <f t="shared" si="369"/>
        <v>0.18200567572625581</v>
      </c>
      <c r="D7795">
        <f t="shared" si="370"/>
        <v>2.5612542321038574E-4</v>
      </c>
      <c r="E7795" s="2">
        <f t="shared" si="371"/>
        <v>6.0562912884523472E-3</v>
      </c>
      <c r="K7795">
        <v>7790</v>
      </c>
      <c r="L7795" s="8">
        <v>1.81064379638459E-4</v>
      </c>
      <c r="M7795" s="8">
        <v>0.104183498370104</v>
      </c>
    </row>
    <row r="7796" spans="1:13" x14ac:dyDescent="0.55000000000000004">
      <c r="A7796">
        <v>7791</v>
      </c>
      <c r="C7796">
        <f t="shared" si="369"/>
        <v>0.26903234397949466</v>
      </c>
      <c r="D7796">
        <f t="shared" si="370"/>
        <v>3.9793906721659041E-4</v>
      </c>
      <c r="E7796" s="2">
        <f t="shared" si="371"/>
        <v>9.568745302294436E-2</v>
      </c>
      <c r="K7796">
        <v>7791</v>
      </c>
      <c r="L7796" s="8">
        <v>-3.6303956914200698E-5</v>
      </c>
      <c r="M7796" s="8">
        <v>-4.03015420125582E-2</v>
      </c>
    </row>
    <row r="7797" spans="1:13" x14ac:dyDescent="0.55000000000000004">
      <c r="A7797">
        <v>7792</v>
      </c>
      <c r="C7797">
        <f t="shared" si="369"/>
        <v>0.28853756464574903</v>
      </c>
      <c r="D7797">
        <f t="shared" si="370"/>
        <v>4.3987839324143572E-4</v>
      </c>
      <c r="E7797" s="2">
        <f t="shared" si="371"/>
        <v>0.21458238109281577</v>
      </c>
      <c r="K7797">
        <v>7792</v>
      </c>
      <c r="L7797" s="8">
        <v>-2.4457974224430099E-4</v>
      </c>
      <c r="M7797" s="8">
        <v>-0.17469281118555999</v>
      </c>
    </row>
    <row r="7798" spans="1:13" x14ac:dyDescent="0.55000000000000004">
      <c r="A7798">
        <v>7793</v>
      </c>
      <c r="C7798">
        <f t="shared" si="369"/>
        <v>0.23562593847521934</v>
      </c>
      <c r="D7798">
        <f t="shared" si="370"/>
        <v>3.7141751446353685E-4</v>
      </c>
      <c r="E7798" s="2">
        <f t="shared" si="371"/>
        <v>0.25095803663659472</v>
      </c>
      <c r="K7798">
        <v>7793</v>
      </c>
      <c r="L7798" s="8">
        <v>-3.9159901386674799E-4</v>
      </c>
      <c r="M7798" s="8">
        <v>-0.26533118208161499</v>
      </c>
    </row>
    <row r="7799" spans="1:13" x14ac:dyDescent="0.55000000000000004">
      <c r="A7799">
        <v>7794</v>
      </c>
      <c r="C7799">
        <f t="shared" si="369"/>
        <v>0.12357716834812074</v>
      </c>
      <c r="D7799">
        <f t="shared" si="370"/>
        <v>2.0973866841531903E-4</v>
      </c>
      <c r="E7799" s="2">
        <f t="shared" si="371"/>
        <v>0.1706457281497121</v>
      </c>
      <c r="K7799">
        <v>7794</v>
      </c>
      <c r="L7799" s="8">
        <v>-4.4053988316235297E-4</v>
      </c>
      <c r="M7799" s="8">
        <v>-0.28951571243017599</v>
      </c>
    </row>
    <row r="7800" spans="1:13" x14ac:dyDescent="0.55000000000000004">
      <c r="A7800">
        <v>7795</v>
      </c>
      <c r="C7800">
        <f t="shared" si="369"/>
        <v>-1.9486866234323656E-2</v>
      </c>
      <c r="D7800">
        <f t="shared" si="370"/>
        <v>-4.5801624647905231E-6</v>
      </c>
      <c r="E7800" s="2">
        <f t="shared" si="371"/>
        <v>4.91519410149001E-2</v>
      </c>
      <c r="K7800">
        <v>7795</v>
      </c>
      <c r="L7800" s="8">
        <v>-3.7914480580892001E-4</v>
      </c>
      <c r="M7800" s="8">
        <v>-0.241189236575509</v>
      </c>
    </row>
    <row r="7801" spans="1:13" x14ac:dyDescent="0.55000000000000004">
      <c r="A7801">
        <v>7796</v>
      </c>
      <c r="C7801">
        <f t="shared" si="369"/>
        <v>-0.15766010813895023</v>
      </c>
      <c r="D7801">
        <f t="shared" si="370"/>
        <v>-2.1774946910282637E-4</v>
      </c>
      <c r="E7801" s="2">
        <f t="shared" si="371"/>
        <v>6.3527629454805277E-4</v>
      </c>
      <c r="K7801">
        <v>7796</v>
      </c>
      <c r="L7801" s="8">
        <v>-2.2279055979702601E-4</v>
      </c>
      <c r="M7801" s="8">
        <v>-0.13245542019110901</v>
      </c>
    </row>
    <row r="7802" spans="1:13" x14ac:dyDescent="0.55000000000000004">
      <c r="A7802">
        <v>7797</v>
      </c>
      <c r="C7802">
        <f t="shared" si="369"/>
        <v>-0.25626398611632073</v>
      </c>
      <c r="D7802">
        <f t="shared" si="370"/>
        <v>-3.7626824879710008E-4</v>
      </c>
      <c r="E7802" s="2">
        <f t="shared" si="371"/>
        <v>7.0605345522105928E-2</v>
      </c>
      <c r="K7802">
        <v>7797</v>
      </c>
      <c r="L7802" s="8">
        <v>-1.0637035991674E-5</v>
      </c>
      <c r="M7802" s="8">
        <v>9.4526778739264794E-3</v>
      </c>
    </row>
    <row r="7803" spans="1:13" x14ac:dyDescent="0.55000000000000004">
      <c r="A7803">
        <v>7798</v>
      </c>
      <c r="C7803">
        <f t="shared" si="369"/>
        <v>-0.29055100519473409</v>
      </c>
      <c r="D7803">
        <f t="shared" si="370"/>
        <v>-4.4035162914869756E-4</v>
      </c>
      <c r="E7803" s="2">
        <f t="shared" si="371"/>
        <v>0.19319919106472302</v>
      </c>
      <c r="K7803">
        <v>7798</v>
      </c>
      <c r="L7803" s="8">
        <v>2.0418059946517399E-4</v>
      </c>
      <c r="M7803" s="8">
        <v>0.14899329412528101</v>
      </c>
    </row>
    <row r="7804" spans="1:13" x14ac:dyDescent="0.55000000000000004">
      <c r="A7804">
        <v>7799</v>
      </c>
      <c r="C7804">
        <f t="shared" si="369"/>
        <v>-0.25191584629852748</v>
      </c>
      <c r="D7804">
        <f t="shared" si="370"/>
        <v>-3.939160324598496E-4</v>
      </c>
      <c r="E7804" s="2">
        <f t="shared" si="371"/>
        <v>0.2531432804575095</v>
      </c>
      <c r="K7804">
        <v>7799</v>
      </c>
      <c r="L7804" s="8">
        <v>3.67859937141488E-4</v>
      </c>
      <c r="M7804" s="8">
        <v>0.25121761557566502</v>
      </c>
    </row>
    <row r="7805" spans="1:13" x14ac:dyDescent="0.55000000000000004">
      <c r="A7805">
        <v>7800</v>
      </c>
      <c r="C7805">
        <f t="shared" si="369"/>
        <v>-0.15005511994611459</v>
      </c>
      <c r="D7805">
        <f t="shared" si="370"/>
        <v>-2.4861581471473994E-4</v>
      </c>
      <c r="E7805" s="2">
        <f t="shared" si="371"/>
        <v>0.19410901524305765</v>
      </c>
      <c r="K7805">
        <v>7800</v>
      </c>
      <c r="L7805" s="8">
        <v>4.3940647152334201E-4</v>
      </c>
      <c r="M7805" s="8">
        <v>0.29052292676417901</v>
      </c>
    </row>
    <row r="7806" spans="1:13" x14ac:dyDescent="0.55000000000000004">
      <c r="A7806">
        <v>7801</v>
      </c>
      <c r="C7806">
        <f t="shared" si="369"/>
        <v>-1.0533721398196097E-2</v>
      </c>
      <c r="D7806">
        <f t="shared" si="370"/>
        <v>-4.0918267881807933E-5</v>
      </c>
      <c r="E7806" s="2">
        <f t="shared" si="371"/>
        <v>7.1609058926863117E-2</v>
      </c>
      <c r="K7806">
        <v>7801</v>
      </c>
      <c r="L7806" s="8">
        <v>4.00900929232324E-4</v>
      </c>
      <c r="M7806" s="8">
        <v>0.25706496867121198</v>
      </c>
    </row>
    <row r="7807" spans="1:13" x14ac:dyDescent="0.55000000000000004">
      <c r="A7807">
        <v>7802</v>
      </c>
      <c r="C7807">
        <f t="shared" si="369"/>
        <v>0.13163141918366977</v>
      </c>
      <c r="D7807">
        <f t="shared" si="370"/>
        <v>1.7704890169493138E-4</v>
      </c>
      <c r="E7807" s="2">
        <f t="shared" si="371"/>
        <v>7.6132261801328523E-4</v>
      </c>
      <c r="K7807">
        <v>7802</v>
      </c>
      <c r="L7807" s="8">
        <v>2.61987262206262E-4</v>
      </c>
      <c r="M7807" s="8">
        <v>0.15922349445924999</v>
      </c>
    </row>
    <row r="7808" spans="1:13" x14ac:dyDescent="0.55000000000000004">
      <c r="A7808">
        <v>7803</v>
      </c>
      <c r="C7808">
        <f t="shared" si="369"/>
        <v>0.24075984812483012</v>
      </c>
      <c r="D7808">
        <f t="shared" si="370"/>
        <v>3.5058052884737146E-4</v>
      </c>
      <c r="E7808" s="2">
        <f t="shared" si="371"/>
        <v>4.8073342549382024E-2</v>
      </c>
      <c r="K7808">
        <v>7803</v>
      </c>
      <c r="L7808" s="8">
        <v>5.7457260109660199E-5</v>
      </c>
      <c r="M7808" s="8">
        <v>2.15035083091203E-2</v>
      </c>
    </row>
    <row r="7809" spans="1:13" x14ac:dyDescent="0.55000000000000004">
      <c r="A7809">
        <v>7804</v>
      </c>
      <c r="C7809">
        <f t="shared" si="369"/>
        <v>0.28946263000159844</v>
      </c>
      <c r="D7809">
        <f t="shared" si="370"/>
        <v>4.36123832910342E-4</v>
      </c>
      <c r="E7809" s="2">
        <f t="shared" si="371"/>
        <v>0.16897426560347298</v>
      </c>
      <c r="K7809">
        <v>7804</v>
      </c>
      <c r="L7809" s="8">
        <v>-1.6146326922036999E-4</v>
      </c>
      <c r="M7809" s="8">
        <v>-0.12160216489511</v>
      </c>
    </row>
    <row r="7810" spans="1:13" x14ac:dyDescent="0.55000000000000004">
      <c r="A7810">
        <v>7805</v>
      </c>
      <c r="C7810">
        <f t="shared" si="369"/>
        <v>0.2655163931360951</v>
      </c>
      <c r="D7810">
        <f t="shared" si="370"/>
        <v>4.1220924767382044E-4</v>
      </c>
      <c r="E7810" s="2">
        <f t="shared" si="371"/>
        <v>0.24976826839682917</v>
      </c>
      <c r="K7810">
        <v>7805</v>
      </c>
      <c r="L7810" s="8">
        <v>-3.3994432112875598E-4</v>
      </c>
      <c r="M7810" s="8">
        <v>-0.23425182153629601</v>
      </c>
    </row>
    <row r="7811" spans="1:13" x14ac:dyDescent="0.55000000000000004">
      <c r="A7811">
        <v>7806</v>
      </c>
      <c r="C7811">
        <f t="shared" si="369"/>
        <v>0.17493113823493706</v>
      </c>
      <c r="D7811">
        <f t="shared" si="370"/>
        <v>2.8483882995271272E-4</v>
      </c>
      <c r="E7811" s="2">
        <f t="shared" si="371"/>
        <v>0.21451977422373525</v>
      </c>
      <c r="K7811">
        <v>7806</v>
      </c>
      <c r="L7811" s="8">
        <v>-4.3328420894898001E-4</v>
      </c>
      <c r="M7811" s="8">
        <v>-0.28823165628091701</v>
      </c>
    </row>
    <row r="7812" spans="1:13" x14ac:dyDescent="0.55000000000000004">
      <c r="A7812">
        <v>7807</v>
      </c>
      <c r="C7812">
        <f t="shared" si="369"/>
        <v>4.0441854892640718E-2</v>
      </c>
      <c r="D7812">
        <f t="shared" si="370"/>
        <v>8.5979869839631623E-5</v>
      </c>
      <c r="E7812" s="2">
        <f t="shared" si="371"/>
        <v>9.638785775670905E-2</v>
      </c>
      <c r="K7812">
        <v>7807</v>
      </c>
      <c r="L7812" s="8">
        <v>-4.18105378737841E-4</v>
      </c>
      <c r="M7812" s="8">
        <v>-0.27002208465060001</v>
      </c>
    </row>
    <row r="7813" spans="1:13" x14ac:dyDescent="0.55000000000000004">
      <c r="A7813">
        <v>7808</v>
      </c>
      <c r="C7813">
        <f t="shared" si="369"/>
        <v>-0.1041974815770968</v>
      </c>
      <c r="D7813">
        <f t="shared" si="370"/>
        <v>-1.3445822528522988E-4</v>
      </c>
      <c r="E7813" s="2">
        <f t="shared" si="371"/>
        <v>6.3978122265254634E-3</v>
      </c>
      <c r="K7813">
        <v>7808</v>
      </c>
      <c r="L7813" s="8">
        <v>-2.9820946268434398E-4</v>
      </c>
      <c r="M7813" s="8">
        <v>-0.18418380682413801</v>
      </c>
    </row>
    <row r="7814" spans="1:13" x14ac:dyDescent="0.55000000000000004">
      <c r="A7814">
        <v>7809</v>
      </c>
      <c r="C7814">
        <f t="shared" ref="C7814:C7877" si="372">$D$1*COS($B$2*(A7814-$L$2)+$B$1)</f>
        <v>-0.22268544648381727</v>
      </c>
      <c r="D7814">
        <f t="shared" ref="D7814:D7877" si="373">$D$2*COS($B$2*(A7814-$L$3)+$B$3)</f>
        <v>-3.2115014002430359E-4</v>
      </c>
      <c r="E7814" s="2">
        <f t="shared" ref="E7814:E7877" si="374">(M7814-C7814)^2</f>
        <v>2.9059984930374445E-2</v>
      </c>
      <c r="K7814">
        <v>7809</v>
      </c>
      <c r="L7814" s="8">
        <v>-1.0362513674435299E-4</v>
      </c>
      <c r="M7814" s="8">
        <v>-5.2215551985186098E-2</v>
      </c>
    </row>
    <row r="7815" spans="1:13" x14ac:dyDescent="0.55000000000000004">
      <c r="A7815">
        <v>7810</v>
      </c>
      <c r="C7815">
        <f t="shared" si="372"/>
        <v>-0.28528405815988189</v>
      </c>
      <c r="D7815">
        <f t="shared" si="373"/>
        <v>-4.2724013892512223E-4</v>
      </c>
      <c r="E7815" s="2">
        <f t="shared" si="374"/>
        <v>0.14297055237052486</v>
      </c>
      <c r="K7815">
        <v>7810</v>
      </c>
      <c r="L7815" s="8">
        <v>1.16912747536938E-4</v>
      </c>
      <c r="M7815" s="8">
        <v>9.28304117702239E-2</v>
      </c>
    </row>
    <row r="7816" spans="1:13" x14ac:dyDescent="0.55000000000000004">
      <c r="A7816">
        <v>7811</v>
      </c>
      <c r="C7816">
        <f t="shared" si="372"/>
        <v>-0.27628238454863968</v>
      </c>
      <c r="D7816">
        <f t="shared" si="373"/>
        <v>-4.261018684633272E-4</v>
      </c>
      <c r="E7816" s="2">
        <f t="shared" si="374"/>
        <v>0.24099145734818386</v>
      </c>
      <c r="K7816">
        <v>7811</v>
      </c>
      <c r="L7816" s="8">
        <v>3.0816910892357303E-4</v>
      </c>
      <c r="M7816" s="8">
        <v>0.21462642301971499</v>
      </c>
    </row>
    <row r="7817" spans="1:13" x14ac:dyDescent="0.55000000000000004">
      <c r="A7817">
        <v>7812</v>
      </c>
      <c r="C7817">
        <f t="shared" si="372"/>
        <v>-0.19793965598628749</v>
      </c>
      <c r="D7817">
        <f t="shared" si="373"/>
        <v>-3.1802101053199139E-4</v>
      </c>
      <c r="E7817" s="2">
        <f t="shared" si="374"/>
        <v>0.23098363746067888</v>
      </c>
      <c r="K7817">
        <v>7812</v>
      </c>
      <c r="L7817" s="8">
        <v>4.22242605237939E-4</v>
      </c>
      <c r="M7817" s="8">
        <v>0.28266791517825302</v>
      </c>
    </row>
    <row r="7818" spans="1:13" x14ac:dyDescent="0.55000000000000004">
      <c r="A7818">
        <v>7813</v>
      </c>
      <c r="C7818">
        <f t="shared" si="372"/>
        <v>-6.991824600828174E-2</v>
      </c>
      <c r="D7818">
        <f t="shared" si="373"/>
        <v>-1.3012358230815444E-4</v>
      </c>
      <c r="E7818" s="2">
        <f t="shared" si="374"/>
        <v>0.12238223262897739</v>
      </c>
      <c r="K7818">
        <v>7813</v>
      </c>
      <c r="L7818" s="8">
        <v>4.3056282166750899E-4</v>
      </c>
      <c r="M7818" s="8">
        <v>0.27991347443595899</v>
      </c>
    </row>
    <row r="7819" spans="1:13" x14ac:dyDescent="0.55000000000000004">
      <c r="A7819">
        <v>7814</v>
      </c>
      <c r="C7819">
        <f t="shared" si="372"/>
        <v>7.5651169954028694E-2</v>
      </c>
      <c r="D7819">
        <f t="shared" si="373"/>
        <v>9.0432122281262052E-5</v>
      </c>
      <c r="E7819" s="2">
        <f t="shared" si="374"/>
        <v>1.7266432415145E-2</v>
      </c>
      <c r="K7819">
        <v>7814</v>
      </c>
      <c r="L7819" s="8">
        <v>3.3104590839262102E-4</v>
      </c>
      <c r="M7819" s="8">
        <v>0.20705296756405001</v>
      </c>
    </row>
    <row r="7820" spans="1:13" x14ac:dyDescent="0.55000000000000004">
      <c r="A7820">
        <v>7815</v>
      </c>
      <c r="C7820">
        <f t="shared" si="372"/>
        <v>0.20223373686212232</v>
      </c>
      <c r="D7820">
        <f t="shared" si="373"/>
        <v>2.8829127034210404E-4</v>
      </c>
      <c r="E7820" s="2">
        <f t="shared" si="374"/>
        <v>1.4375764532117426E-2</v>
      </c>
      <c r="K7820">
        <v>7815</v>
      </c>
      <c r="L7820" s="8">
        <v>1.4861649370108001E-4</v>
      </c>
      <c r="M7820" s="8">
        <v>8.2334760502365906E-2</v>
      </c>
    </row>
    <row r="7821" spans="1:13" x14ac:dyDescent="0.55000000000000004">
      <c r="A7821">
        <v>7816</v>
      </c>
      <c r="C7821">
        <f t="shared" si="372"/>
        <v>0.27805989856677105</v>
      </c>
      <c r="D7821">
        <f t="shared" si="373"/>
        <v>4.1379538624490483E-4</v>
      </c>
      <c r="E7821" s="2">
        <f t="shared" si="374"/>
        <v>0.11632505909599422</v>
      </c>
      <c r="K7821">
        <v>7816</v>
      </c>
      <c r="L7821" s="8">
        <v>-7.1034843787688698E-5</v>
      </c>
      <c r="M7821" s="8">
        <v>-6.3004698094908607E-2</v>
      </c>
    </row>
    <row r="7822" spans="1:13" x14ac:dyDescent="0.55000000000000004">
      <c r="A7822">
        <v>7817</v>
      </c>
      <c r="C7822">
        <f t="shared" si="372"/>
        <v>0.28409888676878159</v>
      </c>
      <c r="D7822">
        <f t="shared" si="373"/>
        <v>4.3544558231492568E-4</v>
      </c>
      <c r="E7822" s="2">
        <f t="shared" si="374"/>
        <v>0.22720773565980054</v>
      </c>
      <c r="K7822">
        <v>7817</v>
      </c>
      <c r="L7822" s="8">
        <v>-2.7289506398165298E-4</v>
      </c>
      <c r="M7822" s="8">
        <v>-0.192564239201542</v>
      </c>
    </row>
    <row r="7823" spans="1:13" x14ac:dyDescent="0.55000000000000004">
      <c r="A7823">
        <v>7818</v>
      </c>
      <c r="C7823">
        <f t="shared" si="372"/>
        <v>0.21883504272122065</v>
      </c>
      <c r="D7823">
        <f t="shared" si="373"/>
        <v>3.4780811568851564E-4</v>
      </c>
      <c r="E7823" s="2">
        <f t="shared" si="374"/>
        <v>0.24278276887924977</v>
      </c>
      <c r="K7823">
        <v>7818</v>
      </c>
      <c r="L7823" s="8">
        <v>-4.0640702248334099E-4</v>
      </c>
      <c r="M7823" s="8">
        <v>-0.27389487201833501</v>
      </c>
    </row>
    <row r="7824" spans="1:13" x14ac:dyDescent="0.55000000000000004">
      <c r="A7824">
        <v>7819</v>
      </c>
      <c r="C7824">
        <f t="shared" si="372"/>
        <v>9.8648215627343896E-2</v>
      </c>
      <c r="D7824">
        <f t="shared" si="373"/>
        <v>1.7287814323767623E-4</v>
      </c>
      <c r="E7824" s="2">
        <f t="shared" si="374"/>
        <v>0.14843686464954653</v>
      </c>
      <c r="K7824">
        <v>7819</v>
      </c>
      <c r="L7824" s="8">
        <v>-4.3813182103794501E-4</v>
      </c>
      <c r="M7824" s="8">
        <v>-0.28662683501770703</v>
      </c>
    </row>
    <row r="7825" spans="1:13" x14ac:dyDescent="0.55000000000000004">
      <c r="A7825">
        <v>7820</v>
      </c>
      <c r="C7825">
        <f t="shared" si="372"/>
        <v>-4.6297234249594706E-2</v>
      </c>
      <c r="D7825">
        <f t="shared" si="373"/>
        <v>-4.5440599183690022E-5</v>
      </c>
      <c r="E7825" s="2">
        <f t="shared" si="374"/>
        <v>3.2860297457706307E-2</v>
      </c>
      <c r="K7825">
        <v>7820</v>
      </c>
      <c r="L7825" s="8">
        <v>-3.60123787041102E-4</v>
      </c>
      <c r="M7825" s="8">
        <v>-0.22757132908309899</v>
      </c>
    </row>
    <row r="7826" spans="1:13" x14ac:dyDescent="0.55000000000000004">
      <c r="A7826">
        <v>7821</v>
      </c>
      <c r="C7826">
        <f t="shared" si="372"/>
        <v>-0.17962305419482941</v>
      </c>
      <c r="D7826">
        <f t="shared" si="373"/>
        <v>-2.5235470901652587E-4</v>
      </c>
      <c r="E7826" s="2">
        <f t="shared" si="374"/>
        <v>4.6381387659759962E-3</v>
      </c>
      <c r="K7826">
        <v>7821</v>
      </c>
      <c r="L7826" s="8">
        <v>-1.9192051653403201E-4</v>
      </c>
      <c r="M7826" s="8">
        <v>-0.11151917202959601</v>
      </c>
    </row>
    <row r="7827" spans="1:13" x14ac:dyDescent="0.55000000000000004">
      <c r="A7827">
        <v>7822</v>
      </c>
      <c r="C7827">
        <f t="shared" si="372"/>
        <v>-0.26786727369490887</v>
      </c>
      <c r="D7827">
        <f t="shared" si="373"/>
        <v>-3.9593310610780912E-4</v>
      </c>
      <c r="E7827" s="2">
        <f t="shared" si="374"/>
        <v>9.0198665813797901E-2</v>
      </c>
      <c r="K7827">
        <v>7822</v>
      </c>
      <c r="L7827" s="8">
        <v>2.43504379274346E-5</v>
      </c>
      <c r="M7827" s="8">
        <v>3.2463653473436403E-2</v>
      </c>
    </row>
    <row r="7828" spans="1:13" x14ac:dyDescent="0.55000000000000004">
      <c r="A7828">
        <v>7823</v>
      </c>
      <c r="C7828">
        <f t="shared" si="372"/>
        <v>-0.28888245369170179</v>
      </c>
      <c r="D7828">
        <f t="shared" si="373"/>
        <v>-4.4014063917373184E-4</v>
      </c>
      <c r="E7828" s="2">
        <f t="shared" si="374"/>
        <v>0.20903020255591168</v>
      </c>
      <c r="K7828">
        <v>7823</v>
      </c>
      <c r="L7828" s="8">
        <v>2.3452267415082501E-4</v>
      </c>
      <c r="M7828" s="8">
        <v>0.16831575557416101</v>
      </c>
    </row>
    <row r="7829" spans="1:13" x14ac:dyDescent="0.55000000000000004">
      <c r="A7829">
        <v>7824</v>
      </c>
      <c r="C7829">
        <f t="shared" si="372"/>
        <v>-0.23739422697086079</v>
      </c>
      <c r="D7829">
        <f t="shared" si="373"/>
        <v>-3.7388214923560973E-4</v>
      </c>
      <c r="E7829" s="2">
        <f t="shared" si="374"/>
        <v>0.24940671191609168</v>
      </c>
      <c r="K7829">
        <v>7824</v>
      </c>
      <c r="L7829" s="8">
        <v>3.8595725176009501E-4</v>
      </c>
      <c r="M7829" s="8">
        <v>0.26201213253619599</v>
      </c>
    </row>
    <row r="7830" spans="1:13" x14ac:dyDescent="0.55000000000000004">
      <c r="A7830">
        <v>7825</v>
      </c>
      <c r="C7830">
        <f t="shared" si="372"/>
        <v>-0.12632505315360901</v>
      </c>
      <c r="D7830">
        <f t="shared" si="373"/>
        <v>-2.1378712064975736E-4</v>
      </c>
      <c r="E7830" s="2">
        <f t="shared" si="374"/>
        <v>0.17339811979909134</v>
      </c>
      <c r="K7830">
        <v>7825</v>
      </c>
      <c r="L7830" s="8">
        <v>4.40726441361085E-4</v>
      </c>
      <c r="M7830" s="8">
        <v>0.29008594549927402</v>
      </c>
    </row>
    <row r="7831" spans="1:13" x14ac:dyDescent="0.55000000000000004">
      <c r="A7831">
        <v>7826</v>
      </c>
      <c r="C7831">
        <f t="shared" si="372"/>
        <v>1.6449046284350136E-2</v>
      </c>
      <c r="D7831">
        <f t="shared" si="373"/>
        <v>-3.603105577152857E-8</v>
      </c>
      <c r="E7831" s="2">
        <f t="shared" si="374"/>
        <v>5.2467057741034162E-2</v>
      </c>
      <c r="K7831">
        <v>7826</v>
      </c>
      <c r="L7831" s="8">
        <v>3.8511295965484198E-4</v>
      </c>
      <c r="M7831" s="8">
        <v>0.24550593384950101</v>
      </c>
    </row>
    <row r="7832" spans="1:13" x14ac:dyDescent="0.55000000000000004">
      <c r="A7832">
        <v>7827</v>
      </c>
      <c r="C7832">
        <f t="shared" si="372"/>
        <v>0.15509478181974701</v>
      </c>
      <c r="D7832">
        <f t="shared" si="373"/>
        <v>2.1372410156812971E-4</v>
      </c>
      <c r="E7832" s="2">
        <f t="shared" si="374"/>
        <v>2.4515241364605458E-4</v>
      </c>
      <c r="K7832">
        <v>7827</v>
      </c>
      <c r="L7832" s="8">
        <v>2.3304554813568799E-4</v>
      </c>
      <c r="M7832" s="8">
        <v>0.13943743805887701</v>
      </c>
    </row>
    <row r="7833" spans="1:13" x14ac:dyDescent="0.55000000000000004">
      <c r="A7833">
        <v>7828</v>
      </c>
      <c r="C7833">
        <f t="shared" si="372"/>
        <v>0.25481499626122212</v>
      </c>
      <c r="D7833">
        <f t="shared" si="373"/>
        <v>3.7384398965146262E-4</v>
      </c>
      <c r="E7833" s="2">
        <f t="shared" si="374"/>
        <v>6.572507716500095E-2</v>
      </c>
      <c r="K7833">
        <v>7828</v>
      </c>
      <c r="L7833" s="8">
        <v>2.26104333763288E-5</v>
      </c>
      <c r="M7833" s="8">
        <v>-1.5540291006591999E-3</v>
      </c>
    </row>
    <row r="7834" spans="1:13" x14ac:dyDescent="0.55000000000000004">
      <c r="A7834">
        <v>7829</v>
      </c>
      <c r="C7834">
        <f t="shared" si="372"/>
        <v>0.29058201771508702</v>
      </c>
      <c r="D7834">
        <f t="shared" si="373"/>
        <v>4.4013691633834596E-4</v>
      </c>
      <c r="E7834" s="2">
        <f t="shared" si="374"/>
        <v>0.18726243433656012</v>
      </c>
      <c r="K7834">
        <v>7829</v>
      </c>
      <c r="L7834" s="8">
        <v>-1.9348760468707699E-4</v>
      </c>
      <c r="M7834" s="8">
        <v>-0.14215628003143799</v>
      </c>
    </row>
    <row r="7835" spans="1:13" x14ac:dyDescent="0.55000000000000004">
      <c r="A7835">
        <v>7830</v>
      </c>
      <c r="C7835">
        <f t="shared" si="372"/>
        <v>0.25341907770541555</v>
      </c>
      <c r="D7835">
        <f t="shared" si="373"/>
        <v>3.959647543743952E-4</v>
      </c>
      <c r="E7835" s="2">
        <f t="shared" si="374"/>
        <v>0.25057401557637726</v>
      </c>
      <c r="K7835">
        <v>7830</v>
      </c>
      <c r="L7835" s="8">
        <v>-3.6112547184664803E-4</v>
      </c>
      <c r="M7835" s="8">
        <v>-0.24715460875480699</v>
      </c>
    </row>
    <row r="7836" spans="1:13" x14ac:dyDescent="0.55000000000000004">
      <c r="A7836">
        <v>7831</v>
      </c>
      <c r="C7836">
        <f t="shared" si="372"/>
        <v>0.15265329084201273</v>
      </c>
      <c r="D7836">
        <f t="shared" si="373"/>
        <v>2.5241378533726326E-4</v>
      </c>
      <c r="E7836" s="2">
        <f t="shared" si="374"/>
        <v>0.19616468252159683</v>
      </c>
      <c r="K7836">
        <v>7831</v>
      </c>
      <c r="L7836" s="8">
        <v>-4.3831722432244102E-4</v>
      </c>
      <c r="M7836" s="8">
        <v>-0.29025153247965402</v>
      </c>
    </row>
    <row r="7837" spans="1:13" x14ac:dyDescent="0.55000000000000004">
      <c r="A7837">
        <v>7832</v>
      </c>
      <c r="C7837">
        <f t="shared" si="372"/>
        <v>1.357474565333113E-2</v>
      </c>
      <c r="D7837">
        <f t="shared" si="373"/>
        <v>4.5512276640924545E-5</v>
      </c>
      <c r="E7837" s="2">
        <f t="shared" si="374"/>
        <v>7.5200943857937505E-2</v>
      </c>
      <c r="K7837">
        <v>7832</v>
      </c>
      <c r="L7837" s="8">
        <v>-4.0572970884402597E-4</v>
      </c>
      <c r="M7837" s="8">
        <v>-0.26065315930518601</v>
      </c>
    </row>
    <row r="7838" spans="1:13" x14ac:dyDescent="0.55000000000000004">
      <c r="A7838">
        <v>7833</v>
      </c>
      <c r="C7838">
        <f t="shared" si="372"/>
        <v>-0.12891077455761155</v>
      </c>
      <c r="D7838">
        <f t="shared" si="373"/>
        <v>-1.7281185416371172E-4</v>
      </c>
      <c r="E7838" s="2">
        <f t="shared" si="374"/>
        <v>1.3587930991643604E-3</v>
      </c>
      <c r="K7838">
        <v>7833</v>
      </c>
      <c r="L7838" s="8">
        <v>-2.7152467082124299E-4</v>
      </c>
      <c r="M7838" s="8">
        <v>-0.165772585407926</v>
      </c>
    </row>
    <row r="7839" spans="1:13" x14ac:dyDescent="0.55000000000000004">
      <c r="A7839">
        <v>7834</v>
      </c>
      <c r="C7839">
        <f t="shared" si="372"/>
        <v>-0.2390424075823489</v>
      </c>
      <c r="D7839">
        <f t="shared" si="373"/>
        <v>-3.4776385216450255E-4</v>
      </c>
      <c r="E7839" s="2">
        <f t="shared" si="374"/>
        <v>4.3961160205037993E-2</v>
      </c>
      <c r="K7839">
        <v>7834</v>
      </c>
      <c r="L7839" s="8">
        <v>-6.9314594574510199E-5</v>
      </c>
      <c r="M7839" s="8">
        <v>-2.93732391167922E-2</v>
      </c>
    </row>
    <row r="7840" spans="1:13" x14ac:dyDescent="0.55000000000000004">
      <c r="A7840">
        <v>7835</v>
      </c>
      <c r="C7840">
        <f t="shared" si="372"/>
        <v>-0.28917943491808273</v>
      </c>
      <c r="D7840">
        <f t="shared" si="373"/>
        <v>-4.3543445355239026E-4</v>
      </c>
      <c r="E7840" s="2">
        <f t="shared" si="374"/>
        <v>0.16286249127770783</v>
      </c>
      <c r="K7840">
        <v>7835</v>
      </c>
      <c r="L7840" s="8">
        <v>1.5025575187993599E-4</v>
      </c>
      <c r="M7840" s="8">
        <v>0.114382817129489</v>
      </c>
    </row>
    <row r="7841" spans="1:13" x14ac:dyDescent="0.55000000000000004">
      <c r="A7841">
        <v>7836</v>
      </c>
      <c r="C7841">
        <f t="shared" si="372"/>
        <v>-0.26673851950822858</v>
      </c>
      <c r="D7841">
        <f t="shared" si="373"/>
        <v>-4.1382018532866774E-4</v>
      </c>
      <c r="E7841" s="2">
        <f t="shared" si="374"/>
        <v>0.24624372337375139</v>
      </c>
      <c r="K7841">
        <v>7836</v>
      </c>
      <c r="L7841" s="8">
        <v>3.3219361315703903E-4</v>
      </c>
      <c r="M7841" s="8">
        <v>0.22949098724620801</v>
      </c>
    </row>
    <row r="7842" spans="1:13" x14ac:dyDescent="0.55000000000000004">
      <c r="A7842">
        <v>7837</v>
      </c>
      <c r="C7842">
        <f t="shared" si="372"/>
        <v>-0.17735185810369422</v>
      </c>
      <c r="D7842">
        <f t="shared" si="373"/>
        <v>-2.8834577322486404E-4</v>
      </c>
      <c r="E7842" s="2">
        <f t="shared" si="374"/>
        <v>0.21573570099271419</v>
      </c>
      <c r="K7842">
        <v>7837</v>
      </c>
      <c r="L7842" s="8">
        <v>4.30931523239398E-4</v>
      </c>
      <c r="M7842" s="8">
        <v>0.28712171594838698</v>
      </c>
    </row>
    <row r="7843" spans="1:13" x14ac:dyDescent="0.55000000000000004">
      <c r="A7843">
        <v>7838</v>
      </c>
      <c r="C7843">
        <f t="shared" si="372"/>
        <v>-4.3453618595689816E-2</v>
      </c>
      <c r="D7843">
        <f t="shared" si="373"/>
        <v>-9.0502649888275961E-5</v>
      </c>
      <c r="E7843" s="2">
        <f t="shared" si="374"/>
        <v>0.10004230455155112</v>
      </c>
      <c r="K7843">
        <v>7838</v>
      </c>
      <c r="L7843" s="8">
        <v>4.2173996002136099E-4</v>
      </c>
      <c r="M7843" s="8">
        <v>0.27284102971747898</v>
      </c>
    </row>
    <row r="7844" spans="1:13" x14ac:dyDescent="0.55000000000000004">
      <c r="A7844">
        <v>7839</v>
      </c>
      <c r="C7844">
        <f t="shared" si="372"/>
        <v>0.10135056324626356</v>
      </c>
      <c r="D7844">
        <f t="shared" si="373"/>
        <v>1.3005473091964279E-4</v>
      </c>
      <c r="E7844" s="2">
        <f t="shared" si="374"/>
        <v>7.8987748261776496E-3</v>
      </c>
      <c r="K7844">
        <v>7839</v>
      </c>
      <c r="L7844" s="8">
        <v>3.06921007531204E-4</v>
      </c>
      <c r="M7844" s="8">
        <v>0.190225615010961</v>
      </c>
    </row>
    <row r="7845" spans="1:13" x14ac:dyDescent="0.55000000000000004">
      <c r="A7845">
        <v>7840</v>
      </c>
      <c r="C7845">
        <f t="shared" si="372"/>
        <v>0.22071789001795558</v>
      </c>
      <c r="D7845">
        <f t="shared" si="373"/>
        <v>3.1797111560922609E-4</v>
      </c>
      <c r="E7845" s="2">
        <f t="shared" si="374"/>
        <v>2.5840843834822057E-2</v>
      </c>
      <c r="K7845">
        <v>7840</v>
      </c>
      <c r="L7845" s="8">
        <v>1.1523178470515601E-4</v>
      </c>
      <c r="M7845" s="8">
        <v>5.9967014950906401E-2</v>
      </c>
    </row>
    <row r="7846" spans="1:13" x14ac:dyDescent="0.55000000000000004">
      <c r="A7846">
        <v>7841</v>
      </c>
      <c r="C7846">
        <f t="shared" si="372"/>
        <v>0.28468967875912332</v>
      </c>
      <c r="D7846">
        <f t="shared" si="373"/>
        <v>4.2608345258022081E-4</v>
      </c>
      <c r="E7846" s="2">
        <f t="shared" si="374"/>
        <v>0.13690027733073945</v>
      </c>
      <c r="K7846">
        <v>7841</v>
      </c>
      <c r="L7846" s="8">
        <v>-1.05317953446392E-4</v>
      </c>
      <c r="M7846" s="8">
        <v>-8.53106960119564E-2</v>
      </c>
    </row>
    <row r="7847" spans="1:13" x14ac:dyDescent="0.55000000000000004">
      <c r="A7847">
        <v>7842</v>
      </c>
      <c r="C7847">
        <f t="shared" si="372"/>
        <v>0.27721035891405094</v>
      </c>
      <c r="D7847">
        <f t="shared" si="373"/>
        <v>4.2725782408015845E-4</v>
      </c>
      <c r="E7847" s="2">
        <f t="shared" si="374"/>
        <v>0.23661625877728651</v>
      </c>
      <c r="K7847">
        <v>7842</v>
      </c>
      <c r="L7847" s="8">
        <v>-2.9949015681214098E-4</v>
      </c>
      <c r="M7847" s="8">
        <v>-0.20922181392948799</v>
      </c>
    </row>
    <row r="7848" spans="1:13" x14ac:dyDescent="0.55000000000000004">
      <c r="A7848">
        <v>7843</v>
      </c>
      <c r="C7848">
        <f t="shared" si="372"/>
        <v>0.20015708211229802</v>
      </c>
      <c r="D7848">
        <f t="shared" si="373"/>
        <v>3.2119948761634182E-4</v>
      </c>
      <c r="E7848" s="2">
        <f t="shared" si="374"/>
        <v>0.23125433875453147</v>
      </c>
      <c r="K7848">
        <v>7843</v>
      </c>
      <c r="L7848" s="8">
        <v>-4.1865319250224001E-4</v>
      </c>
      <c r="M7848" s="8">
        <v>-0.28073203063047503</v>
      </c>
    </row>
    <row r="7849" spans="1:13" x14ac:dyDescent="0.55000000000000004">
      <c r="A7849">
        <v>7844</v>
      </c>
      <c r="C7849">
        <f t="shared" si="372"/>
        <v>7.2868596676897088E-2</v>
      </c>
      <c r="D7849">
        <f t="shared" si="373"/>
        <v>1.345268501088332E-4</v>
      </c>
      <c r="E7849" s="2">
        <f t="shared" si="374"/>
        <v>0.12588287352922417</v>
      </c>
      <c r="K7849">
        <v>7844</v>
      </c>
      <c r="L7849" s="8">
        <v>-4.3296193899429903E-4</v>
      </c>
      <c r="M7849" s="8">
        <v>-0.28193116872497598</v>
      </c>
    </row>
    <row r="7850" spans="1:13" x14ac:dyDescent="0.55000000000000004">
      <c r="A7850">
        <v>7845</v>
      </c>
      <c r="C7850">
        <f t="shared" si="372"/>
        <v>-7.2708370576255968E-2</v>
      </c>
      <c r="D7850">
        <f t="shared" si="373"/>
        <v>-8.5909191174981302E-5</v>
      </c>
      <c r="E7850" s="2">
        <f t="shared" si="374"/>
        <v>1.9546983197748845E-2</v>
      </c>
      <c r="K7850">
        <v>7845</v>
      </c>
      <c r="L7850" s="8">
        <v>-3.3883268196436102E-4</v>
      </c>
      <c r="M7850" s="8">
        <v>-0.212518896638312</v>
      </c>
    </row>
    <row r="7851" spans="1:13" x14ac:dyDescent="0.55000000000000004">
      <c r="A7851">
        <v>7846</v>
      </c>
      <c r="C7851">
        <f t="shared" si="372"/>
        <v>-0.20003706938255242</v>
      </c>
      <c r="D7851">
        <f t="shared" si="373"/>
        <v>-2.8478383629105224E-4</v>
      </c>
      <c r="E7851" s="2">
        <f t="shared" si="374"/>
        <v>1.2134591277374441E-2</v>
      </c>
      <c r="K7851">
        <v>7846</v>
      </c>
      <c r="L7851" s="8">
        <v>-1.5984067777109301E-4</v>
      </c>
      <c r="M7851" s="8">
        <v>-8.9879948517061201E-2</v>
      </c>
    </row>
    <row r="7852" spans="1:13" x14ac:dyDescent="0.55000000000000004">
      <c r="A7852">
        <v>7847</v>
      </c>
      <c r="C7852">
        <f t="shared" si="372"/>
        <v>-0.27716068022479351</v>
      </c>
      <c r="D7852">
        <f t="shared" si="373"/>
        <v>-4.1218374127134248E-4</v>
      </c>
      <c r="E7852" s="2">
        <f t="shared" si="374"/>
        <v>0.11051015069559671</v>
      </c>
      <c r="K7852">
        <v>7847</v>
      </c>
      <c r="L7852" s="8">
        <v>5.9184415749521901E-5</v>
      </c>
      <c r="M7852" s="8">
        <v>5.5269990285008702E-2</v>
      </c>
    </row>
    <row r="7853" spans="1:13" x14ac:dyDescent="0.55000000000000004">
      <c r="A7853">
        <v>7848</v>
      </c>
      <c r="C7853">
        <f t="shared" si="372"/>
        <v>-0.28472280241421399</v>
      </c>
      <c r="D7853">
        <f t="shared" si="373"/>
        <v>-4.3613421533643637E-4</v>
      </c>
      <c r="E7853" s="2">
        <f t="shared" si="374"/>
        <v>0.2221237084412945</v>
      </c>
      <c r="K7853">
        <v>7848</v>
      </c>
      <c r="L7853" s="8">
        <v>2.63386405192209E-4</v>
      </c>
      <c r="M7853" s="8">
        <v>0.18657721715007</v>
      </c>
    </row>
    <row r="7854" spans="1:13" x14ac:dyDescent="0.55000000000000004">
      <c r="A7854">
        <v>7849</v>
      </c>
      <c r="C7854">
        <f t="shared" si="372"/>
        <v>-0.22082550267815776</v>
      </c>
      <c r="D7854">
        <f t="shared" si="373"/>
        <v>-3.5062419433193255E-4</v>
      </c>
      <c r="E7854" s="2">
        <f t="shared" si="374"/>
        <v>0.24204483719282449</v>
      </c>
      <c r="K7854">
        <v>7849</v>
      </c>
      <c r="L7854" s="8">
        <v>4.0162163552387301E-4</v>
      </c>
      <c r="M7854" s="8">
        <v>0.27115502253887203</v>
      </c>
    </row>
    <row r="7855" spans="1:13" x14ac:dyDescent="0.55000000000000004">
      <c r="A7855">
        <v>7850</v>
      </c>
      <c r="C7855">
        <f t="shared" si="372"/>
        <v>-0.10150565640216147</v>
      </c>
      <c r="D7855">
        <f t="shared" si="373"/>
        <v>-1.7711489112172976E-4</v>
      </c>
      <c r="E7855" s="2">
        <f t="shared" si="374"/>
        <v>0.1515747551527015</v>
      </c>
      <c r="K7855">
        <v>7850</v>
      </c>
      <c r="L7855" s="8">
        <v>4.3926823575883702E-4</v>
      </c>
      <c r="M7855" s="8">
        <v>0.28782037040917502</v>
      </c>
    </row>
    <row r="7856" spans="1:13" x14ac:dyDescent="0.55000000000000004">
      <c r="A7856">
        <v>7851</v>
      </c>
      <c r="C7856">
        <f t="shared" si="372"/>
        <v>4.3289970061303251E-2</v>
      </c>
      <c r="D7856">
        <f t="shared" si="373"/>
        <v>4.0846516474337617E-5</v>
      </c>
      <c r="E7856" s="2">
        <f t="shared" si="374"/>
        <v>3.5762346613419628E-2</v>
      </c>
      <c r="K7856">
        <v>7851</v>
      </c>
      <c r="L7856" s="8">
        <v>3.6689738132570201E-4</v>
      </c>
      <c r="M7856" s="8">
        <v>0.23239932100255001</v>
      </c>
    </row>
    <row r="7857" spans="1:13" x14ac:dyDescent="0.55000000000000004">
      <c r="A7857">
        <v>7852</v>
      </c>
      <c r="C7857">
        <f t="shared" si="372"/>
        <v>0.17722072651619841</v>
      </c>
      <c r="D7857">
        <f t="shared" si="373"/>
        <v>2.4855630940630373E-4</v>
      </c>
      <c r="E7857" s="2">
        <f t="shared" si="374"/>
        <v>3.4162045404427521E-3</v>
      </c>
      <c r="K7857">
        <v>7852</v>
      </c>
      <c r="L7857" s="8">
        <v>2.02634801673433E-4</v>
      </c>
      <c r="M7857" s="8">
        <v>0.118772419950116</v>
      </c>
    </row>
    <row r="7858" spans="1:13" x14ac:dyDescent="0.55000000000000004">
      <c r="A7858">
        <v>7853</v>
      </c>
      <c r="C7858">
        <f t="shared" si="372"/>
        <v>0.26667281613623184</v>
      </c>
      <c r="D7858">
        <f t="shared" si="373"/>
        <v>3.9388370783497838E-4</v>
      </c>
      <c r="E7858" s="2">
        <f t="shared" si="374"/>
        <v>8.4840884813947734E-2</v>
      </c>
      <c r="K7858">
        <v>7853</v>
      </c>
      <c r="L7858" s="8">
        <v>-1.23789211129944E-5</v>
      </c>
      <c r="M7858" s="8">
        <v>-2.46017704894258E-2</v>
      </c>
    </row>
    <row r="7859" spans="1:13" x14ac:dyDescent="0.55000000000000004">
      <c r="A7859">
        <v>7854</v>
      </c>
      <c r="C7859">
        <f t="shared" si="372"/>
        <v>0.28919564992303903</v>
      </c>
      <c r="D7859">
        <f t="shared" si="373"/>
        <v>4.4035459800688501E-4</v>
      </c>
      <c r="E7859" s="2">
        <f t="shared" si="374"/>
        <v>0.20340997032169111</v>
      </c>
      <c r="K7859">
        <v>7854</v>
      </c>
      <c r="L7859" s="8">
        <v>-2.2429226631342101E-4</v>
      </c>
      <c r="M7859" s="8">
        <v>-0.161814294891586</v>
      </c>
    </row>
    <row r="7860" spans="1:13" x14ac:dyDescent="0.55000000000000004">
      <c r="A7860">
        <v>7855</v>
      </c>
      <c r="C7860">
        <f t="shared" si="372"/>
        <v>0.2391364713397994</v>
      </c>
      <c r="D7860">
        <f t="shared" si="373"/>
        <v>3.7630576601751972E-4</v>
      </c>
      <c r="E7860" s="2">
        <f t="shared" si="374"/>
        <v>0.24764148563956648</v>
      </c>
      <c r="K7860">
        <v>7855</v>
      </c>
      <c r="L7860" s="8">
        <v>-3.8003022200744699E-4</v>
      </c>
      <c r="M7860" s="8">
        <v>-0.25849942531514097</v>
      </c>
    </row>
    <row r="7861" spans="1:13" x14ac:dyDescent="0.55000000000000004">
      <c r="A7861">
        <v>7856</v>
      </c>
      <c r="C7861">
        <f t="shared" si="372"/>
        <v>0.12905907904714287</v>
      </c>
      <c r="D7861">
        <f t="shared" si="373"/>
        <v>2.178121186539531E-4</v>
      </c>
      <c r="E7861" s="2">
        <f t="shared" si="374"/>
        <v>0.17598096323600693</v>
      </c>
      <c r="K7861">
        <v>7856</v>
      </c>
      <c r="L7861" s="8">
        <v>-4.40587251063368E-4</v>
      </c>
      <c r="M7861" s="8">
        <v>-0.29044177105450703</v>
      </c>
    </row>
    <row r="7862" spans="1:13" x14ac:dyDescent="0.55000000000000004">
      <c r="A7862">
        <v>7857</v>
      </c>
      <c r="C7862">
        <f t="shared" si="372"/>
        <v>-1.3409421736804726E-2</v>
      </c>
      <c r="D7862">
        <f t="shared" si="373"/>
        <v>4.6522206234262423E-6</v>
      </c>
      <c r="E7862" s="2">
        <f t="shared" si="374"/>
        <v>5.5805440523783147E-2</v>
      </c>
      <c r="K7862">
        <v>7857</v>
      </c>
      <c r="L7862" s="8">
        <v>-3.9079646988559197E-4</v>
      </c>
      <c r="M7862" s="8">
        <v>-0.24964117346333101</v>
      </c>
    </row>
    <row r="7863" spans="1:13" x14ac:dyDescent="0.55000000000000004">
      <c r="A7863">
        <v>7858</v>
      </c>
      <c r="C7863">
        <f t="shared" si="372"/>
        <v>-0.15251244030939864</v>
      </c>
      <c r="D7863">
        <f t="shared" si="373"/>
        <v>-2.0967528671690932E-4</v>
      </c>
      <c r="E7863" s="2">
        <f t="shared" si="374"/>
        <v>3.8390973549600382E-5</v>
      </c>
      <c r="K7863">
        <v>7858</v>
      </c>
      <c r="L7863" s="8">
        <v>-2.4312828849967701E-4</v>
      </c>
      <c r="M7863" s="8">
        <v>-0.146316395316857</v>
      </c>
    </row>
    <row r="7864" spans="1:13" x14ac:dyDescent="0.55000000000000004">
      <c r="A7864">
        <v>7859</v>
      </c>
      <c r="C7864">
        <f t="shared" si="372"/>
        <v>-0.25333805107573026</v>
      </c>
      <c r="D7864">
        <f t="shared" si="373"/>
        <v>-3.713787167020869E-4</v>
      </c>
      <c r="E7864" s="2">
        <f t="shared" si="374"/>
        <v>6.100518775953119E-2</v>
      </c>
      <c r="K7864">
        <v>7859</v>
      </c>
      <c r="L7864" s="8">
        <v>-3.45671190006145E-5</v>
      </c>
      <c r="M7864" s="8">
        <v>-6.3457682822567604E-3</v>
      </c>
    </row>
    <row r="7865" spans="1:13" x14ac:dyDescent="0.55000000000000004">
      <c r="A7865">
        <v>7860</v>
      </c>
      <c r="C7865">
        <f t="shared" si="372"/>
        <v>-0.29058115096447584</v>
      </c>
      <c r="D7865">
        <f t="shared" si="373"/>
        <v>-4.3987391683727745E-4</v>
      </c>
      <c r="E7865" s="2">
        <f t="shared" si="374"/>
        <v>0.1813016773134408</v>
      </c>
      <c r="K7865">
        <v>7860</v>
      </c>
      <c r="L7865" s="8">
        <v>1.82651599890989E-4</v>
      </c>
      <c r="M7865" s="8">
        <v>0.135214195784923</v>
      </c>
    </row>
    <row r="7866" spans="1:13" x14ac:dyDescent="0.55000000000000004">
      <c r="A7866">
        <v>7861</v>
      </c>
      <c r="C7866">
        <f t="shared" si="372"/>
        <v>-0.25489450692581866</v>
      </c>
      <c r="D7866">
        <f t="shared" si="373"/>
        <v>-3.9797003565281245E-4</v>
      </c>
      <c r="E7866" s="2">
        <f t="shared" si="374"/>
        <v>0.24780825754380095</v>
      </c>
      <c r="K7866">
        <v>7861</v>
      </c>
      <c r="L7866" s="8">
        <v>3.5412409250163199E-4</v>
      </c>
      <c r="M7866" s="8">
        <v>0.242908925709796</v>
      </c>
    </row>
    <row r="7867" spans="1:13" x14ac:dyDescent="0.55000000000000004">
      <c r="A7867">
        <v>7862</v>
      </c>
      <c r="C7867">
        <f t="shared" si="372"/>
        <v>-0.15523471439868941</v>
      </c>
      <c r="D7867">
        <f t="shared" si="373"/>
        <v>-2.5618406406225925E-4</v>
      </c>
      <c r="E7867" s="2">
        <f t="shared" si="374"/>
        <v>0.19802528719577447</v>
      </c>
      <c r="K7867">
        <v>7862</v>
      </c>
      <c r="L7867" s="8">
        <v>4.36904009318859E-4</v>
      </c>
      <c r="M7867" s="8">
        <v>0.28976560829307502</v>
      </c>
    </row>
    <row r="7868" spans="1:13" x14ac:dyDescent="0.55000000000000004">
      <c r="A7868">
        <v>7863</v>
      </c>
      <c r="C7868">
        <f t="shared" si="372"/>
        <v>-1.6614280645646819E-2</v>
      </c>
      <c r="D7868">
        <f t="shared" si="373"/>
        <v>-5.0101292323695124E-5</v>
      </c>
      <c r="E7868" s="2">
        <f t="shared" si="374"/>
        <v>7.8771706854781812E-2</v>
      </c>
      <c r="K7868">
        <v>7863</v>
      </c>
      <c r="L7868" s="8">
        <v>4.1025860664647599E-4</v>
      </c>
      <c r="M7868" s="8">
        <v>0.26404869670402398</v>
      </c>
    </row>
    <row r="7869" spans="1:13" x14ac:dyDescent="0.55000000000000004">
      <c r="A7869">
        <v>7864</v>
      </c>
      <c r="C7869">
        <f t="shared" si="372"/>
        <v>0.12617598734439447</v>
      </c>
      <c r="D7869">
        <f t="shared" si="373"/>
        <v>1.6855584773074021E-4</v>
      </c>
      <c r="E7869" s="2">
        <f t="shared" si="374"/>
        <v>2.1181315916056556E-3</v>
      </c>
      <c r="K7869">
        <v>7864</v>
      </c>
      <c r="L7869" s="8">
        <v>2.8086139087985797E-4</v>
      </c>
      <c r="M7869" s="8">
        <v>0.17219915098625699</v>
      </c>
    </row>
    <row r="7870" spans="1:13" x14ac:dyDescent="0.55000000000000004">
      <c r="A7870">
        <v>7865</v>
      </c>
      <c r="C7870">
        <f t="shared" si="372"/>
        <v>0.23729874209400498</v>
      </c>
      <c r="D7870">
        <f t="shared" si="373"/>
        <v>3.4490902288650103E-4</v>
      </c>
      <c r="E7870" s="2">
        <f t="shared" si="374"/>
        <v>4.0030998977928438E-2</v>
      </c>
      <c r="K7870">
        <v>7865</v>
      </c>
      <c r="L7870" s="8">
        <v>8.1120697429804605E-5</v>
      </c>
      <c r="M7870" s="8">
        <v>3.7221259658003603E-2</v>
      </c>
    </row>
    <row r="7871" spans="1:13" x14ac:dyDescent="0.55000000000000004">
      <c r="A7871">
        <v>7866</v>
      </c>
      <c r="C7871">
        <f t="shared" si="372"/>
        <v>0.28886451443863398</v>
      </c>
      <c r="D7871">
        <f t="shared" si="373"/>
        <v>4.3469730340311042E-4</v>
      </c>
      <c r="E7871" s="2">
        <f t="shared" si="374"/>
        <v>0.15677120886224089</v>
      </c>
      <c r="K7871">
        <v>7866</v>
      </c>
      <c r="L7871" s="8">
        <v>-1.3893717792781501E-4</v>
      </c>
      <c r="M7871" s="8">
        <v>-0.107078927055528</v>
      </c>
    </row>
    <row r="7872" spans="1:13" x14ac:dyDescent="0.55000000000000004">
      <c r="A7872">
        <v>7867</v>
      </c>
      <c r="C7872">
        <f t="shared" si="372"/>
        <v>0.26793138244001957</v>
      </c>
      <c r="D7872">
        <f t="shared" si="373"/>
        <v>4.153857234576866E-4</v>
      </c>
      <c r="E7872" s="2">
        <f t="shared" si="374"/>
        <v>0.24254828600407852</v>
      </c>
      <c r="K7872">
        <v>7867</v>
      </c>
      <c r="L7872" s="8">
        <v>-3.2419737516973699E-4</v>
      </c>
      <c r="M7872" s="8">
        <v>-0.22456053221856501</v>
      </c>
    </row>
    <row r="7873" spans="1:13" x14ac:dyDescent="0.55000000000000004">
      <c r="A7873">
        <v>7868</v>
      </c>
      <c r="C7873">
        <f t="shared" si="372"/>
        <v>0.17975312099440108</v>
      </c>
      <c r="D7873">
        <f t="shared" si="373"/>
        <v>2.9182108256072328E-4</v>
      </c>
      <c r="E7873" s="2">
        <f t="shared" si="374"/>
        <v>0.21673929786398882</v>
      </c>
      <c r="K7873">
        <v>7868</v>
      </c>
      <c r="L7873" s="8">
        <v>-4.2826032862589301E-4</v>
      </c>
      <c r="M7873" s="8">
        <v>-0.28579955901505699</v>
      </c>
    </row>
    <row r="7874" spans="1:13" x14ac:dyDescent="0.55000000000000004">
      <c r="A7874">
        <v>7869</v>
      </c>
      <c r="C7874">
        <f t="shared" si="372"/>
        <v>4.6460615074350828E-2</v>
      </c>
      <c r="D7874">
        <f t="shared" si="373"/>
        <v>9.5015501041383483E-5</v>
      </c>
      <c r="E7874" s="2">
        <f t="shared" si="374"/>
        <v>0.10363179643569935</v>
      </c>
      <c r="K7874">
        <v>7869</v>
      </c>
      <c r="L7874" s="8">
        <v>-4.25062826043494E-4</v>
      </c>
      <c r="M7874" s="8">
        <v>-0.275458313284482</v>
      </c>
    </row>
    <row r="7875" spans="1:13" x14ac:dyDescent="0.55000000000000004">
      <c r="A7875">
        <v>7870</v>
      </c>
      <c r="C7875">
        <f t="shared" si="372"/>
        <v>-9.849252591729861E-2</v>
      </c>
      <c r="D7875">
        <f t="shared" si="373"/>
        <v>-1.2563696847149003E-4</v>
      </c>
      <c r="E7875" s="2">
        <f t="shared" si="374"/>
        <v>9.532456195784059E-3</v>
      </c>
      <c r="K7875">
        <v>7870</v>
      </c>
      <c r="L7875" s="8">
        <v>-3.1540570178016701E-4</v>
      </c>
      <c r="M7875" s="8">
        <v>-0.196126824172492</v>
      </c>
    </row>
    <row r="7876" spans="1:13" x14ac:dyDescent="0.55000000000000004">
      <c r="A7876">
        <v>7871</v>
      </c>
      <c r="C7876">
        <f t="shared" si="372"/>
        <v>-0.21872611895864497</v>
      </c>
      <c r="D7876">
        <f t="shared" si="373"/>
        <v>-3.147572071107046E-4</v>
      </c>
      <c r="E7876" s="2">
        <f t="shared" si="374"/>
        <v>2.2816695736003444E-2</v>
      </c>
      <c r="K7876">
        <v>7871</v>
      </c>
      <c r="L7876" s="8">
        <v>-1.2675326287107499E-4</v>
      </c>
      <c r="M7876" s="8">
        <v>-6.7674155264016198E-2</v>
      </c>
    </row>
    <row r="7877" spans="1:13" x14ac:dyDescent="0.55000000000000004">
      <c r="A7877">
        <v>7872</v>
      </c>
      <c r="C7877">
        <f t="shared" si="372"/>
        <v>-0.28406406652612953</v>
      </c>
      <c r="D7877">
        <f t="shared" si="373"/>
        <v>-4.2488002132679069E-4</v>
      </c>
      <c r="E7877" s="2">
        <f t="shared" si="374"/>
        <v>0.13089344560299962</v>
      </c>
      <c r="K7877">
        <v>7872</v>
      </c>
      <c r="L7877" s="8">
        <v>9.3645317044233601E-5</v>
      </c>
      <c r="M7877" s="8">
        <v>7.7727925650313806E-2</v>
      </c>
    </row>
    <row r="7878" spans="1:13" x14ac:dyDescent="0.55000000000000004">
      <c r="A7878">
        <v>7873</v>
      </c>
      <c r="C7878">
        <f t="shared" ref="C7878:C7941" si="375">$D$1*COS($B$2*(A7878-$L$2)+$B$1)</f>
        <v>-0.27810792099099579</v>
      </c>
      <c r="D7878">
        <f t="shared" ref="D7878:D7941" si="376">$D$2*COS($B$2*(A7878-$L$3)+$B$3)</f>
        <v>-4.2836690595011257E-4</v>
      </c>
      <c r="E7878" s="2">
        <f t="shared" ref="E7878:E7941" si="377">(M7878-C7878)^2</f>
        <v>0.23210280155402305</v>
      </c>
      <c r="K7878">
        <v>7873</v>
      </c>
      <c r="L7878" s="8">
        <v>2.90589846372443E-4</v>
      </c>
      <c r="M7878" s="8">
        <v>0.20366256539647801</v>
      </c>
    </row>
    <row r="7879" spans="1:13" x14ac:dyDescent="0.55000000000000004">
      <c r="A7879">
        <v>7874</v>
      </c>
      <c r="C7879">
        <f t="shared" si="375"/>
        <v>-0.20235254933697586</v>
      </c>
      <c r="D7879">
        <f t="shared" si="376"/>
        <v>-3.2434272643791257E-4</v>
      </c>
      <c r="E7879" s="2">
        <f t="shared" si="377"/>
        <v>0.23130443934377906</v>
      </c>
      <c r="K7879">
        <v>7874</v>
      </c>
      <c r="L7879" s="8">
        <v>4.1475434598814198E-4</v>
      </c>
      <c r="M7879" s="8">
        <v>0.27858865220826401</v>
      </c>
    </row>
    <row r="7880" spans="1:13" x14ac:dyDescent="0.55000000000000004">
      <c r="A7880">
        <v>7875</v>
      </c>
      <c r="C7880">
        <f t="shared" si="375"/>
        <v>-7.5810953052691019E-2</v>
      </c>
      <c r="D7880">
        <f t="shared" si="376"/>
        <v>-1.3891535919202384E-4</v>
      </c>
      <c r="E7880" s="2">
        <f t="shared" si="377"/>
        <v>0.12927723504959215</v>
      </c>
      <c r="K7880">
        <v>7875</v>
      </c>
      <c r="L7880" s="8">
        <v>4.3504104670194401E-4</v>
      </c>
      <c r="M7880" s="8">
        <v>0.28374048283596198</v>
      </c>
    </row>
    <row r="7881" spans="1:13" x14ac:dyDescent="0.55000000000000004">
      <c r="A7881">
        <v>7876</v>
      </c>
      <c r="C7881">
        <f t="shared" si="375"/>
        <v>6.9757594479718688E-2</v>
      </c>
      <c r="D7881">
        <f t="shared" si="376"/>
        <v>8.1376835107619709E-5</v>
      </c>
      <c r="E7881" s="2">
        <f t="shared" si="377"/>
        <v>2.1924770760118773E-2</v>
      </c>
      <c r="K7881">
        <v>7876</v>
      </c>
      <c r="L7881" s="8">
        <v>3.4636901847052298E-4</v>
      </c>
      <c r="M7881" s="8">
        <v>0.21782774933922699</v>
      </c>
    </row>
    <row r="7882" spans="1:13" x14ac:dyDescent="0.55000000000000004">
      <c r="A7882">
        <v>7877</v>
      </c>
      <c r="C7882">
        <f t="shared" si="375"/>
        <v>0.1978184561680473</v>
      </c>
      <c r="D7882">
        <f t="shared" si="376"/>
        <v>2.8124515907789854E-4</v>
      </c>
      <c r="E7882" s="2">
        <f t="shared" si="377"/>
        <v>1.0092161661961568E-2</v>
      </c>
      <c r="K7882">
        <v>7877</v>
      </c>
      <c r="L7882" s="8">
        <v>1.70946720845765E-4</v>
      </c>
      <c r="M7882" s="8">
        <v>9.7358704715231295E-2</v>
      </c>
    </row>
    <row r="7883" spans="1:13" x14ac:dyDescent="0.55000000000000004">
      <c r="A7883">
        <v>7878</v>
      </c>
      <c r="C7883">
        <f t="shared" si="375"/>
        <v>0.27623105504451606</v>
      </c>
      <c r="D7883">
        <f t="shared" si="376"/>
        <v>4.1052687630351367E-4</v>
      </c>
      <c r="E7883" s="2">
        <f t="shared" si="377"/>
        <v>0.10479819062181238</v>
      </c>
      <c r="K7883">
        <v>7878</v>
      </c>
      <c r="L7883" s="8">
        <v>-4.7290243491280201E-5</v>
      </c>
      <c r="M7883" s="8">
        <v>-4.7494431474250899E-2</v>
      </c>
    </row>
    <row r="7884" spans="1:13" x14ac:dyDescent="0.55000000000000004">
      <c r="A7884">
        <v>7879</v>
      </c>
      <c r="C7884">
        <f t="shared" si="375"/>
        <v>0.28531548159346981</v>
      </c>
      <c r="D7884">
        <f t="shared" si="376"/>
        <v>4.3677500079691487E-4</v>
      </c>
      <c r="E7884" s="2">
        <f t="shared" si="377"/>
        <v>0.21693961953949981</v>
      </c>
      <c r="K7884">
        <v>7879</v>
      </c>
      <c r="L7884" s="8">
        <v>-2.5368307297856199E-4</v>
      </c>
      <c r="M7884" s="8">
        <v>-0.18045229266694399</v>
      </c>
    </row>
    <row r="7885" spans="1:13" x14ac:dyDescent="0.55000000000000004">
      <c r="A7885">
        <v>7880</v>
      </c>
      <c r="C7885">
        <f t="shared" si="375"/>
        <v>0.22279173623563961</v>
      </c>
      <c r="D7885">
        <f t="shared" si="376"/>
        <v>3.5340180657682414E-4</v>
      </c>
      <c r="E7885" s="2">
        <f t="shared" si="377"/>
        <v>0.24108737710312245</v>
      </c>
      <c r="K7885">
        <v>7880</v>
      </c>
      <c r="L7885" s="8">
        <v>-3.9653940310283101E-4</v>
      </c>
      <c r="M7885" s="8">
        <v>-0.26821475771644898</v>
      </c>
    </row>
    <row r="7886" spans="1:13" x14ac:dyDescent="0.55000000000000004">
      <c r="A7886">
        <v>7881</v>
      </c>
      <c r="C7886">
        <f t="shared" si="375"/>
        <v>0.10435196115985627</v>
      </c>
      <c r="D7886">
        <f t="shared" si="376"/>
        <v>1.8133220802498738E-4</v>
      </c>
      <c r="E7886" s="2">
        <f t="shared" si="377"/>
        <v>0.15456938675213613</v>
      </c>
      <c r="K7886">
        <v>7881</v>
      </c>
      <c r="L7886" s="8">
        <v>-4.4007997976813198E-4</v>
      </c>
      <c r="M7886" s="8">
        <v>-0.28880117281230999</v>
      </c>
    </row>
    <row r="7887" spans="1:13" x14ac:dyDescent="0.55000000000000004">
      <c r="A7887">
        <v>7882</v>
      </c>
      <c r="C7887">
        <f t="shared" si="375"/>
        <v>-4.0277956602232858E-2</v>
      </c>
      <c r="D7887">
        <f t="shared" si="376"/>
        <v>-3.6247952561444579E-5</v>
      </c>
      <c r="E7887" s="2">
        <f t="shared" si="377"/>
        <v>3.872141834517423E-2</v>
      </c>
      <c r="K7887">
        <v>7882</v>
      </c>
      <c r="L7887" s="8">
        <v>-3.7339979544251102E-4</v>
      </c>
      <c r="M7887" s="8">
        <v>-0.23705554258492101</v>
      </c>
    </row>
    <row r="7888" spans="1:13" x14ac:dyDescent="0.55000000000000004">
      <c r="A7888">
        <v>7883</v>
      </c>
      <c r="C7888">
        <f t="shared" si="375"/>
        <v>-0.17479895624574601</v>
      </c>
      <c r="D7888">
        <f t="shared" si="376"/>
        <v>-2.4473064109583736E-4</v>
      </c>
      <c r="E7888" s="2">
        <f t="shared" si="377"/>
        <v>2.3874046613378756E-3</v>
      </c>
      <c r="K7888">
        <v>7883</v>
      </c>
      <c r="L7888" s="8">
        <v>-2.1319931594415199E-4</v>
      </c>
      <c r="M7888" s="8">
        <v>-0.12593788113131699</v>
      </c>
    </row>
    <row r="7889" spans="1:13" x14ac:dyDescent="0.55000000000000004">
      <c r="A7889">
        <v>7884</v>
      </c>
      <c r="C7889">
        <f t="shared" si="375"/>
        <v>-0.2654491023454203</v>
      </c>
      <c r="D7889">
        <f t="shared" si="376"/>
        <v>-3.9179109723418192E-4</v>
      </c>
      <c r="E7889" s="2">
        <f t="shared" si="377"/>
        <v>7.9620363904820704E-2</v>
      </c>
      <c r="K7889">
        <v>7884</v>
      </c>
      <c r="L7889" s="8">
        <v>3.9825482495452602E-7</v>
      </c>
      <c r="M7889" s="8">
        <v>1.67217039135205E-2</v>
      </c>
    </row>
    <row r="7890" spans="1:13" x14ac:dyDescent="0.55000000000000004">
      <c r="A7890">
        <v>7885</v>
      </c>
      <c r="C7890">
        <f t="shared" si="375"/>
        <v>-0.289477118979522</v>
      </c>
      <c r="D7890">
        <f t="shared" si="376"/>
        <v>-4.4052024626782662E-4</v>
      </c>
      <c r="E7890" s="2">
        <f t="shared" si="377"/>
        <v>0.19773172324519103</v>
      </c>
      <c r="K7890">
        <v>7885</v>
      </c>
      <c r="L7890" s="8">
        <v>2.1389608020255799E-4</v>
      </c>
      <c r="M7890" s="8">
        <v>0.155193234479297</v>
      </c>
    </row>
    <row r="7891" spans="1:13" x14ac:dyDescent="0.55000000000000004">
      <c r="A7891">
        <v>7886</v>
      </c>
      <c r="C7891">
        <f t="shared" si="375"/>
        <v>-0.24085248044329655</v>
      </c>
      <c r="D7891">
        <f t="shared" si="376"/>
        <v>-3.7868809891829138E-4</v>
      </c>
      <c r="E7891" s="2">
        <f t="shared" si="377"/>
        <v>0.24566707587424105</v>
      </c>
      <c r="K7891">
        <v>7886</v>
      </c>
      <c r="L7891" s="8">
        <v>3.73822305378484E-4</v>
      </c>
      <c r="M7891" s="8">
        <v>0.25479565672080201</v>
      </c>
    </row>
    <row r="7892" spans="1:13" x14ac:dyDescent="0.55000000000000004">
      <c r="A7892">
        <v>7887</v>
      </c>
      <c r="C7892">
        <f t="shared" si="375"/>
        <v>-0.13177894608327839</v>
      </c>
      <c r="D7892">
        <f t="shared" si="376"/>
        <v>-2.2181322085205438E-4</v>
      </c>
      <c r="E7892" s="2">
        <f t="shared" si="377"/>
        <v>0.17838955107338852</v>
      </c>
      <c r="K7892">
        <v>7887</v>
      </c>
      <c r="L7892" s="8">
        <v>4.4012241514714597E-4</v>
      </c>
      <c r="M7892" s="8">
        <v>0.29058292609908198</v>
      </c>
    </row>
    <row r="7893" spans="1:13" x14ac:dyDescent="0.55000000000000004">
      <c r="A7893">
        <v>7888</v>
      </c>
      <c r="C7893">
        <f t="shared" si="375"/>
        <v>1.0368326063852512E-2</v>
      </c>
      <c r="D7893">
        <f t="shared" si="376"/>
        <v>-9.2678998036763753E-6</v>
      </c>
      <c r="E7893" s="2">
        <f t="shared" si="377"/>
        <v>5.9157706427080153E-2</v>
      </c>
      <c r="K7893">
        <v>7888</v>
      </c>
      <c r="L7893" s="8">
        <v>3.9619113572096301E-4</v>
      </c>
      <c r="M7893" s="8">
        <v>0.25359189899024498</v>
      </c>
    </row>
    <row r="7894" spans="1:13" x14ac:dyDescent="0.55000000000000004">
      <c r="A7894">
        <v>7889</v>
      </c>
      <c r="C7894">
        <f t="shared" si="375"/>
        <v>0.149913366912307</v>
      </c>
      <c r="D7894">
        <f t="shared" si="376"/>
        <v>2.056034687379238E-4</v>
      </c>
      <c r="E7894" s="2">
        <f t="shared" si="377"/>
        <v>1.0073264770346046E-5</v>
      </c>
      <c r="K7894">
        <v>7889</v>
      </c>
      <c r="L7894" s="8">
        <v>2.5303132856209401E-4</v>
      </c>
      <c r="M7894" s="8">
        <v>0.153087207609372</v>
      </c>
    </row>
    <row r="7895" spans="1:13" x14ac:dyDescent="0.55000000000000004">
      <c r="A7895">
        <v>7890</v>
      </c>
      <c r="C7895">
        <f t="shared" si="375"/>
        <v>0.25183331259305064</v>
      </c>
      <c r="D7895">
        <f t="shared" si="376"/>
        <v>3.6887270040997721E-4</v>
      </c>
      <c r="E7895" s="2">
        <f t="shared" si="377"/>
        <v>5.6450166211978729E-2</v>
      </c>
      <c r="K7895">
        <v>7890</v>
      </c>
      <c r="L7895" s="8">
        <v>4.6498255472445798E-5</v>
      </c>
      <c r="M7895" s="8">
        <v>1.42408753986426E-2</v>
      </c>
    </row>
    <row r="7896" spans="1:13" x14ac:dyDescent="0.55000000000000004">
      <c r="A7896">
        <v>7891</v>
      </c>
      <c r="C7896">
        <f t="shared" si="375"/>
        <v>0.29054840503799012</v>
      </c>
      <c r="D7896">
        <f t="shared" si="376"/>
        <v>4.3956265949873086E-4</v>
      </c>
      <c r="E7896" s="2">
        <f t="shared" si="377"/>
        <v>0.17532692196971414</v>
      </c>
      <c r="K7896">
        <v>7891</v>
      </c>
      <c r="L7896" s="8">
        <v>-1.71680594154512E-4</v>
      </c>
      <c r="M7896" s="8">
        <v>-0.12817217239965401</v>
      </c>
    </row>
    <row r="7897" spans="1:13" x14ac:dyDescent="0.55000000000000004">
      <c r="A7897">
        <v>7892</v>
      </c>
      <c r="C7897">
        <f t="shared" si="375"/>
        <v>0.25634197209284548</v>
      </c>
      <c r="D7897">
        <f t="shared" si="376"/>
        <v>3.9993165629901998E-4</v>
      </c>
      <c r="E7897" s="2">
        <f t="shared" si="377"/>
        <v>0.24485245021361376</v>
      </c>
      <c r="K7897">
        <v>7892</v>
      </c>
      <c r="L7897" s="8">
        <v>-3.4686097394638702E-4</v>
      </c>
      <c r="M7897" s="8">
        <v>-0.238483704498026</v>
      </c>
    </row>
    <row r="7898" spans="1:13" x14ac:dyDescent="0.55000000000000004">
      <c r="A7898">
        <v>7893</v>
      </c>
      <c r="C7898">
        <f t="shared" si="375"/>
        <v>0.1577991074124499</v>
      </c>
      <c r="D7898">
        <f t="shared" si="376"/>
        <v>2.5992623725870536E-4</v>
      </c>
      <c r="E7898" s="2">
        <f t="shared" si="377"/>
        <v>0.19968798929754417</v>
      </c>
      <c r="K7898">
        <v>7893</v>
      </c>
      <c r="L7898" s="8">
        <v>-4.3516787104412499E-4</v>
      </c>
      <c r="M7898" s="8">
        <v>-0.28906551335937197</v>
      </c>
    </row>
    <row r="7899" spans="1:13" x14ac:dyDescent="0.55000000000000004">
      <c r="A7899">
        <v>7894</v>
      </c>
      <c r="C7899">
        <f t="shared" si="375"/>
        <v>1.9651992912803042E-2</v>
      </c>
      <c r="D7899">
        <f t="shared" si="376"/>
        <v>5.4684811476824254E-5</v>
      </c>
      <c r="E7899" s="2">
        <f t="shared" si="377"/>
        <v>8.2312220570470981E-2</v>
      </c>
      <c r="K7899">
        <v>7894</v>
      </c>
      <c r="L7899" s="8">
        <v>-4.1448427525337902E-4</v>
      </c>
      <c r="M7899" s="8">
        <v>-0.26724907116760599</v>
      </c>
    </row>
    <row r="7900" spans="1:13" x14ac:dyDescent="0.55000000000000004">
      <c r="A7900">
        <v>7895</v>
      </c>
      <c r="C7900">
        <f t="shared" si="375"/>
        <v>-0.12342735757681371</v>
      </c>
      <c r="D7900">
        <f t="shared" si="376"/>
        <v>-1.6428134932137129E-4</v>
      </c>
      <c r="E7900" s="2">
        <f t="shared" si="377"/>
        <v>3.032824252427551E-3</v>
      </c>
      <c r="K7900">
        <v>7895</v>
      </c>
      <c r="L7900" s="8">
        <v>-2.8999052145165497E-4</v>
      </c>
      <c r="M7900" s="8">
        <v>-0.17849844120903899</v>
      </c>
    </row>
    <row r="7901" spans="1:13" x14ac:dyDescent="0.55000000000000004">
      <c r="A7901">
        <v>7896</v>
      </c>
      <c r="C7901">
        <f t="shared" si="375"/>
        <v>-0.2355290429544456</v>
      </c>
      <c r="D7901">
        <f t="shared" si="376"/>
        <v>-3.4201635421194954E-4</v>
      </c>
      <c r="E7901" s="2">
        <f t="shared" si="377"/>
        <v>3.6285401414500942E-2</v>
      </c>
      <c r="K7901">
        <v>7896</v>
      </c>
      <c r="L7901" s="8">
        <v>-9.2866842581774305E-5</v>
      </c>
      <c r="M7901" s="8">
        <v>-4.5041769325730598E-2</v>
      </c>
    </row>
    <row r="7902" spans="1:13" x14ac:dyDescent="0.55000000000000004">
      <c r="A7902">
        <v>7897</v>
      </c>
      <c r="C7902">
        <f t="shared" si="375"/>
        <v>-0.28851790311265535</v>
      </c>
      <c r="D7902">
        <f t="shared" si="376"/>
        <v>-4.3391246333402219E-4</v>
      </c>
      <c r="E7902" s="2">
        <f t="shared" si="377"/>
        <v>0.15070995157299238</v>
      </c>
      <c r="K7902">
        <v>7897</v>
      </c>
      <c r="L7902" s="8">
        <v>1.2751591311677799E-4</v>
      </c>
      <c r="M7902" s="8">
        <v>9.96958931040587E-2</v>
      </c>
    </row>
    <row r="7903" spans="1:13" x14ac:dyDescent="0.55000000000000004">
      <c r="A7903">
        <v>7898</v>
      </c>
      <c r="C7903">
        <f t="shared" si="375"/>
        <v>-0.26909485106445535</v>
      </c>
      <c r="D7903">
        <f t="shared" si="376"/>
        <v>-4.1690569030828674E-4</v>
      </c>
      <c r="E7903" s="2">
        <f t="shared" si="377"/>
        <v>0.23868984928812922</v>
      </c>
      <c r="K7903">
        <v>7898</v>
      </c>
      <c r="L7903" s="8">
        <v>3.1596151732393902E-4</v>
      </c>
      <c r="M7903" s="8">
        <v>0.21946410063751601</v>
      </c>
    </row>
    <row r="7904" spans="1:13" x14ac:dyDescent="0.55000000000000004">
      <c r="A7904">
        <v>7899</v>
      </c>
      <c r="C7904">
        <f t="shared" si="375"/>
        <v>-0.18213466346849058</v>
      </c>
      <c r="D7904">
        <f t="shared" si="376"/>
        <v>-2.9526437668987027E-4</v>
      </c>
      <c r="E7904" s="2">
        <f t="shared" si="377"/>
        <v>0.21752973065985634</v>
      </c>
      <c r="K7904">
        <v>7899</v>
      </c>
      <c r="L7904" s="8">
        <v>4.25272599434368E-4</v>
      </c>
      <c r="M7904" s="8">
        <v>0.28426616270986899</v>
      </c>
    </row>
    <row r="7905" spans="1:13" x14ac:dyDescent="0.55000000000000004">
      <c r="A7905">
        <v>7900</v>
      </c>
      <c r="C7905">
        <f t="shared" si="375"/>
        <v>-4.9462514436029996E-2</v>
      </c>
      <c r="D7905">
        <f t="shared" si="376"/>
        <v>-9.9517928201542933E-5</v>
      </c>
      <c r="E7905" s="2">
        <f t="shared" si="377"/>
        <v>0.10714788491213215</v>
      </c>
      <c r="K7905">
        <v>7900</v>
      </c>
      <c r="L7905" s="8">
        <v>4.2807152081678502E-4</v>
      </c>
      <c r="M7905" s="8">
        <v>0.27787200087228903</v>
      </c>
    </row>
    <row r="7906" spans="1:13" x14ac:dyDescent="0.55000000000000004">
      <c r="A7906">
        <v>7901</v>
      </c>
      <c r="C7906">
        <f t="shared" si="375"/>
        <v>9.562368313279325E-2</v>
      </c>
      <c r="D7906">
        <f t="shared" si="376"/>
        <v>1.2120542259388365E-4</v>
      </c>
      <c r="E7906" s="2">
        <f t="shared" si="377"/>
        <v>1.1291057854937083E-2</v>
      </c>
      <c r="K7906">
        <v>7901</v>
      </c>
      <c r="L7906" s="8">
        <v>3.2365727424771599E-4</v>
      </c>
      <c r="M7906" s="8">
        <v>0.201883072623497</v>
      </c>
    </row>
    <row r="7907" spans="1:13" x14ac:dyDescent="0.55000000000000004">
      <c r="A7907">
        <v>7902</v>
      </c>
      <c r="C7907">
        <f t="shared" si="375"/>
        <v>0.21671035181978321</v>
      </c>
      <c r="D7907">
        <f t="shared" si="376"/>
        <v>3.1150876712130718E-4</v>
      </c>
      <c r="E7907" s="2">
        <f t="shared" si="377"/>
        <v>1.9988042953972336E-2</v>
      </c>
      <c r="K7907">
        <v>7902</v>
      </c>
      <c r="L7907" s="8">
        <v>1.3818105551934501E-4</v>
      </c>
      <c r="M7907" s="8">
        <v>7.5331276444491793E-2</v>
      </c>
    </row>
    <row r="7908" spans="1:13" x14ac:dyDescent="0.55000000000000004">
      <c r="A7908">
        <v>7903</v>
      </c>
      <c r="C7908">
        <f t="shared" si="375"/>
        <v>0.28340729009578036</v>
      </c>
      <c r="D7908">
        <f t="shared" si="376"/>
        <v>4.2362997719127768E-4</v>
      </c>
      <c r="E7908" s="2">
        <f t="shared" si="377"/>
        <v>0.12495871172839663</v>
      </c>
      <c r="K7908">
        <v>7903</v>
      </c>
      <c r="L7908" s="8">
        <v>-8.1903465776880205E-5</v>
      </c>
      <c r="M7908" s="8">
        <v>-7.0087705241348303E-2</v>
      </c>
    </row>
    <row r="7909" spans="1:13" x14ac:dyDescent="0.55000000000000004">
      <c r="A7909">
        <v>7904</v>
      </c>
      <c r="C7909">
        <f t="shared" si="375"/>
        <v>0.27897497230942819</v>
      </c>
      <c r="D7909">
        <f t="shared" si="376"/>
        <v>4.2942899239765796E-4</v>
      </c>
      <c r="E7909" s="2">
        <f t="shared" si="377"/>
        <v>0.22746008698652076</v>
      </c>
      <c r="K7909">
        <v>7904</v>
      </c>
      <c r="L7909" s="8">
        <v>-2.8147475597707199E-4</v>
      </c>
      <c r="M7909" s="8">
        <v>-0.197952786356935</v>
      </c>
    </row>
    <row r="7910" spans="1:13" x14ac:dyDescent="0.55000000000000004">
      <c r="A7910">
        <v>7905</v>
      </c>
      <c r="C7910">
        <f t="shared" si="375"/>
        <v>0.20452581679925494</v>
      </c>
      <c r="D7910">
        <f t="shared" si="376"/>
        <v>3.2745038215718856E-4</v>
      </c>
      <c r="E7910" s="2">
        <f t="shared" si="377"/>
        <v>0.23113515918383745</v>
      </c>
      <c r="K7910">
        <v>7905</v>
      </c>
      <c r="L7910" s="8">
        <v>-4.1054894740018998E-4</v>
      </c>
      <c r="M7910" s="8">
        <v>-0.27623936411949401</v>
      </c>
    </row>
    <row r="7911" spans="1:13" x14ac:dyDescent="0.55000000000000004">
      <c r="A7911">
        <v>7906</v>
      </c>
      <c r="C7911">
        <f t="shared" si="375"/>
        <v>7.8744992334628228E-2</v>
      </c>
      <c r="D7911">
        <f t="shared" si="376"/>
        <v>1.4328862810167726E-4</v>
      </c>
      <c r="E7911" s="2">
        <f t="shared" si="377"/>
        <v>0.13255793951369224</v>
      </c>
      <c r="K7911">
        <v>7906</v>
      </c>
      <c r="L7911" s="8">
        <v>-4.3679860808616201E-4</v>
      </c>
      <c r="M7911" s="8">
        <v>-0.28534007947372297</v>
      </c>
    </row>
    <row r="7912" spans="1:13" x14ac:dyDescent="0.55000000000000004">
      <c r="A7912">
        <v>7907</v>
      </c>
      <c r="C7912">
        <f t="shared" si="375"/>
        <v>-6.6799165393248608E-2</v>
      </c>
      <c r="D7912">
        <f t="shared" si="376"/>
        <v>-7.6835551322717289E-5</v>
      </c>
      <c r="E7912" s="2">
        <f t="shared" si="377"/>
        <v>2.4391079289466395E-2</v>
      </c>
      <c r="K7912">
        <v>7907</v>
      </c>
      <c r="L7912" s="8">
        <v>-3.53649347675114E-4</v>
      </c>
      <c r="M7912" s="8">
        <v>-0.22297560180241499</v>
      </c>
    </row>
    <row r="7913" spans="1:13" x14ac:dyDescent="0.55000000000000004">
      <c r="A7913">
        <v>7908</v>
      </c>
      <c r="C7913">
        <f t="shared" si="375"/>
        <v>-0.19557814061898102</v>
      </c>
      <c r="D7913">
        <f t="shared" si="376"/>
        <v>-2.7767562692504786E-4</v>
      </c>
      <c r="E7913" s="2">
        <f t="shared" si="377"/>
        <v>8.2469354383783843E-3</v>
      </c>
      <c r="K7913">
        <v>7908</v>
      </c>
      <c r="L7913" s="8">
        <v>-1.81926414257556E-4</v>
      </c>
      <c r="M7913" s="8">
        <v>-0.104765501419482</v>
      </c>
    </row>
    <row r="7914" spans="1:13" x14ac:dyDescent="0.55000000000000004">
      <c r="A7914">
        <v>7909</v>
      </c>
      <c r="C7914">
        <f t="shared" si="375"/>
        <v>-0.27527112501357465</v>
      </c>
      <c r="D7914">
        <f t="shared" si="376"/>
        <v>-4.0882497311332442E-4</v>
      </c>
      <c r="E7914" s="2">
        <f t="shared" si="377"/>
        <v>9.9196585081654881E-2</v>
      </c>
      <c r="K7914">
        <v>7909</v>
      </c>
      <c r="L7914" s="8">
        <v>3.5361118200344697E-5</v>
      </c>
      <c r="M7914" s="8">
        <v>3.9683768711947398E-2</v>
      </c>
    </row>
    <row r="7915" spans="1:13" x14ac:dyDescent="0.55000000000000004">
      <c r="A7915">
        <v>7910</v>
      </c>
      <c r="C7915">
        <f t="shared" si="375"/>
        <v>-0.28587685928469997</v>
      </c>
      <c r="D7915">
        <f t="shared" si="376"/>
        <v>-4.3736786839685164E-4</v>
      </c>
      <c r="E7915" s="2">
        <f t="shared" si="377"/>
        <v>0.21166518892804204</v>
      </c>
      <c r="K7915">
        <v>7910</v>
      </c>
      <c r="L7915" s="8">
        <v>2.4379223924051799E-4</v>
      </c>
      <c r="M7915" s="8">
        <v>0.174193992789241</v>
      </c>
    </row>
    <row r="7916" spans="1:13" x14ac:dyDescent="0.55000000000000004">
      <c r="A7916">
        <v>7911</v>
      </c>
      <c r="C7916">
        <f t="shared" si="375"/>
        <v>-0.22473352768144536</v>
      </c>
      <c r="D7916">
        <f t="shared" si="376"/>
        <v>-3.5614064769596025E-4</v>
      </c>
      <c r="E7916" s="2">
        <f t="shared" si="377"/>
        <v>0.23991361904842423</v>
      </c>
      <c r="K7916">
        <v>7911</v>
      </c>
      <c r="L7916" s="8">
        <v>3.9116408158565002E-4</v>
      </c>
      <c r="M7916" s="8">
        <v>0.26507625075139102</v>
      </c>
    </row>
    <row r="7917" spans="1:13" x14ac:dyDescent="0.55000000000000004">
      <c r="A7917">
        <v>7912</v>
      </c>
      <c r="C7917">
        <f t="shared" si="375"/>
        <v>-0.10718681763705658</v>
      </c>
      <c r="D7917">
        <f t="shared" si="376"/>
        <v>-1.855296312726099E-4</v>
      </c>
      <c r="E7917" s="2">
        <f t="shared" si="377"/>
        <v>0.15741479580036524</v>
      </c>
      <c r="K7917">
        <v>7912</v>
      </c>
      <c r="L7917" s="8">
        <v>4.4056645309186501E-4</v>
      </c>
      <c r="M7917" s="8">
        <v>0.28956851729917998</v>
      </c>
    </row>
    <row r="7918" spans="1:13" x14ac:dyDescent="0.55000000000000004">
      <c r="A7918">
        <v>7913</v>
      </c>
      <c r="C7918">
        <f t="shared" si="375"/>
        <v>3.7261524315381919E-2</v>
      </c>
      <c r="D7918">
        <f t="shared" si="376"/>
        <v>3.1645411945826808E-5</v>
      </c>
      <c r="E7918" s="2">
        <f t="shared" si="377"/>
        <v>4.172828707311927E-2</v>
      </c>
      <c r="K7918">
        <v>7913</v>
      </c>
      <c r="L7918" s="8">
        <v>3.7962622334536801E-4</v>
      </c>
      <c r="M7918" s="8">
        <v>0.241536552336722</v>
      </c>
    </row>
    <row r="7919" spans="1:13" x14ac:dyDescent="0.55000000000000004">
      <c r="A7919">
        <v>7914</v>
      </c>
      <c r="C7919">
        <f t="shared" si="375"/>
        <v>0.17235800907186977</v>
      </c>
      <c r="D7919">
        <f t="shared" si="376"/>
        <v>2.4087812379284875E-4</v>
      </c>
      <c r="E7919" s="2">
        <f t="shared" si="377"/>
        <v>1.5482453997116739E-3</v>
      </c>
      <c r="K7919">
        <v>7914</v>
      </c>
      <c r="L7919" s="8">
        <v>2.2360625093190899E-4</v>
      </c>
      <c r="M7919" s="8">
        <v>0.13301025945754399</v>
      </c>
    </row>
    <row r="7920" spans="1:13" x14ac:dyDescent="0.55000000000000004">
      <c r="A7920">
        <v>7915</v>
      </c>
      <c r="C7920">
        <f t="shared" si="375"/>
        <v>0.26419626657408352</v>
      </c>
      <c r="D7920">
        <f t="shared" si="376"/>
        <v>3.8965550388225616E-4</v>
      </c>
      <c r="E7920" s="2">
        <f t="shared" si="377"/>
        <v>7.4542948011008914E-2</v>
      </c>
      <c r="K7920">
        <v>7915</v>
      </c>
      <c r="L7920" s="8">
        <v>1.15827058200795E-5</v>
      </c>
      <c r="M7920" s="8">
        <v>-8.8292780385202697E-3</v>
      </c>
    </row>
    <row r="7921" spans="1:13" x14ac:dyDescent="0.55000000000000004">
      <c r="A7921">
        <v>7916</v>
      </c>
      <c r="C7921">
        <f t="shared" si="375"/>
        <v>0.28972682998164745</v>
      </c>
      <c r="D7921">
        <f t="shared" si="376"/>
        <v>4.4063756578356086E-4</v>
      </c>
      <c r="E7921" s="2">
        <f t="shared" si="377"/>
        <v>0.19200547906512594</v>
      </c>
      <c r="K7921">
        <v>7916</v>
      </c>
      <c r="L7921" s="8">
        <v>-2.0334179981827899E-4</v>
      </c>
      <c r="M7921" s="8">
        <v>-0.14845746807697299</v>
      </c>
    </row>
    <row r="7922" spans="1:13" x14ac:dyDescent="0.55000000000000004">
      <c r="A7922">
        <v>7917</v>
      </c>
      <c r="C7922">
        <f t="shared" si="375"/>
        <v>0.24254206602084108</v>
      </c>
      <c r="D7922">
        <f t="shared" si="376"/>
        <v>3.8102888657613553E-4</v>
      </c>
      <c r="E7922" s="2">
        <f t="shared" si="377"/>
        <v>0.24348859005537354</v>
      </c>
      <c r="K7922">
        <v>7917</v>
      </c>
      <c r="L7922" s="8">
        <v>-3.6733809025120401E-4</v>
      </c>
      <c r="M7922" s="8">
        <v>-0.250903564272278</v>
      </c>
    </row>
    <row r="7923" spans="1:13" x14ac:dyDescent="0.55000000000000004">
      <c r="A7923">
        <v>7918</v>
      </c>
      <c r="C7923">
        <f t="shared" si="375"/>
        <v>0.13448435586991653</v>
      </c>
      <c r="D7923">
        <f t="shared" si="376"/>
        <v>2.2578998828977852E-4</v>
      </c>
      <c r="E7923" s="2">
        <f t="shared" si="377"/>
        <v>0.18061961288704428</v>
      </c>
      <c r="K7923">
        <v>7918</v>
      </c>
      <c r="L7923" s="8">
        <v>-4.3933227718064401E-4</v>
      </c>
      <c r="M7923" s="8">
        <v>-0.29050930630287902</v>
      </c>
    </row>
    <row r="7924" spans="1:13" x14ac:dyDescent="0.55000000000000004">
      <c r="A7924">
        <v>7919</v>
      </c>
      <c r="C7924">
        <f t="shared" si="375"/>
        <v>-7.3260928990533025E-3</v>
      </c>
      <c r="D7924">
        <f t="shared" si="376"/>
        <v>1.3882562218018441E-5</v>
      </c>
      <c r="E7924" s="2">
        <f t="shared" si="377"/>
        <v>6.251454958764982E-2</v>
      </c>
      <c r="K7924">
        <v>7919</v>
      </c>
      <c r="L7924" s="8">
        <v>-4.0129296987060899E-4</v>
      </c>
      <c r="M7924" s="8">
        <v>-0.257355190381026</v>
      </c>
    </row>
    <row r="7925" spans="1:13" x14ac:dyDescent="0.55000000000000004">
      <c r="A7925">
        <v>7920</v>
      </c>
      <c r="C7925">
        <f t="shared" si="375"/>
        <v>-0.14729784677214655</v>
      </c>
      <c r="D7925">
        <f t="shared" si="376"/>
        <v>-2.0150909434927055E-4</v>
      </c>
      <c r="E7925" s="2">
        <f t="shared" si="377"/>
        <v>1.5492839999419226E-4</v>
      </c>
      <c r="K7925">
        <v>7920</v>
      </c>
      <c r="L7925" s="8">
        <v>-2.6274734881562701E-4</v>
      </c>
      <c r="M7925" s="8">
        <v>-0.15974487051255101</v>
      </c>
    </row>
    <row r="7926" spans="1:13" x14ac:dyDescent="0.55000000000000004">
      <c r="A7926">
        <v>7921</v>
      </c>
      <c r="C7926">
        <f t="shared" si="375"/>
        <v>-0.25030094589554508</v>
      </c>
      <c r="D7926">
        <f t="shared" si="376"/>
        <v>-3.6632621570602242E-4</v>
      </c>
      <c r="E7926" s="2">
        <f t="shared" si="377"/>
        <v>5.20640538062042E-2</v>
      </c>
      <c r="K7926">
        <v>7921</v>
      </c>
      <c r="L7926" s="8">
        <v>-5.8395024283555302E-5</v>
      </c>
      <c r="M7926" s="8">
        <v>-2.2125456838976602E-2</v>
      </c>
    </row>
    <row r="7927" spans="1:13" x14ac:dyDescent="0.55000000000000004">
      <c r="A7927">
        <v>7922</v>
      </c>
      <c r="C7927">
        <f t="shared" si="375"/>
        <v>-0.29048378352813126</v>
      </c>
      <c r="D7927">
        <f t="shared" si="376"/>
        <v>-4.3920317847023229E-4</v>
      </c>
      <c r="E7927" s="2">
        <f t="shared" si="377"/>
        <v>0.16934805055665197</v>
      </c>
      <c r="K7927">
        <v>7922</v>
      </c>
      <c r="L7927" s="8">
        <v>1.6058269633676401E-4</v>
      </c>
      <c r="M7927" s="8">
        <v>0.121035414756289</v>
      </c>
    </row>
    <row r="7928" spans="1:13" x14ac:dyDescent="0.55000000000000004">
      <c r="A7928">
        <v>7923</v>
      </c>
      <c r="C7928">
        <f t="shared" si="375"/>
        <v>-0.25776131440749445</v>
      </c>
      <c r="D7928">
        <f t="shared" si="376"/>
        <v>-4.0184940110687197E-4</v>
      </c>
      <c r="E7928" s="2">
        <f t="shared" si="377"/>
        <v>0.24171336087024758</v>
      </c>
      <c r="K7928">
        <v>7923</v>
      </c>
      <c r="L7928" s="8">
        <v>3.3934148447681501E-4</v>
      </c>
      <c r="M7928" s="8">
        <v>0.23388221587664099</v>
      </c>
    </row>
    <row r="7929" spans="1:13" x14ac:dyDescent="0.55000000000000004">
      <c r="A7929">
        <v>7924</v>
      </c>
      <c r="C7929">
        <f t="shared" si="375"/>
        <v>-0.16034618854799212</v>
      </c>
      <c r="D7929">
        <f t="shared" si="376"/>
        <v>-2.6363989437899022E-4</v>
      </c>
      <c r="E7929" s="2">
        <f t="shared" si="377"/>
        <v>0.20115041445402448</v>
      </c>
      <c r="K7929">
        <v>7924</v>
      </c>
      <c r="L7929" s="8">
        <v>4.3311009270790998E-4</v>
      </c>
      <c r="M7929" s="8">
        <v>0.28815176513075602</v>
      </c>
    </row>
    <row r="7930" spans="1:13" x14ac:dyDescent="0.55000000000000004">
      <c r="A7930">
        <v>7925</v>
      </c>
      <c r="C7930">
        <f t="shared" si="375"/>
        <v>-2.2687549192427825E-2</v>
      </c>
      <c r="D7930">
        <f t="shared" si="376"/>
        <v>-5.9262331250031653E-5</v>
      </c>
      <c r="E7930" s="2">
        <f t="shared" si="377"/>
        <v>8.5813530996117035E-2</v>
      </c>
      <c r="K7930">
        <v>7925</v>
      </c>
      <c r="L7930" s="8">
        <v>4.1840359140035601E-4</v>
      </c>
      <c r="M7930" s="8">
        <v>0.27025191724409903</v>
      </c>
    </row>
    <row r="7931" spans="1:13" x14ac:dyDescent="0.55000000000000004">
      <c r="A7931">
        <v>7926</v>
      </c>
      <c r="C7931">
        <f t="shared" si="375"/>
        <v>0.12066518679484262</v>
      </c>
      <c r="D7931">
        <f t="shared" si="376"/>
        <v>1.599888278718552E-4</v>
      </c>
      <c r="E7931" s="2">
        <f t="shared" si="377"/>
        <v>4.0960785114334203E-3</v>
      </c>
      <c r="K7931">
        <v>7926</v>
      </c>
      <c r="L7931" s="8">
        <v>2.9890531503914101E-4</v>
      </c>
      <c r="M7931" s="8">
        <v>0.184665800162477</v>
      </c>
    </row>
    <row r="7932" spans="1:13" x14ac:dyDescent="0.55000000000000004">
      <c r="A7932">
        <v>7927</v>
      </c>
      <c r="C7932">
        <f t="shared" si="375"/>
        <v>0.2337335043144266</v>
      </c>
      <c r="D7932">
        <f t="shared" si="376"/>
        <v>3.3908616349072828E-4</v>
      </c>
      <c r="E7932" s="2">
        <f t="shared" si="377"/>
        <v>3.272644407841864E-2</v>
      </c>
      <c r="K7932">
        <v>7927</v>
      </c>
      <c r="L7932" s="8">
        <v>1.04544348252419E-4</v>
      </c>
      <c r="M7932" s="8">
        <v>5.2828987846709197E-2</v>
      </c>
    </row>
    <row r="7933" spans="1:13" x14ac:dyDescent="0.55000000000000004">
      <c r="A7933">
        <v>7928</v>
      </c>
      <c r="C7933">
        <f t="shared" si="375"/>
        <v>0.28813963896630035</v>
      </c>
      <c r="D7933">
        <f t="shared" si="376"/>
        <v>4.3308001944862714E-4</v>
      </c>
      <c r="E7933" s="2">
        <f t="shared" si="377"/>
        <v>0.14468803998620167</v>
      </c>
      <c r="K7933">
        <v>7928</v>
      </c>
      <c r="L7933" s="8">
        <v>-1.16000399100173E-4</v>
      </c>
      <c r="M7933" s="8">
        <v>-9.2239172202515499E-2</v>
      </c>
    </row>
    <row r="7934" spans="1:13" x14ac:dyDescent="0.55000000000000004">
      <c r="A7934">
        <v>7929</v>
      </c>
      <c r="C7934">
        <f t="shared" si="375"/>
        <v>0.27022879773932379</v>
      </c>
      <c r="D7934">
        <f t="shared" si="376"/>
        <v>4.1837991912742719E-4</v>
      </c>
      <c r="E7934" s="2">
        <f t="shared" si="377"/>
        <v>0.23467654945460784</v>
      </c>
      <c r="K7934">
        <v>7929</v>
      </c>
      <c r="L7934" s="8">
        <v>-3.07492126883896E-4</v>
      </c>
      <c r="M7934" s="8">
        <v>-0.21420545936333801</v>
      </c>
    </row>
    <row r="7935" spans="1:13" x14ac:dyDescent="0.55000000000000004">
      <c r="A7935">
        <v>7930</v>
      </c>
      <c r="C7935">
        <f t="shared" si="375"/>
        <v>0.18449622425088993</v>
      </c>
      <c r="D7935">
        <f t="shared" si="376"/>
        <v>2.9867527785421992E-4</v>
      </c>
      <c r="E7935" s="2">
        <f t="shared" si="377"/>
        <v>0.21810663861347754</v>
      </c>
      <c r="K7935">
        <v>7930</v>
      </c>
      <c r="L7935" s="8">
        <v>-4.2197054394687899E-4</v>
      </c>
      <c r="M7935" s="8">
        <v>-0.28252266039241603</v>
      </c>
    </row>
    <row r="7936" spans="1:13" x14ac:dyDescent="0.55000000000000004">
      <c r="A7936">
        <v>7931</v>
      </c>
      <c r="C7936">
        <f t="shared" si="375"/>
        <v>5.2458987347329747E-2</v>
      </c>
      <c r="D7936">
        <f t="shared" si="376"/>
        <v>1.0400943741494201E-4</v>
      </c>
      <c r="E7936" s="2">
        <f t="shared" si="377"/>
        <v>0.11058238327124445</v>
      </c>
      <c r="K7936">
        <v>7931</v>
      </c>
      <c r="L7936" s="8">
        <v>-4.30763820563157E-4</v>
      </c>
      <c r="M7936" s="8">
        <v>-0.28008030848286902</v>
      </c>
    </row>
    <row r="7937" spans="1:13" x14ac:dyDescent="0.55000000000000004">
      <c r="A7937">
        <v>7932</v>
      </c>
      <c r="C7937">
        <f t="shared" si="375"/>
        <v>-9.2744349632691819E-2</v>
      </c>
      <c r="D7937">
        <f t="shared" si="376"/>
        <v>-1.1676057947049591E-4</v>
      </c>
      <c r="E7937" s="2">
        <f t="shared" si="377"/>
        <v>1.3166588563386391E-2</v>
      </c>
      <c r="K7937">
        <v>7932</v>
      </c>
      <c r="L7937" s="8">
        <v>-3.3166962605465499E-4</v>
      </c>
      <c r="M7937" s="8">
        <v>-0.207490105821696</v>
      </c>
    </row>
    <row r="7938" spans="1:13" x14ac:dyDescent="0.55000000000000004">
      <c r="A7938">
        <v>7933</v>
      </c>
      <c r="C7938">
        <f t="shared" si="375"/>
        <v>-0.21467080974783798</v>
      </c>
      <c r="D7938">
        <f t="shared" si="376"/>
        <v>-3.0822615202199459E-4</v>
      </c>
      <c r="E7938" s="2">
        <f t="shared" si="377"/>
        <v>1.7354924558545939E-2</v>
      </c>
      <c r="K7938">
        <v>7933</v>
      </c>
      <c r="L7938" s="8">
        <v>-1.49506716171782E-4</v>
      </c>
      <c r="M7938" s="8">
        <v>-8.2932718982312095E-2</v>
      </c>
    </row>
    <row r="7939" spans="1:13" x14ac:dyDescent="0.55000000000000004">
      <c r="A7939">
        <v>7934</v>
      </c>
      <c r="C7939">
        <f t="shared" si="375"/>
        <v>-0.28271942152192819</v>
      </c>
      <c r="D7939">
        <f t="shared" si="376"/>
        <v>-4.2233345731394951E-4</v>
      </c>
      <c r="E7939" s="2">
        <f t="shared" si="377"/>
        <v>0.11910443454327295</v>
      </c>
      <c r="K7939">
        <v>7934</v>
      </c>
      <c r="L7939" s="8">
        <v>7.0101078248647401E-5</v>
      </c>
      <c r="M7939" s="8">
        <v>6.23956818034304E-2</v>
      </c>
    </row>
    <row r="7940" spans="1:13" x14ac:dyDescent="0.55000000000000004">
      <c r="A7940">
        <v>7935</v>
      </c>
      <c r="C7940">
        <f t="shared" si="375"/>
        <v>-0.2798114177465868</v>
      </c>
      <c r="D7940">
        <f t="shared" si="376"/>
        <v>-4.3044396690305298E-4</v>
      </c>
      <c r="E7940" s="2">
        <f t="shared" si="377"/>
        <v>0.22269726877009097</v>
      </c>
      <c r="K7940">
        <v>7935</v>
      </c>
      <c r="L7940" s="8">
        <v>2.7215162274618501E-4</v>
      </c>
      <c r="M7940" s="8">
        <v>0.19209669700679499</v>
      </c>
    </row>
    <row r="7941" spans="1:13" x14ac:dyDescent="0.55000000000000004">
      <c r="A7941">
        <v>7936</v>
      </c>
      <c r="C7941">
        <f t="shared" si="375"/>
        <v>-0.20667664607356842</v>
      </c>
      <c r="D7941">
        <f t="shared" si="376"/>
        <v>-3.3052211383841767E-4</v>
      </c>
      <c r="E7941" s="2">
        <f t="shared" si="377"/>
        <v>0.2307481783251642</v>
      </c>
      <c r="K7941">
        <v>7936</v>
      </c>
      <c r="L7941" s="8">
        <v>4.06040105020844E-4</v>
      </c>
      <c r="M7941" s="8">
        <v>0.27368590276341598</v>
      </c>
    </row>
    <row r="7942" spans="1:13" x14ac:dyDescent="0.55000000000000004">
      <c r="A7942">
        <v>7937</v>
      </c>
      <c r="C7942">
        <f t="shared" ref="C7942:C8005" si="378">$D$1*COS($B$2*(A7942-$L$2)+$B$1)</f>
        <v>-8.1670392634127842E-2</v>
      </c>
      <c r="D7942">
        <f t="shared" ref="D7942:D8005" si="379">$D$2*COS($B$2*(A7942-$L$3)+$B$3)</f>
        <v>-1.476461770537185E-4</v>
      </c>
      <c r="E7942" s="2">
        <f t="shared" ref="E7942:E8005" si="380">(M7942-C7942)^2</f>
        <v>0.13571794770735604</v>
      </c>
      <c r="K7942">
        <v>7937</v>
      </c>
      <c r="L7942" s="8">
        <v>4.3823332410309202E-4</v>
      </c>
      <c r="M7942" s="8">
        <v>0.28672877634886001</v>
      </c>
    </row>
    <row r="7943" spans="1:13" x14ac:dyDescent="0.55000000000000004">
      <c r="A7943">
        <v>7938</v>
      </c>
      <c r="C7943">
        <f t="shared" si="378"/>
        <v>6.3833407881191503E-2</v>
      </c>
      <c r="D7943">
        <f t="shared" si="379"/>
        <v>7.2285838036982152E-5</v>
      </c>
      <c r="E7943" s="2">
        <f t="shared" si="380"/>
        <v>2.693709482533261E-2</v>
      </c>
      <c r="K7943">
        <v>7938</v>
      </c>
      <c r="L7943" s="8">
        <v>3.60668288561548E-4</v>
      </c>
      <c r="M7943" s="8">
        <v>0.22795864916153999</v>
      </c>
    </row>
    <row r="7944" spans="1:13" x14ac:dyDescent="0.55000000000000004">
      <c r="A7944">
        <v>7939</v>
      </c>
      <c r="C7944">
        <f t="shared" si="378"/>
        <v>0.19331636851665485</v>
      </c>
      <c r="D7944">
        <f t="shared" si="379"/>
        <v>2.7407563143994941E-4</v>
      </c>
      <c r="E7944" s="2">
        <f t="shared" si="380"/>
        <v>6.5969327733825626E-3</v>
      </c>
      <c r="K7944">
        <v>7939</v>
      </c>
      <c r="L7944" s="8">
        <v>1.9277164272613799E-4</v>
      </c>
      <c r="M7944" s="8">
        <v>0.112094864138919</v>
      </c>
    </row>
    <row r="7945" spans="1:13" x14ac:dyDescent="0.55000000000000004">
      <c r="A7945">
        <v>7940</v>
      </c>
      <c r="C7945">
        <f t="shared" si="378"/>
        <v>0.27428099544430001</v>
      </c>
      <c r="D7945">
        <f t="shared" si="379"/>
        <v>4.0707821841374966E-4</v>
      </c>
      <c r="E7945" s="2">
        <f t="shared" si="380"/>
        <v>9.3712375075500967E-2</v>
      </c>
      <c r="K7945">
        <v>7940</v>
      </c>
      <c r="L7945" s="8">
        <v>-2.3405856898484001E-5</v>
      </c>
      <c r="M7945" s="8">
        <v>-3.1843774993345203E-2</v>
      </c>
    </row>
    <row r="7946" spans="1:13" x14ac:dyDescent="0.55000000000000004">
      <c r="A7946">
        <v>7941</v>
      </c>
      <c r="C7946">
        <f t="shared" si="378"/>
        <v>0.28640687390008945</v>
      </c>
      <c r="D7946">
        <f t="shared" si="379"/>
        <v>4.3791275309372615E-4</v>
      </c>
      <c r="E7946" s="2">
        <f t="shared" si="380"/>
        <v>0.20631019158475725</v>
      </c>
      <c r="K7946">
        <v>7941</v>
      </c>
      <c r="L7946" s="8">
        <v>-2.33721214463486E-4</v>
      </c>
      <c r="M7946" s="8">
        <v>-0.167806943134088</v>
      </c>
    </row>
    <row r="7947" spans="1:13" x14ac:dyDescent="0.55000000000000004">
      <c r="A7947">
        <v>7942</v>
      </c>
      <c r="C7947">
        <f t="shared" si="378"/>
        <v>0.22665066398485784</v>
      </c>
      <c r="D7947">
        <f t="shared" si="379"/>
        <v>3.5884041721562666E-4</v>
      </c>
      <c r="E7947" s="2">
        <f t="shared" si="380"/>
        <v>0.23852721974933683</v>
      </c>
      <c r="K7947">
        <v>7942</v>
      </c>
      <c r="L7947" s="8">
        <v>-3.8549964396495599E-4</v>
      </c>
      <c r="M7947" s="8">
        <v>-0.26174182136820001</v>
      </c>
    </row>
    <row r="7948" spans="1:13" x14ac:dyDescent="0.55000000000000004">
      <c r="A7948">
        <v>7943</v>
      </c>
      <c r="C7948">
        <f t="shared" si="378"/>
        <v>0.11000991482636248</v>
      </c>
      <c r="D7948">
        <f t="shared" si="379"/>
        <v>1.8970670037225817E-4</v>
      </c>
      <c r="E7948" s="2">
        <f t="shared" si="380"/>
        <v>0.16010541858937311</v>
      </c>
      <c r="K7948">
        <v>7943</v>
      </c>
      <c r="L7948" s="8">
        <v>-4.4072729616923201E-4</v>
      </c>
      <c r="M7948" s="8">
        <v>-0.29012183671226899</v>
      </c>
    </row>
    <row r="7949" spans="1:13" x14ac:dyDescent="0.55000000000000004">
      <c r="A7949">
        <v>7944</v>
      </c>
      <c r="C7949">
        <f t="shared" si="378"/>
        <v>-3.4241004128531066E-2</v>
      </c>
      <c r="D7949">
        <f t="shared" si="379"/>
        <v>-2.7039399564577683E-5</v>
      </c>
      <c r="E7949" s="2">
        <f t="shared" si="380"/>
        <v>4.4773728051069571E-2</v>
      </c>
      <c r="K7949">
        <v>7944</v>
      </c>
      <c r="L7949" s="8">
        <v>-3.85572062974272E-4</v>
      </c>
      <c r="M7949" s="8">
        <v>-0.245839038266539</v>
      </c>
    </row>
    <row r="7950" spans="1:13" x14ac:dyDescent="0.55000000000000004">
      <c r="A7950">
        <v>7945</v>
      </c>
      <c r="C7950">
        <f t="shared" si="378"/>
        <v>-0.16989815279026407</v>
      </c>
      <c r="D7950">
        <f t="shared" si="379"/>
        <v>-2.369991801560254E-4</v>
      </c>
      <c r="E7950" s="2">
        <f t="shared" si="380"/>
        <v>8.9483693677893435E-4</v>
      </c>
      <c r="K7950">
        <v>7945</v>
      </c>
      <c r="L7950" s="8">
        <v>-2.3384791469197901E-4</v>
      </c>
      <c r="M7950" s="8">
        <v>-0.139984327612281</v>
      </c>
    </row>
    <row r="7951" spans="1:13" x14ac:dyDescent="0.55000000000000004">
      <c r="A7951">
        <v>7946</v>
      </c>
      <c r="C7951">
        <f t="shared" si="378"/>
        <v>-0.26291444626875504</v>
      </c>
      <c r="D7951">
        <f t="shared" si="379"/>
        <v>-3.8747716207160386E-4</v>
      </c>
      <c r="E7951" s="2">
        <f t="shared" si="380"/>
        <v>6.9614064007739507E-2</v>
      </c>
      <c r="K7951">
        <v>7946</v>
      </c>
      <c r="L7951" s="8">
        <v>-2.35551054879368E-5</v>
      </c>
      <c r="M7951" s="8">
        <v>9.3032629219507595E-4</v>
      </c>
    </row>
    <row r="7952" spans="1:13" x14ac:dyDescent="0.55000000000000004">
      <c r="A7952">
        <v>7947</v>
      </c>
      <c r="C7952">
        <f t="shared" si="378"/>
        <v>-0.28994475553403587</v>
      </c>
      <c r="D7952">
        <f t="shared" si="379"/>
        <v>-4.4070654368315835E-4</v>
      </c>
      <c r="E7952" s="2">
        <f t="shared" si="380"/>
        <v>0.18624121098345348</v>
      </c>
      <c r="K7952">
        <v>7947</v>
      </c>
      <c r="L7952" s="8">
        <v>1.92637226010825E-4</v>
      </c>
      <c r="M7952" s="8">
        <v>0.14161197420546601</v>
      </c>
    </row>
    <row r="7953" spans="1:13" x14ac:dyDescent="0.55000000000000004">
      <c r="A7953">
        <v>7948</v>
      </c>
      <c r="C7953">
        <f t="shared" si="378"/>
        <v>-0.24420504271080304</v>
      </c>
      <c r="D7953">
        <f t="shared" si="379"/>
        <v>-3.8332787218712258E-4</v>
      </c>
      <c r="E7953" s="2">
        <f t="shared" si="380"/>
        <v>0.24111150914498228</v>
      </c>
      <c r="K7953">
        <v>7948</v>
      </c>
      <c r="L7953" s="8">
        <v>3.6058236922058398E-4</v>
      </c>
      <c r="M7953" s="8">
        <v>0.24682602468206799</v>
      </c>
    </row>
    <row r="7954" spans="1:13" x14ac:dyDescent="0.55000000000000004">
      <c r="A7954">
        <v>7949</v>
      </c>
      <c r="C7954">
        <f t="shared" si="378"/>
        <v>-0.13717501160103898</v>
      </c>
      <c r="D7954">
        <f t="shared" si="379"/>
        <v>-2.2974198468256915E-4</v>
      </c>
      <c r="E7954" s="2">
        <f t="shared" si="380"/>
        <v>0.18266732173755082</v>
      </c>
      <c r="K7954">
        <v>7949</v>
      </c>
      <c r="L7954" s="8">
        <v>4.3821742116842801E-4</v>
      </c>
      <c r="M7954" s="8">
        <v>0.290220966079555</v>
      </c>
    </row>
    <row r="7955" spans="1:13" x14ac:dyDescent="0.55000000000000004">
      <c r="A7955">
        <v>7950</v>
      </c>
      <c r="C7955">
        <f t="shared" si="378"/>
        <v>4.2830560007592455E-3</v>
      </c>
      <c r="D7955">
        <f t="shared" si="379"/>
        <v>-1.8495701599496648E-5</v>
      </c>
      <c r="E7955" s="2">
        <f t="shared" si="380"/>
        <v>6.586676387830466E-2</v>
      </c>
      <c r="K7955">
        <v>7950</v>
      </c>
      <c r="L7955" s="8">
        <v>4.0609820148112099E-4</v>
      </c>
      <c r="M7955" s="8">
        <v>0.26092826612225101</v>
      </c>
    </row>
    <row r="7956" spans="1:13" x14ac:dyDescent="0.55000000000000004">
      <c r="A7956">
        <v>7951</v>
      </c>
      <c r="C7956">
        <f t="shared" si="378"/>
        <v>0.14466616682602421</v>
      </c>
      <c r="D7956">
        <f t="shared" si="379"/>
        <v>1.9739261272659286E-4</v>
      </c>
      <c r="E7956" s="2">
        <f t="shared" si="380"/>
        <v>4.6735073954777459E-4</v>
      </c>
      <c r="K7956">
        <v>7951</v>
      </c>
      <c r="L7956" s="8">
        <v>2.7226916798252199E-4</v>
      </c>
      <c r="M7956" s="8">
        <v>0.16628446323318299</v>
      </c>
    </row>
    <row r="7957" spans="1:13" x14ac:dyDescent="0.55000000000000004">
      <c r="A7957">
        <v>7952</v>
      </c>
      <c r="C7957">
        <f t="shared" si="378"/>
        <v>0.24874111909662122</v>
      </c>
      <c r="D7957">
        <f t="shared" si="379"/>
        <v>3.6373954196083371E-4</v>
      </c>
      <c r="E7957" s="2">
        <f t="shared" si="380"/>
        <v>4.7850439935473194E-2</v>
      </c>
      <c r="K7957">
        <v>7952</v>
      </c>
      <c r="L7957" s="8">
        <v>7.0248632327406103E-5</v>
      </c>
      <c r="M7957" s="8">
        <v>2.99936849734453E-2</v>
      </c>
    </row>
    <row r="7958" spans="1:13" x14ac:dyDescent="0.55000000000000004">
      <c r="A7958">
        <v>7953</v>
      </c>
      <c r="C7958">
        <f t="shared" si="378"/>
        <v>0.29038729352441778</v>
      </c>
      <c r="D7958">
        <f t="shared" si="379"/>
        <v>4.3879551318984881E-4</v>
      </c>
      <c r="E7958" s="2">
        <f t="shared" si="380"/>
        <v>0.16337480356275816</v>
      </c>
      <c r="K7958">
        <v>7953</v>
      </c>
      <c r="L7958" s="8">
        <v>-1.49366109084985E-4</v>
      </c>
      <c r="M7958" s="8">
        <v>-0.113809197755205</v>
      </c>
    </row>
    <row r="7959" spans="1:13" x14ac:dyDescent="0.55000000000000004">
      <c r="A7959">
        <v>7954</v>
      </c>
      <c r="C7959">
        <f t="shared" si="378"/>
        <v>0.25915237815607561</v>
      </c>
      <c r="D7959">
        <f t="shared" si="379"/>
        <v>4.0372305968376768E-4</v>
      </c>
      <c r="E7959" s="2">
        <f t="shared" si="380"/>
        <v>0.23839806102850492</v>
      </c>
      <c r="K7959">
        <v>7954</v>
      </c>
      <c r="L7959" s="8">
        <v>-3.3157118187697199E-4</v>
      </c>
      <c r="M7959" s="8">
        <v>-0.229107860885058</v>
      </c>
    </row>
    <row r="7960" spans="1:13" x14ac:dyDescent="0.55000000000000004">
      <c r="A7960">
        <v>7955</v>
      </c>
      <c r="C7960">
        <f t="shared" si="378"/>
        <v>0.16287567836927133</v>
      </c>
      <c r="D7960">
        <f t="shared" si="379"/>
        <v>2.6732462800395352E-4</v>
      </c>
      <c r="E7960" s="2">
        <f t="shared" si="380"/>
        <v>0.20241065546622855</v>
      </c>
      <c r="K7960">
        <v>7955</v>
      </c>
      <c r="L7960" s="8">
        <v>-4.3073219524959099E-4</v>
      </c>
      <c r="M7960" s="8">
        <v>-0.28702503897426501</v>
      </c>
    </row>
    <row r="7961" spans="1:13" x14ac:dyDescent="0.55000000000000004">
      <c r="A7961">
        <v>7956</v>
      </c>
      <c r="C7961">
        <f t="shared" si="378"/>
        <v>2.572061645867901E-2</v>
      </c>
      <c r="D7961">
        <f t="shared" si="379"/>
        <v>6.3833349451219044E-5</v>
      </c>
      <c r="E7961" s="2">
        <f t="shared" si="380"/>
        <v>8.9266878239338182E-2</v>
      </c>
      <c r="K7961">
        <v>7956</v>
      </c>
      <c r="L7961" s="8">
        <v>-4.2201365825340301E-4</v>
      </c>
      <c r="M7961" s="8">
        <v>-0.27305501547829503</v>
      </c>
    </row>
    <row r="7962" spans="1:13" x14ac:dyDescent="0.55000000000000004">
      <c r="A7962">
        <v>7957</v>
      </c>
      <c r="C7962">
        <f t="shared" si="378"/>
        <v>-0.11788977803546316</v>
      </c>
      <c r="D7962">
        <f t="shared" si="379"/>
        <v>-1.5567875431352288E-4</v>
      </c>
      <c r="E7962" s="2">
        <f t="shared" si="380"/>
        <v>5.3008434367851779E-3</v>
      </c>
      <c r="K7962">
        <v>7957</v>
      </c>
      <c r="L7962" s="8">
        <v>-3.0759918256497798E-4</v>
      </c>
      <c r="M7962" s="8">
        <v>-0.190696669445447</v>
      </c>
    </row>
    <row r="7963" spans="1:13" x14ac:dyDescent="0.55000000000000004">
      <c r="A7963">
        <v>7958</v>
      </c>
      <c r="C7963">
        <f t="shared" si="378"/>
        <v>-0.23191232315951274</v>
      </c>
      <c r="D7963">
        <f t="shared" si="379"/>
        <v>-3.361187721891987E-4</v>
      </c>
      <c r="E7963" s="2">
        <f t="shared" si="380"/>
        <v>2.9355738287818733E-2</v>
      </c>
      <c r="K7963">
        <v>7958</v>
      </c>
      <c r="L7963" s="8">
        <v>-1.16144583396362E-4</v>
      </c>
      <c r="M7963" s="8">
        <v>-6.0577159553734702E-2</v>
      </c>
    </row>
    <row r="7964" spans="1:13" x14ac:dyDescent="0.55000000000000004">
      <c r="A7964">
        <v>7959</v>
      </c>
      <c r="C7964">
        <f t="shared" si="378"/>
        <v>-0.28772976349830071</v>
      </c>
      <c r="D7964">
        <f t="shared" si="379"/>
        <v>-4.3220006307296253E-4</v>
      </c>
      <c r="E7964" s="2">
        <f t="shared" si="380"/>
        <v>0.13871456236535185</v>
      </c>
      <c r="K7964">
        <v>7959</v>
      </c>
      <c r="L7964" s="8">
        <v>1.0439914719255901E-4</v>
      </c>
      <c r="M7964" s="8">
        <v>8.4714275741625697E-2</v>
      </c>
    </row>
    <row r="7965" spans="1:13" x14ac:dyDescent="0.55000000000000004">
      <c r="A7965">
        <v>7960</v>
      </c>
      <c r="C7965">
        <f t="shared" si="378"/>
        <v>-0.27133309806121686</v>
      </c>
      <c r="D7965">
        <f t="shared" si="379"/>
        <v>-4.1980824817991063E-4</v>
      </c>
      <c r="E7965" s="2">
        <f t="shared" si="380"/>
        <v>0.23051674426602753</v>
      </c>
      <c r="K7965">
        <v>7960</v>
      </c>
      <c r="L7965" s="8">
        <v>2.9879546372181401E-4</v>
      </c>
      <c r="M7965" s="8">
        <v>0.20878849514828199</v>
      </c>
    </row>
    <row r="7966" spans="1:13" x14ac:dyDescent="0.55000000000000004">
      <c r="A7966">
        <v>7961</v>
      </c>
      <c r="C7966">
        <f t="shared" si="378"/>
        <v>-0.18683754425868451</v>
      </c>
      <c r="D7966">
        <f t="shared" si="379"/>
        <v>-3.0205341184946565E-4</v>
      </c>
      <c r="E7966" s="2">
        <f t="shared" si="380"/>
        <v>0.21847013093581705</v>
      </c>
      <c r="K7966">
        <v>7961</v>
      </c>
      <c r="L7966" s="8">
        <v>4.1835660276945402E-4</v>
      </c>
      <c r="M7966" s="8">
        <v>0.28057034071526099</v>
      </c>
    </row>
    <row r="7967" spans="1:13" x14ac:dyDescent="0.55000000000000004">
      <c r="A7967">
        <v>7962</v>
      </c>
      <c r="C7967">
        <f t="shared" si="378"/>
        <v>-5.5449705070179427E-2</v>
      </c>
      <c r="D7967">
        <f t="shared" si="379"/>
        <v>-1.0848953592555824E-4</v>
      </c>
      <c r="E7967" s="2">
        <f t="shared" si="380"/>
        <v>0.11392738454732247</v>
      </c>
      <c r="K7967">
        <v>7962</v>
      </c>
      <c r="L7967" s="8">
        <v>4.3313773535753902E-4</v>
      </c>
      <c r="M7967" s="8">
        <v>0.28208160391807202</v>
      </c>
    </row>
    <row r="7968" spans="1:13" x14ac:dyDescent="0.55000000000000004">
      <c r="A7968">
        <v>7963</v>
      </c>
      <c r="C7968">
        <f t="shared" si="378"/>
        <v>8.9854841303894539E-2</v>
      </c>
      <c r="D7968">
        <f t="shared" si="379"/>
        <v>1.1230292673768999E-4</v>
      </c>
      <c r="E7968" s="2">
        <f t="shared" si="380"/>
        <v>1.515088670929063E-2</v>
      </c>
      <c r="K7968">
        <v>7963</v>
      </c>
      <c r="L7968" s="8">
        <v>3.3943683513389301E-4</v>
      </c>
      <c r="M7968" s="8">
        <v>0.212943779512373</v>
      </c>
    </row>
    <row r="7969" spans="1:13" x14ac:dyDescent="0.55000000000000004">
      <c r="A7969">
        <v>7964</v>
      </c>
      <c r="C7969">
        <f t="shared" si="378"/>
        <v>0.21260771649758567</v>
      </c>
      <c r="D7969">
        <f t="shared" si="379"/>
        <v>3.0490972194302204E-4</v>
      </c>
      <c r="E7969" s="2">
        <f t="shared" si="380"/>
        <v>1.4916922067465114E-2</v>
      </c>
      <c r="K7969">
        <v>7964</v>
      </c>
      <c r="L7969" s="8">
        <v>1.60721873837713E-4</v>
      </c>
      <c r="M7969" s="8">
        <v>9.0472864520498006E-2</v>
      </c>
    </row>
    <row r="7970" spans="1:13" x14ac:dyDescent="0.55000000000000004">
      <c r="A7970">
        <v>7965</v>
      </c>
      <c r="C7970">
        <f t="shared" si="378"/>
        <v>0.28200053626949273</v>
      </c>
      <c r="D7970">
        <f t="shared" si="379"/>
        <v>4.2099060393385051E-4</v>
      </c>
      <c r="E7970" s="2">
        <f t="shared" si="380"/>
        <v>0.1133386607507146</v>
      </c>
      <c r="K7970">
        <v>7965</v>
      </c>
      <c r="L7970" s="8">
        <v>-5.8246877807241999E-5</v>
      </c>
      <c r="M7970" s="8">
        <v>-5.4657540643440701E-2</v>
      </c>
    </row>
    <row r="7971" spans="1:13" x14ac:dyDescent="0.55000000000000004">
      <c r="A7971">
        <v>7966</v>
      </c>
      <c r="C7971">
        <f t="shared" si="378"/>
        <v>0.28061716553743071</v>
      </c>
      <c r="D7971">
        <f t="shared" si="379"/>
        <v>4.3141171811512886E-4</v>
      </c>
      <c r="E7971" s="2">
        <f t="shared" si="380"/>
        <v>0.21782362977401235</v>
      </c>
      <c r="K7971">
        <v>7966</v>
      </c>
      <c r="L7971" s="8">
        <v>-2.6262733756797599E-4</v>
      </c>
      <c r="M7971" s="8">
        <v>-0.18609862568246399</v>
      </c>
    </row>
    <row r="7972" spans="1:13" x14ac:dyDescent="0.55000000000000004">
      <c r="A7972">
        <v>7967</v>
      </c>
      <c r="C7972">
        <f t="shared" si="378"/>
        <v>0.20880480119600572</v>
      </c>
      <c r="D7972">
        <f t="shared" si="379"/>
        <v>3.3355758448701451E-4</v>
      </c>
      <c r="E7972" s="2">
        <f t="shared" si="380"/>
        <v>0.23014562862551124</v>
      </c>
      <c r="K7972">
        <v>7967</v>
      </c>
      <c r="L7972" s="8">
        <v>-4.0123115141309099E-4</v>
      </c>
      <c r="M7972" s="8">
        <v>-0.27093015544725502</v>
      </c>
    </row>
    <row r="7973" spans="1:13" x14ac:dyDescent="0.55000000000000004">
      <c r="A7973">
        <v>7968</v>
      </c>
      <c r="C7973">
        <f t="shared" si="378"/>
        <v>8.4586833010377546E-2</v>
      </c>
      <c r="D7973">
        <f t="shared" si="379"/>
        <v>1.5198752798868304E-4</v>
      </c>
      <c r="E7973" s="2">
        <f t="shared" si="380"/>
        <v>0.13875057320424938</v>
      </c>
      <c r="K7973">
        <v>7968</v>
      </c>
      <c r="L7973" s="8">
        <v>-4.3934413432943699E-4</v>
      </c>
      <c r="M7973" s="8">
        <v>-0.28790554705161697</v>
      </c>
    </row>
    <row r="7974" spans="1:13" x14ac:dyDescent="0.55000000000000004">
      <c r="A7974">
        <v>7969</v>
      </c>
      <c r="C7974">
        <f t="shared" si="378"/>
        <v>-6.0860647311882551E-2</v>
      </c>
      <c r="D7974">
        <f t="shared" si="379"/>
        <v>-6.7728194391908955E-5</v>
      </c>
      <c r="E7974" s="2">
        <f t="shared" si="380"/>
        <v>2.9553928646312854E-2</v>
      </c>
      <c r="K7974">
        <v>7969</v>
      </c>
      <c r="L7974" s="8">
        <v>-3.6742065330983801E-4</v>
      </c>
      <c r="M7974" s="8">
        <v>-0.23277320836055301</v>
      </c>
    </row>
    <row r="7975" spans="1:13" x14ac:dyDescent="0.55000000000000004">
      <c r="A7975">
        <v>7970</v>
      </c>
      <c r="C7975">
        <f t="shared" si="378"/>
        <v>-0.19103338799951924</v>
      </c>
      <c r="D7975">
        <f t="shared" si="379"/>
        <v>-2.7044556757719777E-4</v>
      </c>
      <c r="E7975" s="2">
        <f t="shared" si="380"/>
        <v>5.1397446396789712E-3</v>
      </c>
      <c r="K7975">
        <v>7970</v>
      </c>
      <c r="L7975" s="8">
        <v>-2.03474390356534E-4</v>
      </c>
      <c r="M7975" s="8">
        <v>-0.11934137561544</v>
      </c>
    </row>
    <row r="7976" spans="1:13" x14ac:dyDescent="0.55000000000000004">
      <c r="A7976">
        <v>7971</v>
      </c>
      <c r="C7976">
        <f t="shared" si="378"/>
        <v>-0.27326077496216417</v>
      </c>
      <c r="D7976">
        <f t="shared" si="379"/>
        <v>-4.0528680383834878E-4</v>
      </c>
      <c r="E7976" s="2">
        <f t="shared" si="380"/>
        <v>8.8352223943811037E-2</v>
      </c>
      <c r="K7976">
        <v>7971</v>
      </c>
      <c r="L7976" s="8">
        <v>1.1433295925041499E-5</v>
      </c>
      <c r="M7976" s="8">
        <v>2.3980244992705201E-2</v>
      </c>
    </row>
    <row r="7977" spans="1:13" x14ac:dyDescent="0.55000000000000004">
      <c r="A7977">
        <v>7972</v>
      </c>
      <c r="C7977">
        <f t="shared" si="378"/>
        <v>-0.28690546729261424</v>
      </c>
      <c r="D7977">
        <f t="shared" si="379"/>
        <v>-4.3840959510914242E-4</v>
      </c>
      <c r="E7977" s="2">
        <f t="shared" si="380"/>
        <v>0.20088443380255497</v>
      </c>
      <c r="K7977">
        <v>7972</v>
      </c>
      <c r="L7977" s="8">
        <v>2.2347744231517201E-4</v>
      </c>
      <c r="M7977" s="8">
        <v>0.161295864479788</v>
      </c>
    </row>
    <row r="7978" spans="1:13" x14ac:dyDescent="0.55000000000000004">
      <c r="A7978">
        <v>7973</v>
      </c>
      <c r="C7978">
        <f t="shared" si="378"/>
        <v>-0.22854293482003449</v>
      </c>
      <c r="D7978">
        <f t="shared" si="379"/>
        <v>-3.6150081894858934E-4</v>
      </c>
      <c r="E7978" s="2">
        <f t="shared" si="380"/>
        <v>0.23693224944181795</v>
      </c>
      <c r="K7978">
        <v>7973</v>
      </c>
      <c r="L7978" s="8">
        <v>3.7955027692406401E-4</v>
      </c>
      <c r="M7978" s="8">
        <v>0.25821393410100901</v>
      </c>
    </row>
    <row r="7979" spans="1:13" x14ac:dyDescent="0.55000000000000004">
      <c r="A7979">
        <v>7974</v>
      </c>
      <c r="C7979">
        <f t="shared" si="378"/>
        <v>-0.11282094301046608</v>
      </c>
      <c r="D7979">
        <f t="shared" si="379"/>
        <v>-1.938629570646128E-4</v>
      </c>
      <c r="E7979" s="2">
        <f t="shared" si="380"/>
        <v>0.16263610140110621</v>
      </c>
      <c r="K7979">
        <v>7974</v>
      </c>
      <c r="L7979" s="8">
        <v>4.40562390118347E-4</v>
      </c>
      <c r="M7979" s="8">
        <v>0.29046072208367901</v>
      </c>
    </row>
    <row r="7980" spans="1:13" x14ac:dyDescent="0.55000000000000004">
      <c r="A7980">
        <v>7975</v>
      </c>
      <c r="C7980">
        <f t="shared" si="378"/>
        <v>3.1216727417937688E-2</v>
      </c>
      <c r="D7980">
        <f t="shared" si="379"/>
        <v>2.2430420735672204E-5</v>
      </c>
      <c r="E7980" s="2">
        <f t="shared" si="380"/>
        <v>4.7848540698041897E-2</v>
      </c>
      <c r="K7980">
        <v>7975</v>
      </c>
      <c r="L7980" s="8">
        <v>3.9123291965684101E-4</v>
      </c>
      <c r="M7980" s="8">
        <v>0.249959820332987</v>
      </c>
    </row>
    <row r="7981" spans="1:13" x14ac:dyDescent="0.55000000000000004">
      <c r="A7981">
        <v>7976</v>
      </c>
      <c r="C7981">
        <f t="shared" si="378"/>
        <v>0.16741965726084476</v>
      </c>
      <c r="D7981">
        <f t="shared" si="379"/>
        <v>2.3309423572705893E-4</v>
      </c>
      <c r="E7981" s="2">
        <f t="shared" si="380"/>
        <v>4.2290796857926853E-4</v>
      </c>
      <c r="K7981">
        <v>7976</v>
      </c>
      <c r="L7981" s="8">
        <v>2.43916737434447E-4</v>
      </c>
      <c r="M7981" s="8">
        <v>0.14685493094175001</v>
      </c>
    </row>
    <row r="7982" spans="1:13" x14ac:dyDescent="0.55000000000000004">
      <c r="A7982">
        <v>7977</v>
      </c>
      <c r="C7982">
        <f t="shared" si="378"/>
        <v>0.26160378205581342</v>
      </c>
      <c r="D7982">
        <f t="shared" si="379"/>
        <v>3.8525631078449032E-4</v>
      </c>
      <c r="E7982" s="2">
        <f t="shared" si="380"/>
        <v>6.4838712793496844E-2</v>
      </c>
      <c r="K7982">
        <v>7977</v>
      </c>
      <c r="L7982" s="8">
        <v>3.5510095172012297E-5</v>
      </c>
      <c r="M7982" s="8">
        <v>6.96931307430092E-3</v>
      </c>
    </row>
    <row r="7983" spans="1:13" x14ac:dyDescent="0.55000000000000004">
      <c r="A7983">
        <v>7978</v>
      </c>
      <c r="C7983">
        <f t="shared" si="378"/>
        <v>0.29013087172843638</v>
      </c>
      <c r="D7983">
        <f t="shared" si="379"/>
        <v>4.4072717239916821E-4</v>
      </c>
      <c r="E7983" s="2">
        <f t="shared" si="380"/>
        <v>0.18044882456302938</v>
      </c>
      <c r="K7983">
        <v>7978</v>
      </c>
      <c r="L7983" s="8">
        <v>-1.8179027071489099E-4</v>
      </c>
      <c r="M7983" s="8">
        <v>-0.134661812487087</v>
      </c>
    </row>
    <row r="7984" spans="1:13" x14ac:dyDescent="0.55000000000000004">
      <c r="A7984">
        <v>7979</v>
      </c>
      <c r="C7984">
        <f t="shared" si="378"/>
        <v>0.24584122807076933</v>
      </c>
      <c r="D7984">
        <f t="shared" si="379"/>
        <v>3.8558480353335613E-4</v>
      </c>
      <c r="E7984" s="2">
        <f t="shared" si="380"/>
        <v>0.23854167096223849</v>
      </c>
      <c r="K7984">
        <v>7979</v>
      </c>
      <c r="L7984" s="8">
        <v>-3.53560135556285E-4</v>
      </c>
      <c r="M7984" s="8">
        <v>-0.24256605172984799</v>
      </c>
    </row>
    <row r="7985" spans="1:13" x14ac:dyDescent="0.55000000000000004">
      <c r="A7985">
        <v>7980</v>
      </c>
      <c r="C7985">
        <f t="shared" si="378"/>
        <v>0.13985061808927043</v>
      </c>
      <c r="D7985">
        <f t="shared" si="379"/>
        <v>2.3366877646346007E-4</v>
      </c>
      <c r="E7985" s="2">
        <f t="shared" si="380"/>
        <v>0.18452929949470587</v>
      </c>
      <c r="K7985">
        <v>7980</v>
      </c>
      <c r="L7985" s="8">
        <v>-4.3677867111976103E-4</v>
      </c>
      <c r="M7985" s="8">
        <v>-0.28971811854633001</v>
      </c>
    </row>
    <row r="7986" spans="1:13" x14ac:dyDescent="0.55000000000000004">
      <c r="A7986">
        <v>7981</v>
      </c>
      <c r="C7986">
        <f t="shared" si="378"/>
        <v>-1.2395492154987581E-3</v>
      </c>
      <c r="D7986">
        <f t="shared" si="379"/>
        <v>2.3106811848244618E-5</v>
      </c>
      <c r="E7986" s="2">
        <f t="shared" si="380"/>
        <v>6.9205265128505444E-2</v>
      </c>
      <c r="K7986">
        <v>7981</v>
      </c>
      <c r="L7986" s="8">
        <v>-4.1060327892313302E-4</v>
      </c>
      <c r="M7986" s="8">
        <v>-0.264308485292158</v>
      </c>
    </row>
    <row r="7987" spans="1:13" x14ac:dyDescent="0.55000000000000004">
      <c r="A7987">
        <v>7982</v>
      </c>
      <c r="C7987">
        <f t="shared" si="378"/>
        <v>-0.14201861579480216</v>
      </c>
      <c r="D7987">
        <f t="shared" si="379"/>
        <v>-1.9325447548793135E-4</v>
      </c>
      <c r="E7987" s="2">
        <f t="shared" si="380"/>
        <v>9.4141804306441766E-4</v>
      </c>
      <c r="K7987">
        <v>7982</v>
      </c>
      <c r="L7987" s="8">
        <v>-2.8158974832238898E-4</v>
      </c>
      <c r="M7987" s="8">
        <v>-0.17270115224576099</v>
      </c>
    </row>
    <row r="7988" spans="1:13" x14ac:dyDescent="0.55000000000000004">
      <c r="A7988">
        <v>7983</v>
      </c>
      <c r="C7988">
        <f t="shared" si="378"/>
        <v>-0.24715400332228871</v>
      </c>
      <c r="D7988">
        <f t="shared" si="379"/>
        <v>-3.6111296295409523E-4</v>
      </c>
      <c r="E7988" s="2">
        <f t="shared" si="380"/>
        <v>4.3812459047111015E-2</v>
      </c>
      <c r="K7988">
        <v>7983</v>
      </c>
      <c r="L7988" s="8">
        <v>-8.2050318398326302E-5</v>
      </c>
      <c r="M7988" s="8">
        <v>-3.7839744259244898E-2</v>
      </c>
    </row>
    <row r="7989" spans="1:13" x14ac:dyDescent="0.55000000000000004">
      <c r="A7989">
        <v>7984</v>
      </c>
      <c r="C7989">
        <f t="shared" si="378"/>
        <v>-0.29025894561260795</v>
      </c>
      <c r="D7989">
        <f t="shared" si="379"/>
        <v>-4.3833970838186195E-4</v>
      </c>
      <c r="E7989" s="2">
        <f t="shared" si="380"/>
        <v>0.1574167582330385</v>
      </c>
      <c r="K7989">
        <v>7984</v>
      </c>
      <c r="L7989" s="8">
        <v>1.3803912277181901E-4</v>
      </c>
      <c r="M7989" s="8">
        <v>0.10649886241773</v>
      </c>
    </row>
    <row r="7990" spans="1:13" x14ac:dyDescent="0.55000000000000004">
      <c r="A7990">
        <v>7985</v>
      </c>
      <c r="C7990">
        <f t="shared" si="378"/>
        <v>-0.26051501072729338</v>
      </c>
      <c r="D7990">
        <f t="shared" si="379"/>
        <v>-4.0555242647373398E-4</v>
      </c>
      <c r="E7990" s="2">
        <f t="shared" si="380"/>
        <v>0.23491390661282188</v>
      </c>
      <c r="K7990">
        <v>7985</v>
      </c>
      <c r="L7990" s="8">
        <v>3.2355580931121402E-4</v>
      </c>
      <c r="M7990" s="8">
        <v>0.224164168331207</v>
      </c>
    </row>
    <row r="7991" spans="1:13" x14ac:dyDescent="0.55000000000000004">
      <c r="A7991">
        <v>7986</v>
      </c>
      <c r="C7991">
        <f t="shared" si="378"/>
        <v>-0.16538729937015673</v>
      </c>
      <c r="D7991">
        <f t="shared" si="379"/>
        <v>-2.7098003388758391E-4</v>
      </c>
      <c r="E7991" s="2">
        <f t="shared" si="380"/>
        <v>0.20346727266996478</v>
      </c>
      <c r="K7991">
        <v>7986</v>
      </c>
      <c r="L7991" s="8">
        <v>4.2803593621409697E-4</v>
      </c>
      <c r="M7991" s="8">
        <v>0.28568616767259097</v>
      </c>
    </row>
    <row r="7992" spans="1:13" x14ac:dyDescent="0.55000000000000004">
      <c r="A7992">
        <v>7987</v>
      </c>
      <c r="C7992">
        <f t="shared" si="378"/>
        <v>-2.8750861958779971E-2</v>
      </c>
      <c r="D7992">
        <f t="shared" si="379"/>
        <v>-6.8397364601564857E-5</v>
      </c>
      <c r="E7992" s="2">
        <f t="shared" si="380"/>
        <v>9.2663716630606033E-2</v>
      </c>
      <c r="K7992">
        <v>7987</v>
      </c>
      <c r="L7992" s="8">
        <v>4.2531180754998797E-4</v>
      </c>
      <c r="M7992" s="8">
        <v>0.27565629405205699</v>
      </c>
    </row>
    <row r="7993" spans="1:13" x14ac:dyDescent="0.55000000000000004">
      <c r="A7993">
        <v>7988</v>
      </c>
      <c r="C7993">
        <f t="shared" si="378"/>
        <v>0.11510143578416478</v>
      </c>
      <c r="D7993">
        <f t="shared" si="379"/>
        <v>1.5135160149739219E-4</v>
      </c>
      <c r="E7993" s="2">
        <f t="shared" si="380"/>
        <v>6.6398306083384189E-3</v>
      </c>
      <c r="K7993">
        <v>7988</v>
      </c>
      <c r="L7993" s="8">
        <v>3.1606569824208099E-4</v>
      </c>
      <c r="M7993" s="8">
        <v>0.19658659153868499</v>
      </c>
    </row>
    <row r="7994" spans="1:13" x14ac:dyDescent="0.55000000000000004">
      <c r="A7994">
        <v>7989</v>
      </c>
      <c r="C7994">
        <f t="shared" si="378"/>
        <v>0.23006569928846632</v>
      </c>
      <c r="D7994">
        <f t="shared" si="379"/>
        <v>3.3311450585493647E-4</v>
      </c>
      <c r="E7994" s="2">
        <f t="shared" si="380"/>
        <v>2.6174432058287112E-2</v>
      </c>
      <c r="K7994">
        <v>7989</v>
      </c>
      <c r="L7994" s="8">
        <v>1.27658974080202E-4</v>
      </c>
      <c r="M7994" s="8">
        <v>6.8280557639775002E-2</v>
      </c>
    </row>
    <row r="7995" spans="1:13" x14ac:dyDescent="0.55000000000000004">
      <c r="A7995">
        <v>7990</v>
      </c>
      <c r="C7995">
        <f t="shared" si="378"/>
        <v>0.28728832167541379</v>
      </c>
      <c r="D7995">
        <f t="shared" si="379"/>
        <v>4.3127269074558211E-4</v>
      </c>
      <c r="E7995" s="2">
        <f t="shared" si="380"/>
        <v>0.13279835576240911</v>
      </c>
      <c r="K7995">
        <v>7990</v>
      </c>
      <c r="L7995" s="8">
        <v>-9.2720732078844804E-5</v>
      </c>
      <c r="M7995" s="8">
        <v>-7.7126765501844996E-2</v>
      </c>
    </row>
    <row r="7996" spans="1:13" x14ac:dyDescent="0.55000000000000004">
      <c r="A7996">
        <v>7991</v>
      </c>
      <c r="C7996">
        <f t="shared" si="378"/>
        <v>0.27240763087917885</v>
      </c>
      <c r="D7996">
        <f t="shared" si="379"/>
        <v>4.2119052076612683E-4</v>
      </c>
      <c r="E7996" s="2">
        <f t="shared" si="380"/>
        <v>0.22621899093916792</v>
      </c>
      <c r="K7996">
        <v>7991</v>
      </c>
      <c r="L7996" s="8">
        <v>-2.8987795569108201E-4</v>
      </c>
      <c r="M7996" s="8">
        <v>-0.20321721176381</v>
      </c>
    </row>
    <row r="7997" spans="1:13" x14ac:dyDescent="0.55000000000000004">
      <c r="A7997">
        <v>7992</v>
      </c>
      <c r="C7997">
        <f t="shared" si="378"/>
        <v>0.18915836662954155</v>
      </c>
      <c r="D7997">
        <f t="shared" si="379"/>
        <v>3.0539840806613261E-4</v>
      </c>
      <c r="E7997" s="2">
        <f t="shared" si="380"/>
        <v>0.21862078219928335</v>
      </c>
      <c r="K7997">
        <v>7992</v>
      </c>
      <c r="L7997" s="8">
        <v>-4.14433447028205E-4</v>
      </c>
      <c r="M7997" s="8">
        <v>-0.27841064667147197</v>
      </c>
    </row>
    <row r="7998" spans="1:13" x14ac:dyDescent="0.55000000000000004">
      <c r="A7998">
        <v>7993</v>
      </c>
      <c r="C7998">
        <f t="shared" si="378"/>
        <v>5.8434339497900521E-2</v>
      </c>
      <c r="D7998">
        <f t="shared" si="379"/>
        <v>1.129577322292184E-4</v>
      </c>
      <c r="E7998" s="2">
        <f t="shared" si="380"/>
        <v>0.11717527860399812</v>
      </c>
      <c r="K7998">
        <v>7993</v>
      </c>
      <c r="L7998" s="8">
        <v>-4.3519151059866001E-4</v>
      </c>
      <c r="M7998" s="8">
        <v>-0.283874407986002</v>
      </c>
    </row>
    <row r="7999" spans="1:13" x14ac:dyDescent="0.55000000000000004">
      <c r="A7999">
        <v>7994</v>
      </c>
      <c r="C7999">
        <f t="shared" si="378"/>
        <v>-8.6955475149565267E-2</v>
      </c>
      <c r="D7999">
        <f t="shared" si="379"/>
        <v>-1.0783295343715003E-4</v>
      </c>
      <c r="E7999" s="2">
        <f t="shared" si="380"/>
        <v>1.7235642952302333E-2</v>
      </c>
      <c r="K7999">
        <v>7994</v>
      </c>
      <c r="L7999" s="8">
        <v>-3.4695316060754901E-4</v>
      </c>
      <c r="M7999" s="8">
        <v>-0.21824006279145999</v>
      </c>
    </row>
    <row r="8000" spans="1:13" x14ac:dyDescent="0.55000000000000004">
      <c r="A8000">
        <v>7995</v>
      </c>
      <c r="C8000">
        <f t="shared" si="378"/>
        <v>-0.2105212984104779</v>
      </c>
      <c r="D8000">
        <f t="shared" si="379"/>
        <v>-3.0155984072910739E-4</v>
      </c>
      <c r="E8000" s="2">
        <f t="shared" si="380"/>
        <v>1.2673166289401912E-2</v>
      </c>
      <c r="K8000">
        <v>7995</v>
      </c>
      <c r="L8000" s="8">
        <v>-1.7181823920112799E-4</v>
      </c>
      <c r="M8000" s="8">
        <v>-9.7946140007738297E-2</v>
      </c>
    </row>
    <row r="8001" spans="1:13" x14ac:dyDescent="0.55000000000000004">
      <c r="A8001">
        <v>7996</v>
      </c>
      <c r="C8001">
        <f t="shared" si="378"/>
        <v>-0.28125071320618211</v>
      </c>
      <c r="D8001">
        <f t="shared" si="379"/>
        <v>-4.1960156437319658E-4</v>
      </c>
      <c r="E8001" s="2">
        <f t="shared" si="380"/>
        <v>0.10766910944652913</v>
      </c>
      <c r="K8001">
        <v>7996</v>
      </c>
      <c r="L8001" s="8">
        <v>4.6349626096187901E-5</v>
      </c>
      <c r="M8001" s="8">
        <v>4.6879001154662002E-2</v>
      </c>
    </row>
    <row r="8002" spans="1:13" x14ac:dyDescent="0.55000000000000004">
      <c r="A8002">
        <v>7997</v>
      </c>
      <c r="C8002">
        <f t="shared" si="378"/>
        <v>-0.28139212728470686</v>
      </c>
      <c r="D8002">
        <f t="shared" si="379"/>
        <v>-4.3233213986350615E-4</v>
      </c>
      <c r="E8002" s="2">
        <f t="shared" si="380"/>
        <v>0.21284855869596631</v>
      </c>
      <c r="K8002">
        <v>7997</v>
      </c>
      <c r="L8002" s="8">
        <v>2.5290894000550799E-4</v>
      </c>
      <c r="M8002" s="8">
        <v>0.17996300566166701</v>
      </c>
    </row>
    <row r="8003" spans="1:13" x14ac:dyDescent="0.55000000000000004">
      <c r="A8003">
        <v>7998</v>
      </c>
      <c r="C8003">
        <f t="shared" si="378"/>
        <v>-0.21091004869019991</v>
      </c>
      <c r="D8003">
        <f t="shared" si="379"/>
        <v>-3.3655646108653132E-4</v>
      </c>
      <c r="E8003" s="2">
        <f t="shared" si="380"/>
        <v>0.22933008436671115</v>
      </c>
      <c r="K8003">
        <v>7998</v>
      </c>
      <c r="L8003" s="8">
        <v>3.9612564095729E-4</v>
      </c>
      <c r="M8003" s="8">
        <v>0.26797415899127203</v>
      </c>
    </row>
    <row r="8004" spans="1:13" x14ac:dyDescent="0.55000000000000004">
      <c r="A8004">
        <v>7999</v>
      </c>
      <c r="C8004">
        <f t="shared" si="378"/>
        <v>-8.7493993505543252E-2</v>
      </c>
      <c r="D8004">
        <f t="shared" si="379"/>
        <v>-1.56312204624164E-4</v>
      </c>
      <c r="E8004" s="2">
        <f t="shared" si="380"/>
        <v>0.14164949566106383</v>
      </c>
      <c r="K8004">
        <v>7999</v>
      </c>
      <c r="L8004" s="8">
        <v>4.4013021774624698E-4</v>
      </c>
      <c r="M8004" s="8">
        <v>0.288869521810519</v>
      </c>
    </row>
    <row r="8005" spans="1:13" x14ac:dyDescent="0.55000000000000004">
      <c r="A8005">
        <v>8000</v>
      </c>
      <c r="C8005">
        <f t="shared" si="378"/>
        <v>5.7881209821950733E-2</v>
      </c>
      <c r="D8005">
        <f t="shared" si="379"/>
        <v>6.3163120399018939E-5</v>
      </c>
      <c r="E8005" s="2">
        <f t="shared" si="380"/>
        <v>3.2232640659383874E-2</v>
      </c>
      <c r="K8005">
        <v>8000</v>
      </c>
      <c r="L8005" s="8">
        <v>3.7390145113101102E-4</v>
      </c>
      <c r="M8005" s="8">
        <v>0.23741572087590901</v>
      </c>
    </row>
    <row r="8006" spans="1:13" x14ac:dyDescent="0.55000000000000004">
      <c r="A8006">
        <v>8001</v>
      </c>
      <c r="C8006">
        <f t="shared" ref="C8006:C8069" si="381">$D$1*COS($B$2*(A8006-$L$2)+$B$1)</f>
        <v>0.18872944952323487</v>
      </c>
      <c r="D8006">
        <f t="shared" ref="D8006:D8069" si="382">$D$2*COS($B$2*(A8006-$L$3)+$B$3)</f>
        <v>2.6678583357498916E-4</v>
      </c>
      <c r="E8006" s="2">
        <f t="shared" ref="E8006:E8069" si="383">(M8006-C8006)^2</f>
        <v>3.872544236356695E-3</v>
      </c>
      <c r="K8006">
        <v>8001</v>
      </c>
      <c r="L8006" s="8">
        <v>2.14026746563806E-4</v>
      </c>
      <c r="M8006" s="8">
        <v>0.12649967982772101</v>
      </c>
    </row>
    <row r="8007" spans="1:13" x14ac:dyDescent="0.55000000000000004">
      <c r="A8007">
        <v>8002</v>
      </c>
      <c r="C8007">
        <f t="shared" si="381"/>
        <v>0.27221057549386318</v>
      </c>
      <c r="D8007">
        <f t="shared" si="382"/>
        <v>4.0345092592024225E-4</v>
      </c>
      <c r="E8007" s="2">
        <f t="shared" si="383"/>
        <v>8.3122406005230576E-2</v>
      </c>
      <c r="K8007">
        <v>8002</v>
      </c>
      <c r="L8007" s="8">
        <v>5.4771559415317097E-7</v>
      </c>
      <c r="M8007" s="8">
        <v>-1.6098990780359802E-2</v>
      </c>
    </row>
    <row r="8008" spans="1:13" x14ac:dyDescent="0.55000000000000004">
      <c r="A8008">
        <v>8003</v>
      </c>
      <c r="C8008">
        <f t="shared" si="381"/>
        <v>0.28737258476242072</v>
      </c>
      <c r="D8008">
        <f t="shared" si="382"/>
        <v>4.3885833993538754E-4</v>
      </c>
      <c r="E8008" s="2">
        <f t="shared" si="383"/>
        <v>0.19539772962623564</v>
      </c>
      <c r="K8008">
        <v>8003</v>
      </c>
      <c r="L8008" s="8">
        <v>-2.13068494143836E-4</v>
      </c>
      <c r="M8008" s="8">
        <v>-0.15466556927661201</v>
      </c>
    </row>
    <row r="8009" spans="1:13" x14ac:dyDescent="0.55000000000000004">
      <c r="A8009">
        <v>8004</v>
      </c>
      <c r="C8009">
        <f t="shared" si="381"/>
        <v>0.23041013258908208</v>
      </c>
      <c r="D8009">
        <f t="shared" si="382"/>
        <v>3.6412156102658903E-4</v>
      </c>
      <c r="E8009" s="2">
        <f t="shared" si="383"/>
        <v>0.23513317815183823</v>
      </c>
      <c r="K8009">
        <v>8004</v>
      </c>
      <c r="L8009" s="8">
        <v>-3.7332037774252499E-4</v>
      </c>
      <c r="M8009" s="8">
        <v>-0.25449519647200203</v>
      </c>
    </row>
    <row r="8010" spans="1:13" x14ac:dyDescent="0.55000000000000004">
      <c r="A8010">
        <v>8005</v>
      </c>
      <c r="C8010">
        <f t="shared" si="381"/>
        <v>0.11561959379613002</v>
      </c>
      <c r="D8010">
        <f t="shared" si="382"/>
        <v>1.9799794537364907E-4</v>
      </c>
      <c r="E8010" s="2">
        <f t="shared" si="383"/>
        <v>0.16500210941472068</v>
      </c>
      <c r="K8010">
        <v>8005</v>
      </c>
      <c r="L8010" s="8">
        <v>-4.4007185682410998E-4</v>
      </c>
      <c r="M8010" s="8">
        <v>-0.29058492293740001</v>
      </c>
    </row>
    <row r="8011" spans="1:13" x14ac:dyDescent="0.55000000000000004">
      <c r="A8011">
        <v>8006</v>
      </c>
      <c r="C8011">
        <f t="shared" si="381"/>
        <v>-2.8189025971981127E-2</v>
      </c>
      <c r="D8011">
        <f t="shared" si="382"/>
        <v>-1.781898110252943E-5</v>
      </c>
      <c r="E8011" s="2">
        <f t="shared" si="383"/>
        <v>5.0943571674577616E-2</v>
      </c>
      <c r="K8011">
        <v>8006</v>
      </c>
      <c r="L8011" s="8">
        <v>-3.96604609356495E-4</v>
      </c>
      <c r="M8011" s="8">
        <v>-0.25389585279513599</v>
      </c>
    </row>
    <row r="8012" spans="1:13" x14ac:dyDescent="0.55000000000000004">
      <c r="A8012">
        <v>8007</v>
      </c>
      <c r="C8012">
        <f t="shared" si="381"/>
        <v>-0.16492279439864782</v>
      </c>
      <c r="D8012">
        <f t="shared" si="382"/>
        <v>-2.2916371891629336E-4</v>
      </c>
      <c r="E8012" s="2">
        <f t="shared" si="383"/>
        <v>1.2782118450111994E-4</v>
      </c>
      <c r="K8012">
        <v>8007</v>
      </c>
      <c r="L8012" s="8">
        <v>-2.5380527711917099E-4</v>
      </c>
      <c r="M8012" s="8">
        <v>-0.15361699126480899</v>
      </c>
    </row>
    <row r="8013" spans="1:13" x14ac:dyDescent="0.55000000000000004">
      <c r="A8013">
        <v>8008</v>
      </c>
      <c r="C8013">
        <f t="shared" si="381"/>
        <v>-0.26026441772605452</v>
      </c>
      <c r="D8013">
        <f t="shared" si="382"/>
        <v>-3.829931936668248E-4</v>
      </c>
      <c r="E8013" s="2">
        <f t="shared" si="383"/>
        <v>6.0221462541511235E-2</v>
      </c>
      <c r="K8013">
        <v>8008</v>
      </c>
      <c r="L8013" s="8">
        <v>-4.7438838733719103E-5</v>
      </c>
      <c r="M8013" s="8">
        <v>-1.48638013015817E-2</v>
      </c>
    </row>
    <row r="8014" spans="1:13" x14ac:dyDescent="0.55000000000000004">
      <c r="A8014">
        <v>8009</v>
      </c>
      <c r="C8014">
        <f t="shared" si="381"/>
        <v>-0.29028515814635031</v>
      </c>
      <c r="D8014">
        <f t="shared" si="382"/>
        <v>-4.4069944966844816E-4</v>
      </c>
      <c r="E8014" s="2">
        <f t="shared" si="383"/>
        <v>0.17463813500352579</v>
      </c>
      <c r="K8014">
        <v>8009</v>
      </c>
      <c r="L8014" s="8">
        <v>1.7080895110178299E-4</v>
      </c>
      <c r="M8014" s="8">
        <v>0.127612119905955</v>
      </c>
    </row>
    <row r="8015" spans="1:13" x14ac:dyDescent="0.55000000000000004">
      <c r="A8015">
        <v>8010</v>
      </c>
      <c r="C8015">
        <f t="shared" si="381"/>
        <v>-0.2474504425975593</v>
      </c>
      <c r="D8015">
        <f t="shared" si="382"/>
        <v>-3.8779943301064349E-4</v>
      </c>
      <c r="E8015" s="2">
        <f t="shared" si="383"/>
        <v>0.23578525273564258</v>
      </c>
      <c r="K8015">
        <v>8010</v>
      </c>
      <c r="L8015" s="8">
        <v>3.4627657951203901E-4</v>
      </c>
      <c r="M8015" s="8">
        <v>0.23812679403492801</v>
      </c>
    </row>
    <row r="8016" spans="1:13" x14ac:dyDescent="0.55000000000000004">
      <c r="A8016">
        <v>8011</v>
      </c>
      <c r="C8016">
        <f t="shared" si="381"/>
        <v>-0.14251088179826307</v>
      </c>
      <c r="D8016">
        <f t="shared" si="382"/>
        <v>-2.375699328306411E-4</v>
      </c>
      <c r="E8016" s="2">
        <f t="shared" si="383"/>
        <v>0.18620262095757603</v>
      </c>
      <c r="K8016">
        <v>8011</v>
      </c>
      <c r="L8016" s="8">
        <v>4.3501709043955997E-4</v>
      </c>
      <c r="M8016" s="8">
        <v>0.28900113536646899</v>
      </c>
    </row>
    <row r="8017" spans="1:13" x14ac:dyDescent="0.55000000000000004">
      <c r="A8017">
        <v>8012</v>
      </c>
      <c r="C8017">
        <f t="shared" si="381"/>
        <v>-1.8040935586492212E-3</v>
      </c>
      <c r="D8017">
        <f t="shared" si="382"/>
        <v>-2.7715387087008759E-5</v>
      </c>
      <c r="E8017" s="2">
        <f t="shared" si="383"/>
        <v>7.2521112844708968E-2</v>
      </c>
      <c r="K8017">
        <v>8012</v>
      </c>
      <c r="L8017" s="8">
        <v>4.1480487241638702E-4</v>
      </c>
      <c r="M8017" s="8">
        <v>0.26749334951259301</v>
      </c>
    </row>
    <row r="8018" spans="1:13" x14ac:dyDescent="0.55000000000000004">
      <c r="A8018">
        <v>8013</v>
      </c>
      <c r="C8018">
        <f t="shared" si="381"/>
        <v>0.13935548413691062</v>
      </c>
      <c r="D8018">
        <f t="shared" si="382"/>
        <v>1.8909513662145551E-4</v>
      </c>
      <c r="E8018" s="2">
        <f t="shared" si="383"/>
        <v>1.570910294500987E-3</v>
      </c>
      <c r="K8018">
        <v>8013</v>
      </c>
      <c r="L8018" s="8">
        <v>2.9070220083391801E-4</v>
      </c>
      <c r="M8018" s="8">
        <v>0.17899019486502099</v>
      </c>
    </row>
    <row r="8019" spans="1:13" x14ac:dyDescent="0.55000000000000004">
      <c r="A8019">
        <v>8014</v>
      </c>
      <c r="C8019">
        <f t="shared" si="381"/>
        <v>0.24553977269238542</v>
      </c>
      <c r="D8019">
        <f t="shared" si="382"/>
        <v>3.5844676684343126E-4</v>
      </c>
      <c r="E8019" s="2">
        <f t="shared" si="383"/>
        <v>3.9952788800210345E-2</v>
      </c>
      <c r="K8019">
        <v>8014</v>
      </c>
      <c r="L8019" s="8">
        <v>9.3791359667067298E-5</v>
      </c>
      <c r="M8019" s="8">
        <v>4.56578355389489E-2</v>
      </c>
    </row>
    <row r="8020" spans="1:13" x14ac:dyDescent="0.55000000000000004">
      <c r="A8020">
        <v>8015</v>
      </c>
      <c r="C8020">
        <f t="shared" si="381"/>
        <v>0.29009875387353812</v>
      </c>
      <c r="D8020">
        <f t="shared" si="382"/>
        <v>4.3783581405186072E-4</v>
      </c>
      <c r="E8020" s="2">
        <f t="shared" si="383"/>
        <v>0.15148330770146515</v>
      </c>
      <c r="K8020">
        <v>8015</v>
      </c>
      <c r="L8020" s="8">
        <v>-1.2661010936775499E-4</v>
      </c>
      <c r="M8020" s="8">
        <v>-9.9109811938502004E-2</v>
      </c>
    </row>
    <row r="8021" spans="1:13" x14ac:dyDescent="0.55000000000000004">
      <c r="A8021">
        <v>8016</v>
      </c>
      <c r="C8021">
        <f t="shared" si="381"/>
        <v>0.2618490626289896</v>
      </c>
      <c r="D8021">
        <f t="shared" si="382"/>
        <v>4.0733730077997609E-4</v>
      </c>
      <c r="E8021" s="2">
        <f t="shared" si="383"/>
        <v>0.231268517573337</v>
      </c>
      <c r="K8021">
        <v>8016</v>
      </c>
      <c r="L8021" s="8">
        <v>-3.1530129107932702E-4</v>
      </c>
      <c r="M8021" s="8">
        <v>-0.219054792183318</v>
      </c>
    </row>
    <row r="8022" spans="1:13" x14ac:dyDescent="0.55000000000000004">
      <c r="A8022">
        <v>8017</v>
      </c>
      <c r="C8022">
        <f t="shared" si="381"/>
        <v>0.16788077600487622</v>
      </c>
      <c r="D8022">
        <f t="shared" si="382"/>
        <v>2.7460571100136784E-4</v>
      </c>
      <c r="E8022" s="2">
        <f t="shared" si="383"/>
        <v>0.20431929308551497</v>
      </c>
      <c r="K8022">
        <v>8017</v>
      </c>
      <c r="L8022" s="8">
        <v>-4.2502330845287599E-4</v>
      </c>
      <c r="M8022" s="8">
        <v>-0.28413614080854899</v>
      </c>
    </row>
    <row r="8023" spans="1:13" x14ac:dyDescent="0.55000000000000004">
      <c r="A8023">
        <v>8018</v>
      </c>
      <c r="C8023">
        <f t="shared" si="381"/>
        <v>3.1777953249525356E-2</v>
      </c>
      <c r="D8023">
        <f t="shared" si="382"/>
        <v>7.2953875990540581E-5</v>
      </c>
      <c r="E8023" s="2">
        <f t="shared" si="383"/>
        <v>9.599573410716529E-2</v>
      </c>
      <c r="K8023">
        <v>8018</v>
      </c>
      <c r="L8023" s="8">
        <v>-4.2829560157121703E-4</v>
      </c>
      <c r="M8023" s="8">
        <v>-0.27805383031563002</v>
      </c>
    </row>
    <row r="8024" spans="1:13" x14ac:dyDescent="0.55000000000000004">
      <c r="A8024">
        <v>8019</v>
      </c>
      <c r="C8024">
        <f t="shared" si="381"/>
        <v>-0.11230046594534882</v>
      </c>
      <c r="D8024">
        <f t="shared" si="382"/>
        <v>-1.4700784414821793E-4</v>
      </c>
      <c r="E8024" s="2">
        <f t="shared" si="383"/>
        <v>8.1055354331213778E-3</v>
      </c>
      <c r="K8024">
        <v>8019</v>
      </c>
      <c r="L8024" s="8">
        <v>-3.24298604323029E-4</v>
      </c>
      <c r="M8024" s="8">
        <v>-0.202331213099426</v>
      </c>
    </row>
    <row r="8025" spans="1:13" x14ac:dyDescent="0.55000000000000004">
      <c r="A8025">
        <v>8020</v>
      </c>
      <c r="C8025">
        <f t="shared" si="381"/>
        <v>-0.22819383529394596</v>
      </c>
      <c r="D8025">
        <f t="shared" si="382"/>
        <v>-3.3007369408526556E-4</v>
      </c>
      <c r="E8025" s="2">
        <f t="shared" si="383"/>
        <v>2.3183213239081304E-2</v>
      </c>
      <c r="K8025">
        <v>8020</v>
      </c>
      <c r="L8025" s="8">
        <v>-1.39079009819653E-4</v>
      </c>
      <c r="M8025" s="8">
        <v>-7.5933488390750897E-2</v>
      </c>
    </row>
    <row r="8026" spans="1:13" x14ac:dyDescent="0.55000000000000004">
      <c r="A8026">
        <v>8021</v>
      </c>
      <c r="C8026">
        <f t="shared" si="381"/>
        <v>-0.28681536192748963</v>
      </c>
      <c r="D8026">
        <f t="shared" si="382"/>
        <v>-4.3029800420696509E-4</v>
      </c>
      <c r="E8026" s="2">
        <f t="shared" si="383"/>
        <v>0.12694798793925646</v>
      </c>
      <c r="K8026">
        <v>8021</v>
      </c>
      <c r="L8026" s="8">
        <v>8.0973785476592798E-5</v>
      </c>
      <c r="M8026" s="8">
        <v>6.9482249542551597E-2</v>
      </c>
    </row>
    <row r="8027" spans="1:13" x14ac:dyDescent="0.55000000000000004">
      <c r="A8027">
        <v>8022</v>
      </c>
      <c r="C8027">
        <f t="shared" si="381"/>
        <v>-0.27345227830799729</v>
      </c>
      <c r="D8027">
        <f t="shared" si="382"/>
        <v>-4.2252658523924427E-4</v>
      </c>
      <c r="E8027" s="2">
        <f t="shared" si="383"/>
        <v>0.22179202374251847</v>
      </c>
      <c r="K8027">
        <v>8022</v>
      </c>
      <c r="L8027" s="8">
        <v>2.8074619387532997E-4</v>
      </c>
      <c r="M8027" s="8">
        <v>0.197495727041339</v>
      </c>
    </row>
    <row r="8028" spans="1:13" x14ac:dyDescent="0.55000000000000004">
      <c r="A8028">
        <v>8023</v>
      </c>
      <c r="C8028">
        <f t="shared" si="381"/>
        <v>-0.19145843674988991</v>
      </c>
      <c r="D8028">
        <f t="shared" si="382"/>
        <v>-3.0870989953023665E-4</v>
      </c>
      <c r="E8028" s="2">
        <f t="shared" si="383"/>
        <v>0.2185596265579432</v>
      </c>
      <c r="K8028">
        <v>8023</v>
      </c>
      <c r="L8028" s="8">
        <v>4.1020397639504602E-4</v>
      </c>
      <c r="M8028" s="8">
        <v>0.27604517452807997</v>
      </c>
    </row>
    <row r="8029" spans="1:13" x14ac:dyDescent="0.55000000000000004">
      <c r="A8029">
        <v>8024</v>
      </c>
      <c r="C8029">
        <f t="shared" si="381"/>
        <v>-6.1412563191202758E-2</v>
      </c>
      <c r="D8029">
        <f t="shared" si="382"/>
        <v>-1.1741353612752068E-4</v>
      </c>
      <c r="E8029" s="2">
        <f t="shared" si="383"/>
        <v>0.12031876830787371</v>
      </c>
      <c r="K8029">
        <v>8024</v>
      </c>
      <c r="L8029" s="8">
        <v>4.3692362830589899E-4</v>
      </c>
      <c r="M8029" s="8">
        <v>0.28545739559432498</v>
      </c>
    </row>
    <row r="8030" spans="1:13" x14ac:dyDescent="0.55000000000000004">
      <c r="A8030">
        <v>8025</v>
      </c>
      <c r="C8030">
        <f t="shared" si="381"/>
        <v>8.4046569254353498E-2</v>
      </c>
      <c r="D8030">
        <f t="shared" si="382"/>
        <v>1.0335114996222929E-4</v>
      </c>
      <c r="E8030" s="2">
        <f t="shared" si="383"/>
        <v>1.9412423062622017E-2</v>
      </c>
      <c r="K8030">
        <v>8025</v>
      </c>
      <c r="L8030" s="8">
        <v>3.5421304703012999E-4</v>
      </c>
      <c r="M8030" s="8">
        <v>0.22337504108485201</v>
      </c>
    </row>
    <row r="8031" spans="1:13" x14ac:dyDescent="0.55000000000000004">
      <c r="A8031">
        <v>8026</v>
      </c>
      <c r="C8031">
        <f t="shared" si="381"/>
        <v>0.20841178437818347</v>
      </c>
      <c r="D8031">
        <f t="shared" si="382"/>
        <v>2.9817687588085161E-4</v>
      </c>
      <c r="E8031" s="2">
        <f t="shared" si="383"/>
        <v>1.0622345281684702E-2</v>
      </c>
      <c r="K8031">
        <v>8026</v>
      </c>
      <c r="L8031" s="8">
        <v>1.8278761074744999E-4</v>
      </c>
      <c r="M8031" s="8">
        <v>0.105347021817526</v>
      </c>
    </row>
    <row r="8032" spans="1:13" x14ac:dyDescent="0.55000000000000004">
      <c r="A8032">
        <v>8027</v>
      </c>
      <c r="C8032">
        <f t="shared" si="381"/>
        <v>0.28047003459384034</v>
      </c>
      <c r="D8032">
        <f t="shared" si="382"/>
        <v>4.1816649102121298E-4</v>
      </c>
      <c r="E8032" s="2">
        <f t="shared" si="383"/>
        <v>0.10210315763515994</v>
      </c>
      <c r="K8032">
        <v>8027</v>
      </c>
      <c r="L8032" s="8">
        <v>-3.4418116578941502E-5</v>
      </c>
      <c r="M8032" s="8">
        <v>-3.9065812589476397E-2</v>
      </c>
    </row>
    <row r="8033" spans="1:13" x14ac:dyDescent="0.55000000000000004">
      <c r="A8033">
        <v>8028</v>
      </c>
      <c r="C8033">
        <f t="shared" si="381"/>
        <v>0.28213621796864802</v>
      </c>
      <c r="D8033">
        <f t="shared" si="382"/>
        <v>4.3320513117024213E-4</v>
      </c>
      <c r="E8033" s="2">
        <f t="shared" si="383"/>
        <v>0.20778152664790916</v>
      </c>
      <c r="K8033">
        <v>8028</v>
      </c>
      <c r="L8033" s="8">
        <v>-2.4300361309364301E-4</v>
      </c>
      <c r="M8033" s="8">
        <v>-0.173694371886738</v>
      </c>
    </row>
    <row r="8034" spans="1:13" x14ac:dyDescent="0.55000000000000004">
      <c r="A8034">
        <v>8029</v>
      </c>
      <c r="C8034">
        <f t="shared" si="381"/>
        <v>0.21299215759294188</v>
      </c>
      <c r="D8034">
        <f t="shared" si="382"/>
        <v>3.3951841463519285E-4</v>
      </c>
      <c r="E8034" s="2">
        <f t="shared" si="383"/>
        <v>0.22830455180821532</v>
      </c>
      <c r="K8034">
        <v>8029</v>
      </c>
      <c r="L8034" s="8">
        <v>-3.9072734722406997E-4</v>
      </c>
      <c r="M8034" s="8">
        <v>-0.26482009822330999</v>
      </c>
    </row>
    <row r="8035" spans="1:13" x14ac:dyDescent="0.55000000000000004">
      <c r="A8035">
        <v>8030</v>
      </c>
      <c r="C8035">
        <f t="shared" si="381"/>
        <v>9.0391555179871269E-2</v>
      </c>
      <c r="D8035">
        <f t="shared" si="382"/>
        <v>1.6061973250706412E-4</v>
      </c>
      <c r="E8035" s="2">
        <f t="shared" si="383"/>
        <v>0.14440877305272809</v>
      </c>
      <c r="K8035">
        <v>8030</v>
      </c>
      <c r="L8035" s="8">
        <v>-4.4059099334574098E-4</v>
      </c>
      <c r="M8035" s="8">
        <v>-0.28961998813523399</v>
      </c>
    </row>
    <row r="8036" spans="1:13" x14ac:dyDescent="0.55000000000000004">
      <c r="A8036">
        <v>8031</v>
      </c>
      <c r="C8036">
        <f t="shared" si="381"/>
        <v>-5.4895422280538932E-2</v>
      </c>
      <c r="D8036">
        <f t="shared" si="382"/>
        <v>-5.8591116885004458E-5</v>
      </c>
      <c r="E8036" s="2">
        <f t="shared" si="383"/>
        <v>3.4964262727203307E-2</v>
      </c>
      <c r="K8036">
        <v>8031</v>
      </c>
      <c r="L8036" s="8">
        <v>-3.8010589195588003E-4</v>
      </c>
      <c r="M8036" s="8">
        <v>-0.24188275534672099</v>
      </c>
    </row>
    <row r="8037" spans="1:13" x14ac:dyDescent="0.55000000000000004">
      <c r="A8037">
        <v>8032</v>
      </c>
      <c r="C8037">
        <f t="shared" si="381"/>
        <v>-0.18640480585222585</v>
      </c>
      <c r="D8037">
        <f t="shared" si="382"/>
        <v>-2.6309683094169034E-4</v>
      </c>
      <c r="E8037" s="2">
        <f t="shared" si="383"/>
        <v>2.7920994073753784E-3</v>
      </c>
      <c r="K8037">
        <v>8032</v>
      </c>
      <c r="L8037" s="8">
        <v>-2.2442091191990601E-4</v>
      </c>
      <c r="M8037" s="8">
        <v>-0.13356448594994499</v>
      </c>
    </row>
    <row r="8038" spans="1:13" x14ac:dyDescent="0.55000000000000004">
      <c r="A8038">
        <v>8033</v>
      </c>
      <c r="C8038">
        <f t="shared" si="381"/>
        <v>-0.27113051225503804</v>
      </c>
      <c r="D8038">
        <f t="shared" si="382"/>
        <v>-4.0157078607054987E-4</v>
      </c>
      <c r="E8038" s="2">
        <f t="shared" si="383"/>
        <v>7.8028796309503476E-2</v>
      </c>
      <c r="K8038">
        <v>8033</v>
      </c>
      <c r="L8038" s="8">
        <v>-1.2528322287327799E-5</v>
      </c>
      <c r="M8038" s="8">
        <v>8.2058375269111507E-3</v>
      </c>
    </row>
    <row r="8039" spans="1:13" x14ac:dyDescent="0.55000000000000004">
      <c r="A8039">
        <v>8034</v>
      </c>
      <c r="C8039">
        <f t="shared" si="381"/>
        <v>-0.28780817506282647</v>
      </c>
      <c r="D8039">
        <f t="shared" si="382"/>
        <v>-4.3925893834141123E-4</v>
      </c>
      <c r="E8039" s="2">
        <f t="shared" si="383"/>
        <v>0.1898598774779672</v>
      </c>
      <c r="K8039">
        <v>8034</v>
      </c>
      <c r="L8039" s="8">
        <v>2.0250206338218E-4</v>
      </c>
      <c r="M8039" s="8">
        <v>0.14792095808983199</v>
      </c>
    </row>
    <row r="8040" spans="1:13" x14ac:dyDescent="0.55000000000000004">
      <c r="A8040">
        <v>8035</v>
      </c>
      <c r="C8040">
        <f t="shared" si="381"/>
        <v>-0.23225205244483185</v>
      </c>
      <c r="D8040">
        <f t="shared" si="382"/>
        <v>-3.6670235593236122E-4</v>
      </c>
      <c r="E8040" s="2">
        <f t="shared" si="383"/>
        <v>0.23313486105480133</v>
      </c>
      <c r="K8040">
        <v>8035</v>
      </c>
      <c r="L8040" s="8">
        <v>3.6681455104602302E-4</v>
      </c>
      <c r="M8040" s="8">
        <v>0.25058835706415</v>
      </c>
    </row>
    <row r="8041" spans="1:13" x14ac:dyDescent="0.55000000000000004">
      <c r="A8041">
        <v>8036</v>
      </c>
      <c r="C8041">
        <f t="shared" si="381"/>
        <v>-0.11840556014802069</v>
      </c>
      <c r="D8041">
        <f t="shared" si="382"/>
        <v>-2.0211121165666132E-4</v>
      </c>
      <c r="E8041" s="2">
        <f t="shared" si="383"/>
        <v>0.16719913445366016</v>
      </c>
      <c r="K8041">
        <v>8036</v>
      </c>
      <c r="L8041" s="8">
        <v>4.3925605884811899E-4</v>
      </c>
      <c r="M8041" s="8">
        <v>0.29049434747444403</v>
      </c>
    </row>
    <row r="8042" spans="1:13" x14ac:dyDescent="0.55000000000000004">
      <c r="A8042">
        <v>8037</v>
      </c>
      <c r="C8042">
        <f t="shared" si="381"/>
        <v>2.5158231954762775E-2</v>
      </c>
      <c r="D8042">
        <f t="shared" si="382"/>
        <v>1.3205586578539178E-5</v>
      </c>
      <c r="E8042" s="2">
        <f t="shared" si="383"/>
        <v>5.404973764279284E-2</v>
      </c>
      <c r="K8042">
        <v>8037</v>
      </c>
      <c r="L8042" s="8">
        <v>4.0168316176494498E-4</v>
      </c>
      <c r="M8042" s="8">
        <v>0.25764422646366397</v>
      </c>
    </row>
    <row r="8043" spans="1:13" x14ac:dyDescent="0.55000000000000004">
      <c r="A8043">
        <v>8038</v>
      </c>
      <c r="C8043">
        <f t="shared" si="381"/>
        <v>0.16240783813035459</v>
      </c>
      <c r="D8043">
        <f t="shared" si="382"/>
        <v>2.2520806093420578E-4</v>
      </c>
      <c r="E8043" s="2">
        <f t="shared" si="383"/>
        <v>4.5895671345644878E-6</v>
      </c>
      <c r="K8043">
        <v>8038</v>
      </c>
      <c r="L8043" s="8">
        <v>2.6350622495631301E-4</v>
      </c>
      <c r="M8043" s="8">
        <v>0.160265510626315</v>
      </c>
    </row>
    <row r="8044" spans="1:13" x14ac:dyDescent="0.55000000000000004">
      <c r="A8044">
        <v>8039</v>
      </c>
      <c r="C8044">
        <f t="shared" si="381"/>
        <v>0.25889650021891641</v>
      </c>
      <c r="D8044">
        <f t="shared" si="382"/>
        <v>3.8068805900143098E-4</v>
      </c>
      <c r="E8044" s="2">
        <f t="shared" si="383"/>
        <v>5.5766443140481167E-2</v>
      </c>
      <c r="K8044">
        <v>8039</v>
      </c>
      <c r="L8044" s="8">
        <v>5.9332519433431401E-5</v>
      </c>
      <c r="M8044" s="8">
        <v>2.2747303437557102E-2</v>
      </c>
    </row>
    <row r="8045" spans="1:13" x14ac:dyDescent="0.55000000000000004">
      <c r="A8045">
        <v>8040</v>
      </c>
      <c r="C8045">
        <f t="shared" si="381"/>
        <v>0.29040759786127063</v>
      </c>
      <c r="D8045">
        <f t="shared" si="382"/>
        <v>4.4062337853241306E-4</v>
      </c>
      <c r="E8045" s="2">
        <f t="shared" si="383"/>
        <v>0.16881884485441837</v>
      </c>
      <c r="K8045">
        <v>8040</v>
      </c>
      <c r="L8045" s="8">
        <v>-1.59701383653782E-4</v>
      </c>
      <c r="M8045" s="8">
        <v>-0.12046810701116201</v>
      </c>
    </row>
    <row r="8046" spans="1:13" x14ac:dyDescent="0.55000000000000004">
      <c r="A8046">
        <v>8041</v>
      </c>
      <c r="C8046">
        <f t="shared" si="381"/>
        <v>0.24903250974691751</v>
      </c>
      <c r="D8046">
        <f t="shared" si="382"/>
        <v>3.8997151765565963E-4</v>
      </c>
      <c r="E8046" s="2">
        <f t="shared" si="383"/>
        <v>0.23284875292905508</v>
      </c>
      <c r="K8046">
        <v>8041</v>
      </c>
      <c r="L8046" s="8">
        <v>-3.3873708448944802E-4</v>
      </c>
      <c r="M8046" s="8">
        <v>-0.233511532729057</v>
      </c>
    </row>
    <row r="8047" spans="1:13" x14ac:dyDescent="0.55000000000000004">
      <c r="A8047">
        <v>8042</v>
      </c>
      <c r="C8047">
        <f t="shared" si="381"/>
        <v>0.14515551087489983</v>
      </c>
      <c r="D8047">
        <f t="shared" si="382"/>
        <v>2.4144502579472106E-4</v>
      </c>
      <c r="E8047" s="2">
        <f t="shared" si="383"/>
        <v>0.18768481676657306</v>
      </c>
      <c r="K8047">
        <v>8042</v>
      </c>
      <c r="L8047" s="8">
        <v>-4.3293398114241897E-4</v>
      </c>
      <c r="M8047" s="8">
        <v>-0.28807054647457803</v>
      </c>
    </row>
    <row r="8048" spans="1:13" x14ac:dyDescent="0.55000000000000004">
      <c r="A8048">
        <v>8043</v>
      </c>
      <c r="C8048">
        <f t="shared" si="381"/>
        <v>4.8475384086866411E-3</v>
      </c>
      <c r="D8048">
        <f t="shared" si="382"/>
        <v>3.2320921716647216E-5</v>
      </c>
      <c r="E8048" s="2">
        <f t="shared" si="383"/>
        <v>7.5805531374707566E-2</v>
      </c>
      <c r="K8048">
        <v>8043</v>
      </c>
      <c r="L8048" s="8">
        <v>-4.1869987649083501E-4</v>
      </c>
      <c r="M8048" s="8">
        <v>-0.27048050479561098</v>
      </c>
    </row>
    <row r="8049" spans="1:13" x14ac:dyDescent="0.55000000000000004">
      <c r="A8049">
        <v>8044</v>
      </c>
      <c r="C8049">
        <f t="shared" si="381"/>
        <v>-0.13667706402010449</v>
      </c>
      <c r="D8049">
        <f t="shared" si="382"/>
        <v>-1.8491505244133029E-4</v>
      </c>
      <c r="E8049" s="2">
        <f t="shared" si="383"/>
        <v>2.3493291442215482E-3</v>
      </c>
      <c r="K8049">
        <v>8044</v>
      </c>
      <c r="L8049" s="8">
        <v>-2.9959979034665997E-4</v>
      </c>
      <c r="M8049" s="8">
        <v>-0.18514694275134899</v>
      </c>
    </row>
    <row r="8050" spans="1:13" x14ac:dyDescent="0.55000000000000004">
      <c r="A8050">
        <v>8045</v>
      </c>
      <c r="C8050">
        <f t="shared" si="381"/>
        <v>-0.2438986043037738</v>
      </c>
      <c r="D8050">
        <f t="shared" si="382"/>
        <v>-3.5574124613657875E-4</v>
      </c>
      <c r="E8050" s="2">
        <f t="shared" si="383"/>
        <v>3.6273649434109941E-2</v>
      </c>
      <c r="K8050">
        <v>8045</v>
      </c>
      <c r="L8050" s="8">
        <v>-1.05463078127998E-4</v>
      </c>
      <c r="M8050" s="8">
        <v>-5.3442180326765502E-2</v>
      </c>
    </row>
    <row r="8051" spans="1:13" x14ac:dyDescent="0.55000000000000004">
      <c r="A8051">
        <v>8046</v>
      </c>
      <c r="C8051">
        <f t="shared" si="381"/>
        <v>-0.28990673588157823</v>
      </c>
      <c r="D8051">
        <f t="shared" si="382"/>
        <v>-4.3728388548125593E-4</v>
      </c>
      <c r="E8051" s="2">
        <f t="shared" si="383"/>
        <v>0.14558364078890954</v>
      </c>
      <c r="K8051">
        <v>8046</v>
      </c>
      <c r="L8051" s="8">
        <v>1.15087516253259E-4</v>
      </c>
      <c r="M8051" s="8">
        <v>9.1647507691874297E-2</v>
      </c>
    </row>
    <row r="8052" spans="1:13" x14ac:dyDescent="0.55000000000000004">
      <c r="A8052">
        <v>8047</v>
      </c>
      <c r="C8052">
        <f t="shared" si="381"/>
        <v>-0.2631543875045439</v>
      </c>
      <c r="D8052">
        <f t="shared" si="382"/>
        <v>-4.0907748678689561E-4</v>
      </c>
      <c r="E8052" s="2">
        <f t="shared" si="383"/>
        <v>0.2274697569974331</v>
      </c>
      <c r="K8052">
        <v>8047</v>
      </c>
      <c r="L8052" s="8">
        <v>3.0681372823777002E-4</v>
      </c>
      <c r="M8052" s="8">
        <v>0.21378350886922201</v>
      </c>
    </row>
    <row r="8053" spans="1:13" x14ac:dyDescent="0.55000000000000004">
      <c r="A8053">
        <v>8048</v>
      </c>
      <c r="C8053">
        <f t="shared" si="381"/>
        <v>-0.17035583471824589</v>
      </c>
      <c r="D8053">
        <f t="shared" si="382"/>
        <v>-2.7820126157828551E-4</v>
      </c>
      <c r="E8053" s="2">
        <f t="shared" si="383"/>
        <v>0.20496620836606669</v>
      </c>
      <c r="K8053">
        <v>8048</v>
      </c>
      <c r="L8053" s="8">
        <v>4.2169653865094302E-4</v>
      </c>
      <c r="M8053" s="8">
        <v>0.28237610403366797</v>
      </c>
    </row>
    <row r="8054" spans="1:13" x14ac:dyDescent="0.55000000000000004">
      <c r="A8054">
        <v>8049</v>
      </c>
      <c r="C8054">
        <f t="shared" si="381"/>
        <v>-3.4801558233752888E-2</v>
      </c>
      <c r="D8054">
        <f t="shared" si="382"/>
        <v>-7.7502383730842936E-5</v>
      </c>
      <c r="E8054" s="2">
        <f t="shared" si="383"/>
        <v>9.925487082649978E-2</v>
      </c>
      <c r="K8054">
        <v>8049</v>
      </c>
      <c r="L8054" s="8">
        <v>4.3096283494358401E-4</v>
      </c>
      <c r="M8054" s="8">
        <v>0.28024585220870701</v>
      </c>
    </row>
    <row r="8055" spans="1:13" x14ac:dyDescent="0.55000000000000004">
      <c r="A8055">
        <v>8050</v>
      </c>
      <c r="C8055">
        <f t="shared" si="381"/>
        <v>0.10948717580876829</v>
      </c>
      <c r="D8055">
        <f t="shared" si="382"/>
        <v>1.4264795881241082E-4</v>
      </c>
      <c r="E8055" s="2">
        <f t="shared" si="383"/>
        <v>9.6902588442440273E-3</v>
      </c>
      <c r="K8055">
        <v>8050</v>
      </c>
      <c r="L8055" s="8">
        <v>3.3229181572527202E-4</v>
      </c>
      <c r="M8055" s="8">
        <v>0.207926288179025</v>
      </c>
    </row>
    <row r="8056" spans="1:13" x14ac:dyDescent="0.55000000000000004">
      <c r="A8056">
        <v>8051</v>
      </c>
      <c r="C8056">
        <f t="shared" si="381"/>
        <v>0.22629693652984315</v>
      </c>
      <c r="D8056">
        <f t="shared" si="382"/>
        <v>3.2699667047415007E-4</v>
      </c>
      <c r="E8056" s="2">
        <f t="shared" si="383"/>
        <v>2.0382313821250705E-2</v>
      </c>
      <c r="K8056">
        <v>8051</v>
      </c>
      <c r="L8056" s="8">
        <v>1.5039624986979601E-4</v>
      </c>
      <c r="M8056" s="8">
        <v>8.3530295393859602E-2</v>
      </c>
    </row>
    <row r="8057" spans="1:13" x14ac:dyDescent="0.55000000000000004">
      <c r="A8057">
        <v>8052</v>
      </c>
      <c r="C8057">
        <f t="shared" si="381"/>
        <v>0.28631093614215714</v>
      </c>
      <c r="D8057">
        <f t="shared" si="382"/>
        <v>4.2927611038835408E-4</v>
      </c>
      <c r="E8057" s="2">
        <f t="shared" si="383"/>
        <v>0.12117174015268824</v>
      </c>
      <c r="K8057">
        <v>8052</v>
      </c>
      <c r="L8057" s="8">
        <v>-6.9166989756168105E-5</v>
      </c>
      <c r="M8057" s="8">
        <v>-6.1786378057030897E-2</v>
      </c>
    </row>
    <row r="8058" spans="1:13" x14ac:dyDescent="0.55000000000000004">
      <c r="A8058">
        <v>8053</v>
      </c>
      <c r="C8058">
        <f t="shared" si="381"/>
        <v>0.27446692574113635</v>
      </c>
      <c r="D8058">
        <f t="shared" si="382"/>
        <v>4.2381629502184662E-4</v>
      </c>
      <c r="E8058" s="2">
        <f t="shared" si="383"/>
        <v>0.21724473133326072</v>
      </c>
      <c r="K8058">
        <v>8053</v>
      </c>
      <c r="L8058" s="8">
        <v>-2.71406927716847E-4</v>
      </c>
      <c r="M8058" s="8">
        <v>-0.19162826982867501</v>
      </c>
    </row>
    <row r="8059" spans="1:13" x14ac:dyDescent="0.55000000000000004">
      <c r="A8059">
        <v>8054</v>
      </c>
      <c r="C8059">
        <f t="shared" si="381"/>
        <v>0.19373750228285352</v>
      </c>
      <c r="D8059">
        <f t="shared" si="382"/>
        <v>3.1198752294354438E-4</v>
      </c>
      <c r="E8059" s="2">
        <f t="shared" si="383"/>
        <v>0.2182881508273303</v>
      </c>
      <c r="K8059">
        <v>8054</v>
      </c>
      <c r="L8059" s="8">
        <v>-4.0567131694449802E-4</v>
      </c>
      <c r="M8059" s="8">
        <v>-0.273475672646247</v>
      </c>
    </row>
    <row r="8060" spans="1:13" x14ac:dyDescent="0.55000000000000004">
      <c r="A8060">
        <v>8055</v>
      </c>
      <c r="C8060">
        <f t="shared" si="381"/>
        <v>6.4384049414106886E-2</v>
      </c>
      <c r="D8060">
        <f t="shared" si="382"/>
        <v>1.2185645878161348E-4</v>
      </c>
      <c r="E8060" s="2">
        <f t="shared" si="383"/>
        <v>0.12335088475218067</v>
      </c>
      <c r="K8060">
        <v>8055</v>
      </c>
      <c r="L8060" s="8">
        <v>-4.3833280824125403E-4</v>
      </c>
      <c r="M8060" s="8">
        <v>-0.28682939672966001</v>
      </c>
    </row>
    <row r="8061" spans="1:13" x14ac:dyDescent="0.55000000000000004">
      <c r="A8061">
        <v>8056</v>
      </c>
      <c r="C8061">
        <f t="shared" si="381"/>
        <v>-8.1128442749497862E-2</v>
      </c>
      <c r="D8061">
        <f t="shared" si="382"/>
        <v>-9.8858008004149746E-5</v>
      </c>
      <c r="E8061" s="2">
        <f t="shared" si="383"/>
        <v>2.1672690891902532E-2</v>
      </c>
      <c r="K8061">
        <v>8056</v>
      </c>
      <c r="L8061" s="8">
        <v>-3.6121112849466002E-4</v>
      </c>
      <c r="M8061" s="8">
        <v>-0.22834491904173401</v>
      </c>
    </row>
    <row r="8062" spans="1:13" x14ac:dyDescent="0.55000000000000004">
      <c r="A8062">
        <v>8057</v>
      </c>
      <c r="C8062">
        <f t="shared" si="381"/>
        <v>-0.20627940583486878</v>
      </c>
      <c r="D8062">
        <f t="shared" si="382"/>
        <v>-2.9476119854234537E-4</v>
      </c>
      <c r="E8062" s="2">
        <f t="shared" si="383"/>
        <v>8.7627134036895142E-3</v>
      </c>
      <c r="K8062">
        <v>8057</v>
      </c>
      <c r="L8062" s="8">
        <v>-1.93621880825418E-4</v>
      </c>
      <c r="M8062" s="8">
        <v>-0.11267003983076899</v>
      </c>
    </row>
    <row r="8063" spans="1:13" x14ac:dyDescent="0.55000000000000004">
      <c r="A8063">
        <v>8058</v>
      </c>
      <c r="C8063">
        <f t="shared" si="381"/>
        <v>-0.27965858607942257</v>
      </c>
      <c r="D8063">
        <f t="shared" si="382"/>
        <v>-4.1668554131741567E-4</v>
      </c>
      <c r="E8063" s="2">
        <f t="shared" si="383"/>
        <v>9.6647826768060871E-2</v>
      </c>
      <c r="K8063">
        <v>8058</v>
      </c>
      <c r="L8063" s="8">
        <v>2.2461168039494799E-5</v>
      </c>
      <c r="M8063" s="8">
        <v>3.1223749809995399E-2</v>
      </c>
    </row>
    <row r="8064" spans="1:13" x14ac:dyDescent="0.55000000000000004">
      <c r="A8064">
        <v>8059</v>
      </c>
      <c r="C8064">
        <f t="shared" si="381"/>
        <v>-0.2828493559562999</v>
      </c>
      <c r="D8064">
        <f t="shared" si="382"/>
        <v>-4.3403059626090915E-4</v>
      </c>
      <c r="E8064" s="2">
        <f t="shared" si="383"/>
        <v>0.20263206373702974</v>
      </c>
      <c r="K8064">
        <v>8059</v>
      </c>
      <c r="L8064" s="8">
        <v>2.32918678029946E-4</v>
      </c>
      <c r="M8064" s="8">
        <v>0.16729735761276501</v>
      </c>
    </row>
    <row r="8065" spans="1:13" x14ac:dyDescent="0.55000000000000004">
      <c r="A8065">
        <v>8060</v>
      </c>
      <c r="C8065">
        <f t="shared" si="381"/>
        <v>-0.215050899479519</v>
      </c>
      <c r="D8065">
        <f t="shared" si="382"/>
        <v>-3.4244312018199039E-4</v>
      </c>
      <c r="E8065" s="2">
        <f t="shared" si="383"/>
        <v>0.22707245771243656</v>
      </c>
      <c r="K8065">
        <v>8060</v>
      </c>
      <c r="L8065" s="8">
        <v>3.8504026018522001E-4</v>
      </c>
      <c r="M8065" s="8">
        <v>0.26147030436395802</v>
      </c>
    </row>
    <row r="8066" spans="1:13" x14ac:dyDescent="0.55000000000000004">
      <c r="A8066">
        <v>8061</v>
      </c>
      <c r="C8066">
        <f t="shared" si="381"/>
        <v>-9.3279200146678565E-2</v>
      </c>
      <c r="D8066">
        <f t="shared" si="382"/>
        <v>-1.6490963906564744E-4</v>
      </c>
      <c r="E8066" s="2">
        <f t="shared" si="383"/>
        <v>0.1470228528211846</v>
      </c>
      <c r="K8066">
        <v>8061</v>
      </c>
      <c r="L8066" s="8">
        <v>4.4072612056074499E-4</v>
      </c>
      <c r="M8066" s="8">
        <v>0.29015639134318899</v>
      </c>
    </row>
    <row r="8067" spans="1:13" x14ac:dyDescent="0.55000000000000004">
      <c r="A8067">
        <v>8062</v>
      </c>
      <c r="C8067">
        <f t="shared" si="381"/>
        <v>5.1903612253443622E-2</v>
      </c>
      <c r="D8067">
        <f t="shared" si="382"/>
        <v>5.4012685436784145E-5</v>
      </c>
      <c r="E8067" s="2">
        <f t="shared" si="383"/>
        <v>3.7739821870325513E-2</v>
      </c>
      <c r="K8067">
        <v>8062</v>
      </c>
      <c r="L8067" s="8">
        <v>3.8602938997547203E-4</v>
      </c>
      <c r="M8067" s="8">
        <v>0.246171010110947</v>
      </c>
    </row>
    <row r="8068" spans="1:13" x14ac:dyDescent="0.55000000000000004">
      <c r="A8068">
        <v>8063</v>
      </c>
      <c r="C8068">
        <f t="shared" si="381"/>
        <v>0.18405971201929172</v>
      </c>
      <c r="D8068">
        <f t="shared" si="382"/>
        <v>2.5937896439165854E-4</v>
      </c>
      <c r="E8068" s="2">
        <f t="shared" si="383"/>
        <v>1.8947860079802346E-3</v>
      </c>
      <c r="K8068">
        <v>8063</v>
      </c>
      <c r="L8068" s="8">
        <v>2.3464920391836399E-4</v>
      </c>
      <c r="M8068" s="8">
        <v>0.14053057226234</v>
      </c>
    </row>
    <row r="8069" spans="1:13" x14ac:dyDescent="0.55000000000000004">
      <c r="A8069">
        <v>8064</v>
      </c>
      <c r="C8069">
        <f t="shared" si="381"/>
        <v>0.27002070373763437</v>
      </c>
      <c r="D8069">
        <f t="shared" si="382"/>
        <v>3.9964659055629465E-4</v>
      </c>
      <c r="E8069" s="2">
        <f t="shared" si="383"/>
        <v>7.3076861525410208E-2</v>
      </c>
      <c r="K8069">
        <v>8064</v>
      </c>
      <c r="L8069" s="8">
        <v>2.4499669081923201E-5</v>
      </c>
      <c r="M8069" s="8">
        <v>-3.0661919774742802E-4</v>
      </c>
    </row>
    <row r="8070" spans="1:13" x14ac:dyDescent="0.55000000000000004">
      <c r="A8070">
        <v>8065</v>
      </c>
      <c r="C8070">
        <f t="shared" ref="C8070:C8133" si="384">$D$1*COS($B$2*(A8070-$L$2)+$B$1)</f>
        <v>0.28821219040594237</v>
      </c>
      <c r="D8070">
        <f t="shared" ref="D8070:D8133" si="385">$D$2*COS($B$2*(A8070-$L$3)+$B$3)</f>
        <v>4.3961134637822706E-4</v>
      </c>
      <c r="E8070" s="2">
        <f t="shared" ref="E8070:E8133" si="386">(M8070-C8070)^2</f>
        <v>0.18428063703331143</v>
      </c>
      <c r="K8070">
        <v>8065</v>
      </c>
      <c r="L8070" s="8">
        <v>-1.9178595986099899E-4</v>
      </c>
      <c r="M8070" s="8">
        <v>-0.14106701597763199</v>
      </c>
    </row>
    <row r="8071" spans="1:13" x14ac:dyDescent="0.55000000000000004">
      <c r="A8071">
        <v>8066</v>
      </c>
      <c r="C8071">
        <f t="shared" si="384"/>
        <v>0.23406849231331292</v>
      </c>
      <c r="D8071">
        <f t="shared" si="385"/>
        <v>3.6924292053117937E-4</v>
      </c>
      <c r="E8071" s="2">
        <f t="shared" si="386"/>
        <v>0.23094252296517709</v>
      </c>
      <c r="K8071">
        <v>8066</v>
      </c>
      <c r="L8071" s="8">
        <v>-3.60037605403015E-4</v>
      </c>
      <c r="M8071" s="8">
        <v>-0.24649630348968499</v>
      </c>
    </row>
    <row r="8072" spans="1:13" x14ac:dyDescent="0.55000000000000004">
      <c r="A8072">
        <v>8067</v>
      </c>
      <c r="C8072">
        <f t="shared" si="384"/>
        <v>0.12117853642239278</v>
      </c>
      <c r="D8072">
        <f t="shared" si="385"/>
        <v>2.0620230465403125E-4</v>
      </c>
      <c r="E8072" s="2">
        <f t="shared" si="386"/>
        <v>0.16922330155893017</v>
      </c>
      <c r="K8072">
        <v>8067</v>
      </c>
      <c r="L8072" s="8">
        <v>-4.3811559916069501E-4</v>
      </c>
      <c r="M8072" s="8">
        <v>-0.29018906264069599</v>
      </c>
    </row>
    <row r="8073" spans="1:13" x14ac:dyDescent="0.55000000000000004">
      <c r="A8073">
        <v>8068</v>
      </c>
      <c r="C8073">
        <f t="shared" si="384"/>
        <v>-2.2124677869664891E-2</v>
      </c>
      <c r="D8073">
        <f t="shared" si="385"/>
        <v>-8.5907432915590843E-6</v>
      </c>
      <c r="E8073" s="2">
        <f t="shared" si="386"/>
        <v>5.7158047650285287E-2</v>
      </c>
      <c r="K8073">
        <v>8068</v>
      </c>
      <c r="L8073" s="8">
        <v>-4.0646482323671799E-4</v>
      </c>
      <c r="M8073" s="8">
        <v>-0.26120217085109398</v>
      </c>
    </row>
    <row r="8074" spans="1:13" x14ac:dyDescent="0.55000000000000004">
      <c r="A8074">
        <v>8069</v>
      </c>
      <c r="C8074">
        <f t="shared" si="384"/>
        <v>-0.15987506436764382</v>
      </c>
      <c r="D8074">
        <f t="shared" si="385"/>
        <v>-2.2122769574946911E-4</v>
      </c>
      <c r="E8074" s="2">
        <f t="shared" si="386"/>
        <v>4.7893467290850997E-5</v>
      </c>
      <c r="K8074">
        <v>8069</v>
      </c>
      <c r="L8074" s="8">
        <v>-2.73012410808404E-4</v>
      </c>
      <c r="M8074" s="8">
        <v>-0.16679557499120701</v>
      </c>
    </row>
    <row r="8075" spans="1:13" x14ac:dyDescent="0.55000000000000004">
      <c r="A8075">
        <v>8070</v>
      </c>
      <c r="C8075">
        <f t="shared" si="384"/>
        <v>-0.25750017960831845</v>
      </c>
      <c r="D8075">
        <f t="shared" si="385"/>
        <v>-3.7834115968409719E-4</v>
      </c>
      <c r="E8075" s="2">
        <f t="shared" si="386"/>
        <v>5.1477341832418783E-2</v>
      </c>
      <c r="K8075">
        <v>8070</v>
      </c>
      <c r="L8075" s="8">
        <v>-7.11823464470875E-5</v>
      </c>
      <c r="M8075" s="8">
        <v>-3.0613992650145999E-2</v>
      </c>
    </row>
    <row r="8076" spans="1:13" x14ac:dyDescent="0.55000000000000004">
      <c r="A8076">
        <v>8071</v>
      </c>
      <c r="C8076">
        <f t="shared" si="384"/>
        <v>-0.29049817744053952</v>
      </c>
      <c r="D8076">
        <f t="shared" si="385"/>
        <v>-4.4049896733670097E-4</v>
      </c>
      <c r="E8076" s="2">
        <f t="shared" si="386"/>
        <v>0.16300052222236339</v>
      </c>
      <c r="K8076">
        <v>8071</v>
      </c>
      <c r="L8076" s="8">
        <v>1.4847577816512101E-4</v>
      </c>
      <c r="M8076" s="8">
        <v>0.113235054065567</v>
      </c>
    </row>
    <row r="8077" spans="1:13" x14ac:dyDescent="0.55000000000000004">
      <c r="A8077">
        <v>8072</v>
      </c>
      <c r="C8077">
        <f t="shared" si="384"/>
        <v>-0.25058725595288239</v>
      </c>
      <c r="D8077">
        <f t="shared" si="385"/>
        <v>-3.9210081917260252E-4</v>
      </c>
      <c r="E8077" s="2">
        <f t="shared" si="386"/>
        <v>0.2297389723953929</v>
      </c>
      <c r="K8077">
        <v>8072</v>
      </c>
      <c r="L8077" s="8">
        <v>3.30947223059017E-4</v>
      </c>
      <c r="M8077" s="8">
        <v>0.22872367903128099</v>
      </c>
    </row>
    <row r="8078" spans="1:13" x14ac:dyDescent="0.55000000000000004">
      <c r="A8078">
        <v>8073</v>
      </c>
      <c r="C8078">
        <f t="shared" si="384"/>
        <v>-0.14778421518131332</v>
      </c>
      <c r="D8078">
        <f t="shared" si="385"/>
        <v>-2.4529363022568116E-4</v>
      </c>
      <c r="E8078" s="2">
        <f t="shared" si="386"/>
        <v>0.18897387510737351</v>
      </c>
      <c r="K8078">
        <v>8073</v>
      </c>
      <c r="L8078" s="8">
        <v>4.3053088289026099E-4</v>
      </c>
      <c r="M8078" s="8">
        <v>0.28692703968491801</v>
      </c>
    </row>
    <row r="8079" spans="1:13" x14ac:dyDescent="0.55000000000000004">
      <c r="A8079">
        <v>8074</v>
      </c>
      <c r="C8079">
        <f t="shared" si="384"/>
        <v>-7.8904514433293729E-3</v>
      </c>
      <c r="D8079">
        <f t="shared" si="385"/>
        <v>-3.6922910471598312E-5</v>
      </c>
      <c r="E8079" s="2">
        <f t="shared" si="386"/>
        <v>7.9049930461959197E-2</v>
      </c>
      <c r="K8079">
        <v>8074</v>
      </c>
      <c r="L8079" s="8">
        <v>4.2228541228194399E-4</v>
      </c>
      <c r="M8079" s="8">
        <v>0.27326774328333903</v>
      </c>
    </row>
    <row r="8080" spans="1:13" x14ac:dyDescent="0.55000000000000004">
      <c r="A8080">
        <v>8075</v>
      </c>
      <c r="C8080">
        <f t="shared" si="384"/>
        <v>0.1339836492894102</v>
      </c>
      <c r="D8080">
        <f t="shared" si="385"/>
        <v>1.8071468153765455E-4</v>
      </c>
      <c r="E8080" s="2">
        <f t="shared" si="386"/>
        <v>3.2699179112968216E-3</v>
      </c>
      <c r="K8080">
        <v>8075</v>
      </c>
      <c r="L8080" s="8">
        <v>3.0827594049910199E-4</v>
      </c>
      <c r="M8080" s="8">
        <v>0.19116684534644099</v>
      </c>
    </row>
    <row r="8081" spans="1:13" x14ac:dyDescent="0.55000000000000004">
      <c r="A8081">
        <v>8076</v>
      </c>
      <c r="C8081">
        <f t="shared" si="384"/>
        <v>0.24223067820175426</v>
      </c>
      <c r="D8081">
        <f t="shared" si="385"/>
        <v>3.5299669764420722E-4</v>
      </c>
      <c r="E8081" s="2">
        <f t="shared" si="386"/>
        <v>3.2776804335845296E-2</v>
      </c>
      <c r="K8081">
        <v>8076</v>
      </c>
      <c r="L8081" s="8">
        <v>1.17056847013167E-4</v>
      </c>
      <c r="M8081" s="8">
        <v>6.1187025079516101E-2</v>
      </c>
    </row>
    <row r="8082" spans="1:13" x14ac:dyDescent="0.55000000000000004">
      <c r="A8082">
        <v>8077</v>
      </c>
      <c r="C8082">
        <f t="shared" si="384"/>
        <v>0.28968291270270347</v>
      </c>
      <c r="D8082">
        <f t="shared" si="385"/>
        <v>4.366839832212151E-4</v>
      </c>
      <c r="E8082" s="2">
        <f t="shared" si="386"/>
        <v>0.13972672251670559</v>
      </c>
      <c r="K8082">
        <v>8077</v>
      </c>
      <c r="L8082" s="8">
        <v>-1.03479859975175E-4</v>
      </c>
      <c r="M8082" s="8">
        <v>-8.4117465195320595E-2</v>
      </c>
    </row>
    <row r="8083" spans="1:13" x14ac:dyDescent="0.55000000000000004">
      <c r="A8083">
        <v>8078</v>
      </c>
      <c r="C8083">
        <f t="shared" si="384"/>
        <v>0.26443084214893026</v>
      </c>
      <c r="D8083">
        <f t="shared" si="385"/>
        <v>4.1077279358157351E-4</v>
      </c>
      <c r="E8083" s="2">
        <f t="shared" si="386"/>
        <v>0.22352570977646113</v>
      </c>
      <c r="K8083">
        <v>8078</v>
      </c>
      <c r="L8083" s="8">
        <v>-2.9809939409028901E-4</v>
      </c>
      <c r="M8083" s="8">
        <v>-0.20835421448511901</v>
      </c>
    </row>
    <row r="8084" spans="1:13" x14ac:dyDescent="0.55000000000000004">
      <c r="A8084">
        <v>8079</v>
      </c>
      <c r="C8084">
        <f t="shared" si="384"/>
        <v>0.17281220397568151</v>
      </c>
      <c r="D8084">
        <f t="shared" si="385"/>
        <v>2.8176629115644983E-4</v>
      </c>
      <c r="E8084" s="2">
        <f t="shared" si="386"/>
        <v>0.20540797155812418</v>
      </c>
      <c r="K8084">
        <v>8079</v>
      </c>
      <c r="L8084" s="8">
        <v>-4.18058085681106E-4</v>
      </c>
      <c r="M8084" s="8">
        <v>-0.280407358221411</v>
      </c>
    </row>
    <row r="8085" spans="1:13" x14ac:dyDescent="0.55000000000000004">
      <c r="A8085">
        <v>8080</v>
      </c>
      <c r="C8085">
        <f t="shared" si="384"/>
        <v>3.7821345196777205E-2</v>
      </c>
      <c r="D8085">
        <f t="shared" si="385"/>
        <v>8.2042388813235634E-5</v>
      </c>
      <c r="E8085" s="2">
        <f t="shared" si="386"/>
        <v>0.10243333696368133</v>
      </c>
      <c r="K8085">
        <v>8080</v>
      </c>
      <c r="L8085" s="8">
        <v>-4.3331153626900899E-4</v>
      </c>
      <c r="M8085" s="8">
        <v>-0.28223073957018902</v>
      </c>
    </row>
    <row r="8086" spans="1:13" x14ac:dyDescent="0.55000000000000004">
      <c r="A8086">
        <v>8081</v>
      </c>
      <c r="C8086">
        <f t="shared" si="384"/>
        <v>-0.10666187401581562</v>
      </c>
      <c r="D8086">
        <f t="shared" si="385"/>
        <v>-1.3827242380575611E-4</v>
      </c>
      <c r="E8086" s="2">
        <f t="shared" si="386"/>
        <v>1.138612932123349E-2</v>
      </c>
      <c r="K8086">
        <v>8081</v>
      </c>
      <c r="L8086" s="8">
        <v>-3.4003942452872201E-4</v>
      </c>
      <c r="M8086" s="8">
        <v>-0.21336768136121501</v>
      </c>
    </row>
    <row r="8087" spans="1:13" x14ac:dyDescent="0.55000000000000004">
      <c r="A8087">
        <v>8082</v>
      </c>
      <c r="C8087">
        <f t="shared" si="384"/>
        <v>-0.22437521110435663</v>
      </c>
      <c r="D8087">
        <f t="shared" si="385"/>
        <v>-3.2388377260094358E-4</v>
      </c>
      <c r="E8087" s="2">
        <f t="shared" si="386"/>
        <v>1.7771515410086852E-2</v>
      </c>
      <c r="K8087">
        <v>8082</v>
      </c>
      <c r="L8087" s="8">
        <v>-1.6160232946377199E-4</v>
      </c>
      <c r="M8087" s="8">
        <v>-9.1065363718325701E-2</v>
      </c>
    </row>
    <row r="8088" spans="1:13" x14ac:dyDescent="0.55000000000000004">
      <c r="A8088">
        <v>8083</v>
      </c>
      <c r="C8088">
        <f t="shared" si="384"/>
        <v>-0.28577509965913234</v>
      </c>
      <c r="D8088">
        <f t="shared" si="385"/>
        <v>-4.2820712140002431E-4</v>
      </c>
      <c r="E8088" s="2">
        <f t="shared" si="386"/>
        <v>0.11547759084372444</v>
      </c>
      <c r="K8088">
        <v>8083</v>
      </c>
      <c r="L8088" s="8">
        <v>5.7309071523449099E-5</v>
      </c>
      <c r="M8088" s="8">
        <v>5.4044839196321602E-2</v>
      </c>
    </row>
    <row r="8089" spans="1:13" x14ac:dyDescent="0.55000000000000004">
      <c r="A8089">
        <v>8084</v>
      </c>
      <c r="C8089">
        <f t="shared" si="384"/>
        <v>-0.27545146186330982</v>
      </c>
      <c r="D8089">
        <f t="shared" si="385"/>
        <v>-4.2505950862201385E-4</v>
      </c>
      <c r="E8089" s="2">
        <f t="shared" si="386"/>
        <v>0.21258613389678568</v>
      </c>
      <c r="K8089">
        <v>8084</v>
      </c>
      <c r="L8089" s="8">
        <v>2.6186706002795401E-4</v>
      </c>
      <c r="M8089" s="8">
        <v>0.18561917686440799</v>
      </c>
    </row>
    <row r="8090" spans="1:13" x14ac:dyDescent="0.55000000000000004">
      <c r="A8090">
        <v>8085</v>
      </c>
      <c r="C8090">
        <f t="shared" si="384"/>
        <v>-0.19599531319593472</v>
      </c>
      <c r="D8090">
        <f t="shared" si="385"/>
        <v>-3.1523091872343013E-4</v>
      </c>
      <c r="E8090" s="2">
        <f t="shared" si="386"/>
        <v>0.21780828644994324</v>
      </c>
      <c r="K8090">
        <v>8085</v>
      </c>
      <c r="L8090" s="8">
        <v>4.0083881884315597E-4</v>
      </c>
      <c r="M8090" s="8">
        <v>0.27070404018902899</v>
      </c>
    </row>
    <row r="8091" spans="1:13" x14ac:dyDescent="0.55000000000000004">
      <c r="A8091">
        <v>8086</v>
      </c>
      <c r="C8091">
        <f t="shared" si="384"/>
        <v>-6.7348472169790341E-2</v>
      </c>
      <c r="D8091">
        <f t="shared" si="385"/>
        <v>-1.262860127658251E-4</v>
      </c>
      <c r="E8091" s="2">
        <f t="shared" si="386"/>
        <v>0.12626500149522119</v>
      </c>
      <c r="K8091">
        <v>8086</v>
      </c>
      <c r="L8091" s="8">
        <v>4.3941800885558598E-4</v>
      </c>
      <c r="M8091" s="8">
        <v>0.28798939732236101</v>
      </c>
    </row>
    <row r="8092" spans="1:13" x14ac:dyDescent="0.55000000000000004">
      <c r="A8092">
        <v>8087</v>
      </c>
      <c r="C8092">
        <f t="shared" si="384"/>
        <v>7.8201415777814837E-2</v>
      </c>
      <c r="D8092">
        <f t="shared" si="385"/>
        <v>9.4354020498059615E-5</v>
      </c>
      <c r="E8092" s="2">
        <f t="shared" si="386"/>
        <v>2.4007831412534493E-2</v>
      </c>
      <c r="K8092">
        <v>8087</v>
      </c>
      <c r="L8092" s="8">
        <v>3.6794223259871103E-4</v>
      </c>
      <c r="M8092" s="8">
        <v>0.23314602333979001</v>
      </c>
    </row>
    <row r="8093" spans="1:13" x14ac:dyDescent="0.55000000000000004">
      <c r="A8093">
        <v>8088</v>
      </c>
      <c r="C8093">
        <f t="shared" si="384"/>
        <v>0.20412439672024535</v>
      </c>
      <c r="D8093">
        <f t="shared" si="385"/>
        <v>2.9131318344188134E-4</v>
      </c>
      <c r="E8093" s="2">
        <f t="shared" si="386"/>
        <v>7.0921014202572682E-3</v>
      </c>
      <c r="K8093">
        <v>8088</v>
      </c>
      <c r="L8093" s="8">
        <v>2.0431304163959099E-4</v>
      </c>
      <c r="M8093" s="8">
        <v>0.119909781478844</v>
      </c>
    </row>
    <row r="8094" spans="1:13" x14ac:dyDescent="0.55000000000000004">
      <c r="A8094">
        <v>8089</v>
      </c>
      <c r="C8094">
        <f t="shared" si="384"/>
        <v>0.27881645668559862</v>
      </c>
      <c r="D8094">
        <f t="shared" si="385"/>
        <v>4.151588777343392E-4</v>
      </c>
      <c r="E8094" s="2">
        <f t="shared" si="386"/>
        <v>9.1309770334036963E-2</v>
      </c>
      <c r="K8094">
        <v>8089</v>
      </c>
      <c r="L8094" s="8">
        <v>-1.04876180642575E-5</v>
      </c>
      <c r="M8094" s="8">
        <v>-2.33586090197586E-2</v>
      </c>
    </row>
    <row r="8095" spans="1:13" x14ac:dyDescent="0.55000000000000004">
      <c r="A8095">
        <v>8090</v>
      </c>
      <c r="C8095">
        <f t="shared" si="384"/>
        <v>0.28353146301047738</v>
      </c>
      <c r="D8095">
        <f t="shared" si="385"/>
        <v>4.3480844457510201E-4</v>
      </c>
      <c r="E8095" s="2">
        <f t="shared" si="386"/>
        <v>0.1974097357051556</v>
      </c>
      <c r="K8095">
        <v>8090</v>
      </c>
      <c r="L8095" s="8">
        <v>-2.22661588763453E-4</v>
      </c>
      <c r="M8095" s="8">
        <v>-0.16077669098307201</v>
      </c>
    </row>
    <row r="8096" spans="1:13" x14ac:dyDescent="0.55000000000000004">
      <c r="A8096">
        <v>8091</v>
      </c>
      <c r="C8096">
        <f t="shared" si="384"/>
        <v>0.21708604848877525</v>
      </c>
      <c r="D8096">
        <f t="shared" si="385"/>
        <v>3.4533025686233167E-4</v>
      </c>
      <c r="E8096" s="2">
        <f t="shared" si="386"/>
        <v>0.22563763687959437</v>
      </c>
      <c r="K8096">
        <v>8091</v>
      </c>
      <c r="L8096" s="8">
        <v>-3.7906858326462799E-4</v>
      </c>
      <c r="M8096" s="8">
        <v>-0.25792725330349497</v>
      </c>
    </row>
    <row r="8097" spans="1:13" x14ac:dyDescent="0.55000000000000004">
      <c r="A8097">
        <v>8092</v>
      </c>
      <c r="C8097">
        <f t="shared" si="384"/>
        <v>9.6156611607227702E-2</v>
      </c>
      <c r="D8097">
        <f t="shared" si="385"/>
        <v>1.6918145366138419E-4</v>
      </c>
      <c r="E8097" s="2">
        <f t="shared" si="386"/>
        <v>0.14948658191442157</v>
      </c>
      <c r="K8097">
        <v>8092</v>
      </c>
      <c r="L8097" s="8">
        <v>-4.4053549951640901E-4</v>
      </c>
      <c r="M8097" s="8">
        <v>-0.29047833496954201</v>
      </c>
    </row>
    <row r="8098" spans="1:13" x14ac:dyDescent="0.55000000000000004">
      <c r="A8098">
        <v>8093</v>
      </c>
      <c r="C8098">
        <f t="shared" si="384"/>
        <v>-4.8906107967178175E-2</v>
      </c>
      <c r="D8098">
        <f t="shared" si="385"/>
        <v>-4.9428328346474604E-5</v>
      </c>
      <c r="E8098" s="2">
        <f t="shared" si="386"/>
        <v>4.055036328190717E-2</v>
      </c>
      <c r="K8098">
        <v>8093</v>
      </c>
      <c r="L8098" s="8">
        <v>-3.9166756703047298E-4</v>
      </c>
      <c r="M8098" s="8">
        <v>-0.25027731564570199</v>
      </c>
    </row>
    <row r="8099" spans="1:13" x14ac:dyDescent="0.55000000000000004">
      <c r="A8099">
        <v>8094</v>
      </c>
      <c r="C8099">
        <f t="shared" si="384"/>
        <v>-0.18169442530078539</v>
      </c>
      <c r="D8099">
        <f t="shared" si="385"/>
        <v>-2.5563264180586355E-4</v>
      </c>
      <c r="E8099" s="2">
        <f t="shared" si="386"/>
        <v>1.1766021835775983E-3</v>
      </c>
      <c r="K8099">
        <v>8094</v>
      </c>
      <c r="L8099" s="8">
        <v>-2.4470406265256802E-4</v>
      </c>
      <c r="M8099" s="8">
        <v>-0.14739279001064801</v>
      </c>
    </row>
    <row r="8100" spans="1:13" x14ac:dyDescent="0.55000000000000004">
      <c r="A8100">
        <v>8095</v>
      </c>
      <c r="C8100">
        <f t="shared" si="384"/>
        <v>-0.26888127169850651</v>
      </c>
      <c r="D8100">
        <f t="shared" si="385"/>
        <v>-3.9767855048053794E-4</v>
      </c>
      <c r="E8100" s="2">
        <f t="shared" si="386"/>
        <v>6.8271651981513054E-2</v>
      </c>
      <c r="K8100">
        <v>8095</v>
      </c>
      <c r="L8100" s="8">
        <v>-3.6452907749530799E-5</v>
      </c>
      <c r="M8100" s="8">
        <v>-7.5928257589413604E-3</v>
      </c>
    </row>
    <row r="8101" spans="1:13" x14ac:dyDescent="0.55000000000000004">
      <c r="A8101">
        <v>8096</v>
      </c>
      <c r="C8101">
        <f t="shared" si="384"/>
        <v>-0.28858458646791557</v>
      </c>
      <c r="D8101">
        <f t="shared" si="385"/>
        <v>-4.3991552538373416E-4</v>
      </c>
      <c r="E8101" s="2">
        <f t="shared" si="386"/>
        <v>0.17866970640866744</v>
      </c>
      <c r="K8101">
        <v>8096</v>
      </c>
      <c r="L8101" s="8">
        <v>1.8092810403679799E-4</v>
      </c>
      <c r="M8101" s="8">
        <v>0.13410880880656401</v>
      </c>
    </row>
    <row r="8102" spans="1:13" x14ac:dyDescent="0.55000000000000004">
      <c r="A8102">
        <v>8097</v>
      </c>
      <c r="C8102">
        <f t="shared" si="384"/>
        <v>-0.23585925291592164</v>
      </c>
      <c r="D8102">
        <f t="shared" si="385"/>
        <v>-3.7174297610191733E-4</v>
      </c>
      <c r="E8102" s="2">
        <f t="shared" si="386"/>
        <v>0.22856174200401211</v>
      </c>
      <c r="K8102">
        <v>8097</v>
      </c>
      <c r="L8102" s="8">
        <v>3.5299454977063898E-4</v>
      </c>
      <c r="M8102" s="8">
        <v>0.242222060255815</v>
      </c>
    </row>
    <row r="8103" spans="1:13" x14ac:dyDescent="0.55000000000000004">
      <c r="A8103">
        <v>8098</v>
      </c>
      <c r="C8103">
        <f t="shared" si="384"/>
        <v>-0.12393821840062075</v>
      </c>
      <c r="D8103">
        <f t="shared" si="385"/>
        <v>-2.1027077553873502E-4</v>
      </c>
      <c r="E8103" s="2">
        <f t="shared" si="386"/>
        <v>0.1710711743782784</v>
      </c>
      <c r="K8103">
        <v>8098</v>
      </c>
      <c r="L8103" s="8">
        <v>4.3665132069521803E-4</v>
      </c>
      <c r="M8103" s="8">
        <v>0.28966929407742698</v>
      </c>
    </row>
    <row r="8104" spans="1:13" x14ac:dyDescent="0.55000000000000004">
      <c r="A8104">
        <v>8099</v>
      </c>
      <c r="C8104">
        <f t="shared" si="384"/>
        <v>1.9088696522872189E-2</v>
      </c>
      <c r="D8104">
        <f t="shared" si="385"/>
        <v>3.9749575283881759E-6</v>
      </c>
      <c r="E8104" s="2">
        <f t="shared" si="386"/>
        <v>6.0259625079350419E-2</v>
      </c>
      <c r="K8104">
        <v>8099</v>
      </c>
      <c r="L8104" s="8">
        <v>4.1094605956354299E-4</v>
      </c>
      <c r="M8104" s="8">
        <v>0.26456705621950699</v>
      </c>
    </row>
    <row r="8105" spans="1:13" x14ac:dyDescent="0.55000000000000004">
      <c r="A8105">
        <v>8100</v>
      </c>
      <c r="C8105">
        <f t="shared" si="384"/>
        <v>0.15732475097692208</v>
      </c>
      <c r="D8105">
        <f t="shared" si="385"/>
        <v>2.1722306004134272E-4</v>
      </c>
      <c r="E8105" s="2">
        <f t="shared" si="386"/>
        <v>2.5209840085908028E-4</v>
      </c>
      <c r="K8105">
        <v>8100</v>
      </c>
      <c r="L8105" s="8">
        <v>2.8231680848990497E-4</v>
      </c>
      <c r="M8105" s="8">
        <v>0.173202357876549</v>
      </c>
    </row>
    <row r="8106" spans="1:13" x14ac:dyDescent="0.55000000000000004">
      <c r="A8106">
        <v>8101</v>
      </c>
      <c r="C8106">
        <f t="shared" si="384"/>
        <v>0.25607560907839777</v>
      </c>
      <c r="D8106">
        <f t="shared" si="385"/>
        <v>3.7595275318273188E-4</v>
      </c>
      <c r="E8106" s="2">
        <f t="shared" si="386"/>
        <v>4.735740004588912E-2</v>
      </c>
      <c r="K8106">
        <v>8101</v>
      </c>
      <c r="L8106" s="8">
        <v>8.2979561363640705E-5</v>
      </c>
      <c r="M8106" s="8">
        <v>3.8458054533988102E-2</v>
      </c>
    </row>
    <row r="8107" spans="1:13" x14ac:dyDescent="0.55000000000000004">
      <c r="A8107">
        <v>8102</v>
      </c>
      <c r="C8107">
        <f t="shared" si="384"/>
        <v>0.29055688694682152</v>
      </c>
      <c r="D8107">
        <f t="shared" si="385"/>
        <v>4.4032622973025776E-4</v>
      </c>
      <c r="E8107" s="2">
        <f t="shared" si="386"/>
        <v>0.15719257952860921</v>
      </c>
      <c r="K8107">
        <v>8102</v>
      </c>
      <c r="L8107" s="8">
        <v>-1.37140431673974E-4</v>
      </c>
      <c r="M8107" s="8">
        <v>-0.10591830714306</v>
      </c>
    </row>
    <row r="8108" spans="1:13" x14ac:dyDescent="0.55000000000000004">
      <c r="A8108">
        <v>8103</v>
      </c>
      <c r="C8108">
        <f t="shared" si="384"/>
        <v>0.25211451064682761</v>
      </c>
      <c r="D8108">
        <f t="shared" si="385"/>
        <v>3.9418710395933626E-4</v>
      </c>
      <c r="E8108" s="2">
        <f t="shared" si="386"/>
        <v>0.22646299491343028</v>
      </c>
      <c r="K8108">
        <v>8103</v>
      </c>
      <c r="L8108" s="8">
        <v>-3.2291275284136999E-4</v>
      </c>
      <c r="M8108" s="8">
        <v>-0.22376677172665499</v>
      </c>
    </row>
    <row r="8109" spans="1:13" x14ac:dyDescent="0.55000000000000004">
      <c r="A8109">
        <v>8104</v>
      </c>
      <c r="C8109">
        <f t="shared" si="384"/>
        <v>0.1503967063267162</v>
      </c>
      <c r="D8109">
        <f t="shared" si="385"/>
        <v>2.4911532389951577E-4</v>
      </c>
      <c r="E8109" s="2">
        <f t="shared" si="386"/>
        <v>0.190068242209875</v>
      </c>
      <c r="K8109">
        <v>8104</v>
      </c>
      <c r="L8109" s="8">
        <v>-4.2780957185435702E-4</v>
      </c>
      <c r="M8109" s="8">
        <v>-0.28557146018303597</v>
      </c>
    </row>
    <row r="8110" spans="1:13" x14ac:dyDescent="0.55000000000000004">
      <c r="A8110">
        <v>8105</v>
      </c>
      <c r="C8110">
        <f t="shared" si="384"/>
        <v>1.0932498829637876E-2</v>
      </c>
      <c r="D8110">
        <f t="shared" si="385"/>
        <v>4.1520848475312398E-5</v>
      </c>
      <c r="E8110" s="2">
        <f t="shared" si="386"/>
        <v>8.2245925137905823E-2</v>
      </c>
      <c r="K8110">
        <v>8105</v>
      </c>
      <c r="L8110" s="8">
        <v>-4.2555882965851299E-4</v>
      </c>
      <c r="M8110" s="8">
        <v>-0.27585300487985198</v>
      </c>
    </row>
    <row r="8111" spans="1:13" x14ac:dyDescent="0.55000000000000004">
      <c r="A8111">
        <v>8106</v>
      </c>
      <c r="C8111">
        <f t="shared" si="384"/>
        <v>-0.13127553543488826</v>
      </c>
      <c r="D8111">
        <f t="shared" si="385"/>
        <v>-1.7649448472614995E-4</v>
      </c>
      <c r="E8111" s="2">
        <f t="shared" si="386"/>
        <v>4.3256820876575982E-3</v>
      </c>
      <c r="K8111">
        <v>8106</v>
      </c>
      <c r="L8111" s="8">
        <v>-3.1672423859937702E-4</v>
      </c>
      <c r="M8111" s="8">
        <v>-0.197045453236704</v>
      </c>
    </row>
    <row r="8112" spans="1:13" x14ac:dyDescent="0.55000000000000004">
      <c r="A8112">
        <v>8107</v>
      </c>
      <c r="C8112">
        <f t="shared" si="384"/>
        <v>-0.24053617737399305</v>
      </c>
      <c r="D8112">
        <f t="shared" si="385"/>
        <v>-3.5021342246990898E-4</v>
      </c>
      <c r="E8112" s="2">
        <f t="shared" si="386"/>
        <v>2.9463561810008511E-2</v>
      </c>
      <c r="K8112">
        <v>8107</v>
      </c>
      <c r="L8112" s="8">
        <v>-1.28564097168495E-4</v>
      </c>
      <c r="M8112" s="8">
        <v>-6.8886645449176803E-2</v>
      </c>
    </row>
    <row r="8113" spans="1:13" x14ac:dyDescent="0.55000000000000004">
      <c r="A8113">
        <v>8108</v>
      </c>
      <c r="C8113">
        <f t="shared" si="384"/>
        <v>-0.28942730889218338</v>
      </c>
      <c r="D8113">
        <f t="shared" si="385"/>
        <v>-4.3603617308601985E-4</v>
      </c>
      <c r="E8113" s="2">
        <f t="shared" si="386"/>
        <v>0.13392127538375853</v>
      </c>
      <c r="K8113">
        <v>8108</v>
      </c>
      <c r="L8113" s="8">
        <v>9.1795719951992105E-5</v>
      </c>
      <c r="M8113" s="8">
        <v>7.6525250032820596E-2</v>
      </c>
    </row>
    <row r="8114" spans="1:13" x14ac:dyDescent="0.55000000000000004">
      <c r="A8114">
        <v>8109</v>
      </c>
      <c r="C8114">
        <f t="shared" si="384"/>
        <v>-0.26567828652442788</v>
      </c>
      <c r="D8114">
        <f t="shared" si="385"/>
        <v>-4.1242303517471452E-4</v>
      </c>
      <c r="E8114" s="2">
        <f t="shared" si="386"/>
        <v>0.21944466088838099</v>
      </c>
      <c r="K8114">
        <v>8109</v>
      </c>
      <c r="L8114" s="8">
        <v>2.8916472955119898E-4</v>
      </c>
      <c r="M8114" s="8">
        <v>0.20277092191591201</v>
      </c>
    </row>
    <row r="8115" spans="1:13" x14ac:dyDescent="0.55000000000000004">
      <c r="A8115">
        <v>8110</v>
      </c>
      <c r="C8115">
        <f t="shared" si="384"/>
        <v>-0.17524961429298797</v>
      </c>
      <c r="D8115">
        <f t="shared" si="385"/>
        <v>-2.8530040862238164E-4</v>
      </c>
      <c r="E8115" s="2">
        <f t="shared" si="386"/>
        <v>0.20564499269043257</v>
      </c>
      <c r="K8115">
        <v>8110</v>
      </c>
      <c r="L8115" s="8">
        <v>4.1411063878655997E-4</v>
      </c>
      <c r="M8115" s="8">
        <v>0.27823135850568698</v>
      </c>
    </row>
    <row r="8116" spans="1:13" x14ac:dyDescent="0.55000000000000004">
      <c r="A8116">
        <v>8111</v>
      </c>
      <c r="C8116">
        <f t="shared" si="384"/>
        <v>-4.0836982842781706E-2</v>
      </c>
      <c r="D8116">
        <f t="shared" si="385"/>
        <v>-8.6573393161294888E-5</v>
      </c>
      <c r="E8116" s="2">
        <f t="shared" si="386"/>
        <v>0.10552362964944395</v>
      </c>
      <c r="K8116">
        <v>8111</v>
      </c>
      <c r="L8116" s="8">
        <v>4.3533996958192899E-4</v>
      </c>
      <c r="M8116" s="8">
        <v>0.28400702533567301</v>
      </c>
    </row>
    <row r="8117" spans="1:13" x14ac:dyDescent="0.55000000000000004">
      <c r="A8117">
        <v>8112</v>
      </c>
      <c r="C8117">
        <f t="shared" si="384"/>
        <v>0.10382487052566215</v>
      </c>
      <c r="D8117">
        <f t="shared" si="385"/>
        <v>1.3388171916093848E-4</v>
      </c>
      <c r="E8117" s="2">
        <f t="shared" si="386"/>
        <v>1.3185125169538984E-2</v>
      </c>
      <c r="K8117">
        <v>8112</v>
      </c>
      <c r="L8117" s="8">
        <v>3.4753570434239902E-4</v>
      </c>
      <c r="M8117" s="8">
        <v>0.21865137081866501</v>
      </c>
    </row>
    <row r="8118" spans="1:13" x14ac:dyDescent="0.55000000000000004">
      <c r="A8118">
        <v>8113</v>
      </c>
      <c r="C8118">
        <f t="shared" si="384"/>
        <v>0.22242886984679386</v>
      </c>
      <c r="D8118">
        <f t="shared" si="385"/>
        <v>3.2073534197650608E-4</v>
      </c>
      <c r="E8118" s="2">
        <f t="shared" si="386"/>
        <v>1.5350155822704607E-2</v>
      </c>
      <c r="K8118">
        <v>8113</v>
      </c>
      <c r="L8118" s="8">
        <v>1.72688965995328E-4</v>
      </c>
      <c r="M8118" s="8">
        <v>9.8533124065493499E-2</v>
      </c>
    </row>
    <row r="8119" spans="1:13" x14ac:dyDescent="0.55000000000000004">
      <c r="A8119">
        <v>8114</v>
      </c>
      <c r="C8119">
        <f t="shared" si="384"/>
        <v>0.28520791126414641</v>
      </c>
      <c r="D8119">
        <f t="shared" si="385"/>
        <v>4.2709115451898365E-4</v>
      </c>
      <c r="E8119" s="2">
        <f t="shared" si="386"/>
        <v>0.10987320026926319</v>
      </c>
      <c r="K8119">
        <v>8114</v>
      </c>
      <c r="L8119" s="8">
        <v>-4.5408795169842402E-5</v>
      </c>
      <c r="M8119" s="8">
        <v>-4.6263354865005699E-2</v>
      </c>
    </row>
    <row r="8120" spans="1:13" x14ac:dyDescent="0.55000000000000004">
      <c r="A8120">
        <v>8115</v>
      </c>
      <c r="C8120">
        <f t="shared" si="384"/>
        <v>0.27640577866269361</v>
      </c>
      <c r="D8120">
        <f t="shared" si="385"/>
        <v>4.2625608964884485E-4</v>
      </c>
      <c r="E8120" s="2">
        <f t="shared" si="386"/>
        <v>0.20782536015193565</v>
      </c>
      <c r="K8120">
        <v>8115</v>
      </c>
      <c r="L8120" s="8">
        <v>-2.5213364188901197E-4</v>
      </c>
      <c r="M8120" s="8">
        <v>-0.17947288957254601</v>
      </c>
    </row>
    <row r="8121" spans="1:13" x14ac:dyDescent="0.55000000000000004">
      <c r="A8121">
        <v>8116</v>
      </c>
      <c r="C8121">
        <f t="shared" si="384"/>
        <v>0.19823162178844486</v>
      </c>
      <c r="D8121">
        <f t="shared" si="385"/>
        <v>3.184397310423251E-4</v>
      </c>
      <c r="E8121" s="2">
        <f t="shared" si="386"/>
        <v>0.21712240037547853</v>
      </c>
      <c r="K8121">
        <v>8116</v>
      </c>
      <c r="L8121" s="8">
        <v>-3.9571005387351998E-4</v>
      </c>
      <c r="M8121" s="8">
        <v>-0.26773232571766697</v>
      </c>
    </row>
    <row r="8122" spans="1:13" x14ac:dyDescent="0.55000000000000004">
      <c r="A8122">
        <v>8117</v>
      </c>
      <c r="C8122">
        <f t="shared" si="384"/>
        <v>7.0305506236351845E-2</v>
      </c>
      <c r="D8122">
        <f t="shared" si="385"/>
        <v>1.3070171212113845E-4</v>
      </c>
      <c r="E8122" s="2">
        <f t="shared" si="386"/>
        <v>0.12905484778122803</v>
      </c>
      <c r="K8122">
        <v>8117</v>
      </c>
      <c r="L8122" s="8">
        <v>-4.4017842805844898E-4</v>
      </c>
      <c r="M8122" s="8">
        <v>-0.28893653999602897</v>
      </c>
    </row>
    <row r="8123" spans="1:13" x14ac:dyDescent="0.55000000000000004">
      <c r="A8123">
        <v>8118</v>
      </c>
      <c r="C8123">
        <f t="shared" si="384"/>
        <v>-7.5265809458576263E-2</v>
      </c>
      <c r="D8123">
        <f t="shared" si="385"/>
        <v>-8.9839681568954126E-5</v>
      </c>
      <c r="E8123" s="2">
        <f t="shared" si="386"/>
        <v>2.6409173761961835E-2</v>
      </c>
      <c r="K8123">
        <v>8118</v>
      </c>
      <c r="L8123" s="8">
        <v>-3.7440138426741699E-4</v>
      </c>
      <c r="M8123" s="8">
        <v>-0.237774805400222</v>
      </c>
    </row>
    <row r="8124" spans="1:13" x14ac:dyDescent="0.55000000000000004">
      <c r="A8124">
        <v>8119</v>
      </c>
      <c r="C8124">
        <f t="shared" si="384"/>
        <v>-0.20194699345678704</v>
      </c>
      <c r="D8124">
        <f t="shared" si="385"/>
        <v>-2.8783320885547456E-4</v>
      </c>
      <c r="E8124" s="2">
        <f t="shared" si="386"/>
        <v>5.6079276306305187E-3</v>
      </c>
      <c r="K8124">
        <v>8119</v>
      </c>
      <c r="L8124" s="8">
        <v>-2.1485319116904499E-4</v>
      </c>
      <c r="M8124" s="8">
        <v>-0.12706089574412399</v>
      </c>
    </row>
    <row r="8125" spans="1:13" x14ac:dyDescent="0.55000000000000004">
      <c r="A8125">
        <v>8120</v>
      </c>
      <c r="C8125">
        <f t="shared" si="384"/>
        <v>-0.27794373880222067</v>
      </c>
      <c r="D8125">
        <f t="shared" si="385"/>
        <v>-4.1358666776192775E-4</v>
      </c>
      <c r="E8125" s="2">
        <f t="shared" si="386"/>
        <v>8.6095262528702476E-2</v>
      </c>
      <c r="K8125">
        <v>8120</v>
      </c>
      <c r="L8125" s="8">
        <v>-1.4936834899527701E-6</v>
      </c>
      <c r="M8125" s="8">
        <v>1.54762034796605E-2</v>
      </c>
    </row>
    <row r="8126" spans="1:13" x14ac:dyDescent="0.55000000000000004">
      <c r="A8126">
        <v>8121</v>
      </c>
      <c r="C8126">
        <f t="shared" si="384"/>
        <v>-0.28418246429834743</v>
      </c>
      <c r="D8126">
        <f t="shared" si="385"/>
        <v>-4.3553859077637288E-4</v>
      </c>
      <c r="E8126" s="2">
        <f t="shared" si="386"/>
        <v>0.19212412068948545</v>
      </c>
      <c r="K8126">
        <v>8121</v>
      </c>
      <c r="L8126" s="8">
        <v>2.1223992648533799E-4</v>
      </c>
      <c r="M8126" s="8">
        <v>0.15413719153456801</v>
      </c>
    </row>
    <row r="8127" spans="1:13" x14ac:dyDescent="0.55000000000000004">
      <c r="A8127">
        <v>8122</v>
      </c>
      <c r="C8127">
        <f t="shared" si="384"/>
        <v>-0.21909738134788997</v>
      </c>
      <c r="D8127">
        <f t="shared" si="385"/>
        <v>-3.4817950793324256E-4</v>
      </c>
      <c r="E8127" s="2">
        <f t="shared" si="386"/>
        <v>0.22400431873240959</v>
      </c>
      <c r="K8127">
        <v>8122</v>
      </c>
      <c r="L8127" s="8">
        <v>3.7281673023145998E-4</v>
      </c>
      <c r="M8127" s="8">
        <v>0.25419356377192698</v>
      </c>
    </row>
    <row r="8128" spans="1:13" x14ac:dyDescent="0.55000000000000004">
      <c r="A8128">
        <v>8123</v>
      </c>
      <c r="C8128">
        <f t="shared" si="384"/>
        <v>-9.9023473885482161E-2</v>
      </c>
      <c r="D8128">
        <f t="shared" si="385"/>
        <v>-1.7343470764058381E-4</v>
      </c>
      <c r="E8128" s="2">
        <f t="shared" si="386"/>
        <v>0.15179521569568316</v>
      </c>
      <c r="K8128">
        <v>8123</v>
      </c>
      <c r="L8128" s="8">
        <v>4.4001927110402599E-4</v>
      </c>
      <c r="M8128" s="8">
        <v>0.29058558106021998</v>
      </c>
    </row>
    <row r="8129" spans="1:13" x14ac:dyDescent="0.55000000000000004">
      <c r="A8129">
        <v>8124</v>
      </c>
      <c r="C8129">
        <f t="shared" si="384"/>
        <v>4.5903238272963699E-2</v>
      </c>
      <c r="D8129">
        <f t="shared" si="385"/>
        <v>4.4838548556284808E-5</v>
      </c>
      <c r="E8129" s="2">
        <f t="shared" si="386"/>
        <v>4.3386973093323962E-2</v>
      </c>
      <c r="K8129">
        <v>8124</v>
      </c>
      <c r="L8129" s="8">
        <v>3.9701625584720598E-4</v>
      </c>
      <c r="M8129" s="8">
        <v>0.25419863690990901</v>
      </c>
    </row>
    <row r="8130" spans="1:13" x14ac:dyDescent="0.55000000000000004">
      <c r="A8130">
        <v>8125</v>
      </c>
      <c r="C8130">
        <f t="shared" si="384"/>
        <v>0.17930920518838775</v>
      </c>
      <c r="D8130">
        <f t="shared" si="385"/>
        <v>2.518582741871394E-4</v>
      </c>
      <c r="E8130" s="2">
        <f t="shared" si="386"/>
        <v>6.3318351283624097E-4</v>
      </c>
      <c r="K8130">
        <v>8125</v>
      </c>
      <c r="L8130" s="8">
        <v>2.5457805640340797E-4</v>
      </c>
      <c r="M8130" s="8">
        <v>0.154146067211652</v>
      </c>
    </row>
    <row r="8131" spans="1:13" x14ac:dyDescent="0.55000000000000004">
      <c r="A8131">
        <v>8126</v>
      </c>
      <c r="C8131">
        <f t="shared" si="384"/>
        <v>0.26771234113968667</v>
      </c>
      <c r="D8131">
        <f t="shared" si="385"/>
        <v>3.9566688174822221E-4</v>
      </c>
      <c r="E8131" s="2">
        <f t="shared" si="386"/>
        <v>6.3617794868312885E-2</v>
      </c>
      <c r="K8131">
        <v>8126</v>
      </c>
      <c r="L8131" s="8">
        <v>4.8379203445771303E-5</v>
      </c>
      <c r="M8131" s="8">
        <v>1.54866587274611E-2</v>
      </c>
    </row>
    <row r="8132" spans="1:13" x14ac:dyDescent="0.55000000000000004">
      <c r="A8132">
        <v>8127</v>
      </c>
      <c r="C8132">
        <f t="shared" si="384"/>
        <v>0.28892532239379209</v>
      </c>
      <c r="D8132">
        <f t="shared" si="385"/>
        <v>4.4017144198695864E-4</v>
      </c>
      <c r="E8132" s="2">
        <f t="shared" si="386"/>
        <v>0.17303669971984295</v>
      </c>
      <c r="K8132">
        <v>8127</v>
      </c>
      <c r="L8132" s="8">
        <v>-1.6993652113764899E-4</v>
      </c>
      <c r="M8132" s="8">
        <v>-0.12705147950727899</v>
      </c>
    </row>
    <row r="8133" spans="1:13" x14ac:dyDescent="0.55000000000000004">
      <c r="A8133">
        <v>8128</v>
      </c>
      <c r="C8133">
        <f t="shared" si="384"/>
        <v>0.23762413779128388</v>
      </c>
      <c r="D8133">
        <f t="shared" si="385"/>
        <v>3.7420224836762705E-4</v>
      </c>
      <c r="E8133" s="2">
        <f t="shared" si="386"/>
        <v>0.22599843249404125</v>
      </c>
      <c r="K8133">
        <v>8128</v>
      </c>
      <c r="L8133" s="8">
        <v>-3.4569058979250298E-4</v>
      </c>
      <c r="M8133" s="8">
        <v>-0.237768786529263</v>
      </c>
    </row>
    <row r="8134" spans="1:13" x14ac:dyDescent="0.55000000000000004">
      <c r="A8134">
        <v>8129</v>
      </c>
      <c r="C8134">
        <f t="shared" ref="C8134:C8197" si="387">$D$1*COS($B$2*(A8134-$L$2)+$B$1)</f>
        <v>0.12668430332257427</v>
      </c>
      <c r="D8134">
        <f t="shared" ref="D8134:D8197" si="388">$D$2*COS($B$2*(A8134-$L$3)+$B$3)</f>
        <v>2.143161779655832E-4</v>
      </c>
      <c r="E8134" s="2">
        <f t="shared" ref="E8134:E8197" si="389">(M8134-C8134)^2</f>
        <v>0.17273975936437092</v>
      </c>
      <c r="K8134">
        <v>8129</v>
      </c>
      <c r="L8134" s="8">
        <v>-4.3486430572509702E-4</v>
      </c>
      <c r="M8134" s="8">
        <v>-0.28893542595452698</v>
      </c>
    </row>
    <row r="8135" spans="1:13" x14ac:dyDescent="0.55000000000000004">
      <c r="A8135">
        <v>8130</v>
      </c>
      <c r="C8135">
        <f t="shared" si="387"/>
        <v>-1.6050620986860237E-2</v>
      </c>
      <c r="D8135">
        <f t="shared" si="388"/>
        <v>6.4126432077702479E-7</v>
      </c>
      <c r="E8135" s="2">
        <f t="shared" si="389"/>
        <v>6.3345729104474224E-2</v>
      </c>
      <c r="K8135">
        <v>8130</v>
      </c>
      <c r="L8135" s="8">
        <v>-4.1512355858654002E-4</v>
      </c>
      <c r="M8135" s="8">
        <v>-0.26773639552422701</v>
      </c>
    </row>
    <row r="8136" spans="1:13" x14ac:dyDescent="0.55000000000000004">
      <c r="A8136">
        <v>8131</v>
      </c>
      <c r="C8136">
        <f t="shared" si="387"/>
        <v>-0.15475717774883943</v>
      </c>
      <c r="D8136">
        <f t="shared" si="388"/>
        <v>-2.1319459315176478E-4</v>
      </c>
      <c r="E8136" s="2">
        <f t="shared" si="389"/>
        <v>6.1127351421851983E-4</v>
      </c>
      <c r="K8136">
        <v>8131</v>
      </c>
      <c r="L8136" s="8">
        <v>-2.9141254096038901E-4</v>
      </c>
      <c r="M8136" s="8">
        <v>-0.179481123918869</v>
      </c>
    </row>
    <row r="8137" spans="1:13" x14ac:dyDescent="0.55000000000000004">
      <c r="A8137">
        <v>8132</v>
      </c>
      <c r="C8137">
        <f t="shared" si="387"/>
        <v>-0.25462294491834364</v>
      </c>
      <c r="D8137">
        <f t="shared" si="388"/>
        <v>-3.735231015286806E-4</v>
      </c>
      <c r="E8137" s="2">
        <f t="shared" si="389"/>
        <v>4.3409411438329479E-2</v>
      </c>
      <c r="K8137">
        <v>8132</v>
      </c>
      <c r="L8137" s="8">
        <v>-9.4715444658549595E-5</v>
      </c>
      <c r="M8137" s="8">
        <v>-4.62736914079711E-2</v>
      </c>
    </row>
    <row r="8138" spans="1:13" x14ac:dyDescent="0.55000000000000004">
      <c r="A8138">
        <v>8133</v>
      </c>
      <c r="C8138">
        <f t="shared" si="387"/>
        <v>-0.29058371993919424</v>
      </c>
      <c r="D8138">
        <f t="shared" si="388"/>
        <v>-4.4010518466383949E-4</v>
      </c>
      <c r="E8138" s="2">
        <f t="shared" si="389"/>
        <v>0.15140425287029105</v>
      </c>
      <c r="K8138">
        <v>8133</v>
      </c>
      <c r="L8138" s="8">
        <v>1.2570372232998401E-4</v>
      </c>
      <c r="M8138" s="8">
        <v>9.8523274177194101E-2</v>
      </c>
    </row>
    <row r="8139" spans="1:13" x14ac:dyDescent="0.55000000000000004">
      <c r="A8139">
        <v>8134</v>
      </c>
      <c r="C8139">
        <f t="shared" si="387"/>
        <v>-0.25361410627617514</v>
      </c>
      <c r="D8139">
        <f t="shared" si="388"/>
        <v>-3.9623014313301886E-4</v>
      </c>
      <c r="E8139" s="2">
        <f t="shared" si="389"/>
        <v>0.22302816716457638</v>
      </c>
      <c r="K8139">
        <v>8134</v>
      </c>
      <c r="L8139" s="8">
        <v>3.1463961225169403E-4</v>
      </c>
      <c r="M8139" s="8">
        <v>0.21864447455066</v>
      </c>
    </row>
    <row r="8140" spans="1:13" x14ac:dyDescent="0.55000000000000004">
      <c r="A8140">
        <v>8135</v>
      </c>
      <c r="C8140">
        <f t="shared" si="387"/>
        <v>-0.1529926976990402</v>
      </c>
      <c r="D8140">
        <f t="shared" si="388"/>
        <v>-2.5290968754455373E-4</v>
      </c>
      <c r="E8140" s="2">
        <f t="shared" si="389"/>
        <v>0.19096682164870493</v>
      </c>
      <c r="K8140">
        <v>8135</v>
      </c>
      <c r="L8140" s="8">
        <v>4.24772059402519E-4</v>
      </c>
      <c r="M8140" s="8">
        <v>0.28400480990106602</v>
      </c>
    </row>
    <row r="8141" spans="1:13" x14ac:dyDescent="0.55000000000000004">
      <c r="A8141">
        <v>8136</v>
      </c>
      <c r="C8141">
        <f t="shared" si="387"/>
        <v>-1.3973346829641454E-2</v>
      </c>
      <c r="D8141">
        <f t="shared" si="388"/>
        <v>-4.6114231295641025E-5</v>
      </c>
      <c r="E8141" s="2">
        <f t="shared" si="389"/>
        <v>8.5385354902347249E-2</v>
      </c>
      <c r="K8141">
        <v>8136</v>
      </c>
      <c r="L8141" s="8">
        <v>4.2851770918143401E-4</v>
      </c>
      <c r="M8141" s="8">
        <v>0.27823437877381901</v>
      </c>
    </row>
    <row r="8142" spans="1:13" x14ac:dyDescent="0.55000000000000004">
      <c r="A8142">
        <v>8137</v>
      </c>
      <c r="C8142">
        <f t="shared" si="387"/>
        <v>0.1285530195592158</v>
      </c>
      <c r="D8142">
        <f t="shared" si="388"/>
        <v>1.7225492499760552E-4</v>
      </c>
      <c r="E8142" s="2">
        <f t="shared" si="389"/>
        <v>5.5094102846447923E-3</v>
      </c>
      <c r="K8142">
        <v>8137</v>
      </c>
      <c r="L8142" s="8">
        <v>3.24938440364986E-4</v>
      </c>
      <c r="M8142" s="8">
        <v>0.20277842144189201</v>
      </c>
    </row>
    <row r="8143" spans="1:13" x14ac:dyDescent="0.55000000000000004">
      <c r="A8143">
        <v>8138</v>
      </c>
      <c r="C8143">
        <f t="shared" si="387"/>
        <v>0.23881528772136407</v>
      </c>
      <c r="D8143">
        <f t="shared" si="388"/>
        <v>3.4739172596218474E-4</v>
      </c>
      <c r="E8143" s="2">
        <f t="shared" si="389"/>
        <v>2.633477802007652E-2</v>
      </c>
      <c r="K8143">
        <v>8138</v>
      </c>
      <c r="L8143" s="8">
        <v>1.3997632338738701E-4</v>
      </c>
      <c r="M8143" s="8">
        <v>7.65353505138444E-2</v>
      </c>
    </row>
    <row r="8144" spans="1:13" x14ac:dyDescent="0.55000000000000004">
      <c r="A8144">
        <v>8139</v>
      </c>
      <c r="C8144">
        <f t="shared" si="387"/>
        <v>0.2891399524918879</v>
      </c>
      <c r="D8144">
        <f t="shared" si="388"/>
        <v>4.3534052614584498E-4</v>
      </c>
      <c r="E8144" s="2">
        <f t="shared" si="389"/>
        <v>0.12817576145274151</v>
      </c>
      <c r="K8144">
        <v>8139</v>
      </c>
      <c r="L8144" s="8">
        <v>-8.0043732132650897E-5</v>
      </c>
      <c r="M8144" s="8">
        <v>-6.8876473741241104E-2</v>
      </c>
    </row>
    <row r="8145" spans="1:13" x14ac:dyDescent="0.55000000000000004">
      <c r="A8145">
        <v>8140</v>
      </c>
      <c r="C8145">
        <f t="shared" si="387"/>
        <v>0.26689658377598424</v>
      </c>
      <c r="D8145">
        <f t="shared" si="388"/>
        <v>4.1402803052105198E-4</v>
      </c>
      <c r="E8145" s="2">
        <f t="shared" si="389"/>
        <v>0.21523507335775977</v>
      </c>
      <c r="K8145">
        <v>8140</v>
      </c>
      <c r="L8145" s="8">
        <v>-2.8001633838480201E-4</v>
      </c>
      <c r="M8145" s="8">
        <v>-0.19703775786920999</v>
      </c>
    </row>
    <row r="8146" spans="1:13" x14ac:dyDescent="0.55000000000000004">
      <c r="A8146">
        <v>8141</v>
      </c>
      <c r="C8146">
        <f t="shared" si="387"/>
        <v>0.1776677982659241</v>
      </c>
      <c r="D8146">
        <f t="shared" si="388"/>
        <v>2.8880322625391834E-4</v>
      </c>
      <c r="E8146" s="2">
        <f t="shared" si="389"/>
        <v>0.20567813321107545</v>
      </c>
      <c r="K8146">
        <v>8141</v>
      </c>
      <c r="L8146" s="8">
        <v>-4.0985711559322902E-4</v>
      </c>
      <c r="M8146" s="8">
        <v>-0.27584971320532597</v>
      </c>
    </row>
    <row r="8147" spans="1:13" x14ac:dyDescent="0.55000000000000004">
      <c r="A8147">
        <v>8142</v>
      </c>
      <c r="C8147">
        <f t="shared" si="387"/>
        <v>4.3848140331164458E-2</v>
      </c>
      <c r="D8147">
        <f t="shared" si="388"/>
        <v>9.1094899686052552E-5</v>
      </c>
      <c r="E8147" s="2">
        <f t="shared" si="389"/>
        <v>0.10851854900844278</v>
      </c>
      <c r="K8147">
        <v>8142</v>
      </c>
      <c r="L8147" s="8">
        <v>-4.3704663563237699E-4</v>
      </c>
      <c r="M8147" s="8">
        <v>-0.28557339662178399</v>
      </c>
    </row>
    <row r="8148" spans="1:13" x14ac:dyDescent="0.55000000000000004">
      <c r="A8148">
        <v>8143</v>
      </c>
      <c r="C8148">
        <f t="shared" si="387"/>
        <v>-0.10097647658125299</v>
      </c>
      <c r="D8148">
        <f t="shared" si="388"/>
        <v>-1.2947632657487847E-4</v>
      </c>
      <c r="E8148" s="2">
        <f t="shared" si="389"/>
        <v>1.5079096996535125E-2</v>
      </c>
      <c r="K8148">
        <v>8143</v>
      </c>
      <c r="L8148" s="8">
        <v>-3.5477511453690399E-4</v>
      </c>
      <c r="M8148" s="8">
        <v>-0.22377345128557999</v>
      </c>
    </row>
    <row r="8149" spans="1:13" x14ac:dyDescent="0.55000000000000004">
      <c r="A8149">
        <v>8144</v>
      </c>
      <c r="C8149">
        <f t="shared" si="387"/>
        <v>-0.22045812628702441</v>
      </c>
      <c r="D8149">
        <f t="shared" si="388"/>
        <v>-3.1755172400993692E-4</v>
      </c>
      <c r="E8149" s="2">
        <f t="shared" si="389"/>
        <v>1.3117136797188549E-2</v>
      </c>
      <c r="K8149">
        <v>8144</v>
      </c>
      <c r="L8149" s="8">
        <v>-1.83647965140635E-4</v>
      </c>
      <c r="M8149" s="8">
        <v>-0.105928056885192</v>
      </c>
    </row>
    <row r="8150" spans="1:13" x14ac:dyDescent="0.55000000000000004">
      <c r="A8150">
        <v>8145</v>
      </c>
      <c r="C8150">
        <f t="shared" si="387"/>
        <v>-0.2846094331833503</v>
      </c>
      <c r="D8150">
        <f t="shared" si="388"/>
        <v>-4.2592833217775482E-4</v>
      </c>
      <c r="E8150" s="2">
        <f t="shared" si="389"/>
        <v>0.10436589611182315</v>
      </c>
      <c r="K8150">
        <v>8145</v>
      </c>
      <c r="L8150" s="8">
        <v>3.3474956394370097E-5</v>
      </c>
      <c r="M8150" s="8">
        <v>3.8447676492049297E-2</v>
      </c>
    </row>
    <row r="8151" spans="1:13" x14ac:dyDescent="0.55000000000000004">
      <c r="A8151">
        <v>8146</v>
      </c>
      <c r="C8151">
        <f t="shared" si="387"/>
        <v>-0.27732977144277515</v>
      </c>
      <c r="D8151">
        <f t="shared" si="388"/>
        <v>-4.2740590682742089E-4</v>
      </c>
      <c r="E8151" s="2">
        <f t="shared" si="389"/>
        <v>0.20297162428527324</v>
      </c>
      <c r="K8151">
        <v>8146</v>
      </c>
      <c r="L8151" s="8">
        <v>2.42213867436853E-4</v>
      </c>
      <c r="M8151" s="8">
        <v>0.173193950779788</v>
      </c>
    </row>
    <row r="8152" spans="1:13" x14ac:dyDescent="0.55000000000000004">
      <c r="A8152">
        <v>8147</v>
      </c>
      <c r="C8152">
        <f t="shared" si="387"/>
        <v>-0.20044618271867926</v>
      </c>
      <c r="D8152">
        <f t="shared" si="388"/>
        <v>-3.2161360786675443E-4</v>
      </c>
      <c r="E8152" s="2">
        <f t="shared" si="389"/>
        <v>0.216233284887769</v>
      </c>
      <c r="K8152">
        <v>8147</v>
      </c>
      <c r="L8152" s="8">
        <v>3.9028881279403003E-4</v>
      </c>
      <c r="M8152" s="8">
        <v>0.26456272567745998</v>
      </c>
    </row>
    <row r="8153" spans="1:13" x14ac:dyDescent="0.55000000000000004">
      <c r="A8153">
        <v>8148</v>
      </c>
      <c r="C8153">
        <f t="shared" si="387"/>
        <v>-7.3254827202490921E-2</v>
      </c>
      <c r="D8153">
        <f t="shared" si="388"/>
        <v>-1.3510307240850478E-4</v>
      </c>
      <c r="E8153" s="2">
        <f t="shared" si="389"/>
        <v>0.131714520714308</v>
      </c>
      <c r="K8153">
        <v>8148</v>
      </c>
      <c r="L8153" s="8">
        <v>4.4061350381092399E-4</v>
      </c>
      <c r="M8153" s="8">
        <v>0.289670124701216</v>
      </c>
    </row>
    <row r="8154" spans="1:13" x14ac:dyDescent="0.55000000000000004">
      <c r="A8154">
        <v>8149</v>
      </c>
      <c r="C8154">
        <f t="shared" si="387"/>
        <v>7.2321945852280023E-2</v>
      </c>
      <c r="D8154">
        <f t="shared" si="388"/>
        <v>8.5315486477465996E-5</v>
      </c>
      <c r="E8154" s="2">
        <f t="shared" si="389"/>
        <v>2.8868014228971468E-2</v>
      </c>
      <c r="K8154">
        <v>8149</v>
      </c>
      <c r="L8154" s="8">
        <v>3.8058380943063698E-4</v>
      </c>
      <c r="M8154" s="8">
        <v>0.242227844010559</v>
      </c>
    </row>
    <row r="8155" spans="1:13" x14ac:dyDescent="0.55000000000000004">
      <c r="A8155">
        <v>8150</v>
      </c>
      <c r="C8155">
        <f t="shared" si="387"/>
        <v>0.19974743492379263</v>
      </c>
      <c r="D8155">
        <f t="shared" si="388"/>
        <v>2.8432165656536211E-4</v>
      </c>
      <c r="E8155" s="2">
        <f t="shared" si="389"/>
        <v>4.3072099812198304E-3</v>
      </c>
      <c r="K8155">
        <v>8150</v>
      </c>
      <c r="L8155" s="8">
        <v>2.2523453900789899E-4</v>
      </c>
      <c r="M8155" s="8">
        <v>0.134118097115006</v>
      </c>
    </row>
    <row r="8156" spans="1:13" x14ac:dyDescent="0.55000000000000004">
      <c r="A8156">
        <v>8151</v>
      </c>
      <c r="C8156">
        <f t="shared" si="387"/>
        <v>0.27704052817129443</v>
      </c>
      <c r="D8156">
        <f t="shared" si="388"/>
        <v>4.1196908388035978E-4</v>
      </c>
      <c r="E8156" s="2">
        <f t="shared" si="389"/>
        <v>8.1010188021987728E-2</v>
      </c>
      <c r="K8156">
        <v>8151</v>
      </c>
      <c r="L8156" s="8">
        <v>1.3473881036993499E-5</v>
      </c>
      <c r="M8156" s="8">
        <v>-7.5823592112695898E-3</v>
      </c>
    </row>
    <row r="8157" spans="1:13" x14ac:dyDescent="0.55000000000000004">
      <c r="A8157">
        <v>8152</v>
      </c>
      <c r="C8157">
        <f t="shared" si="387"/>
        <v>0.28480228839963906</v>
      </c>
      <c r="D8157">
        <f t="shared" si="388"/>
        <v>4.3622095476159365E-4</v>
      </c>
      <c r="E8157" s="2">
        <f t="shared" si="389"/>
        <v>0.18678478616687252</v>
      </c>
      <c r="K8157">
        <v>8152</v>
      </c>
      <c r="L8157" s="8">
        <v>-2.01661394025516E-4</v>
      </c>
      <c r="M8157" s="8">
        <v>-0.14738376663554201</v>
      </c>
    </row>
    <row r="8158" spans="1:13" x14ac:dyDescent="0.55000000000000004">
      <c r="A8158">
        <v>8153</v>
      </c>
      <c r="C8158">
        <f t="shared" si="387"/>
        <v>0.2210846773968729</v>
      </c>
      <c r="D8158">
        <f t="shared" si="388"/>
        <v>3.5099056080811617E-4</v>
      </c>
      <c r="E8158" s="2">
        <f t="shared" si="389"/>
        <v>0.2221771129933737</v>
      </c>
      <c r="K8158">
        <v>8153</v>
      </c>
      <c r="L8158" s="8">
        <v>-3.66289321937871E-4</v>
      </c>
      <c r="M8158" s="8">
        <v>-0.25027199540343198</v>
      </c>
    </row>
    <row r="8159" spans="1:13" x14ac:dyDescent="0.55000000000000004">
      <c r="A8159">
        <v>8154</v>
      </c>
      <c r="C8159">
        <f t="shared" si="387"/>
        <v>0.10187947246273875</v>
      </c>
      <c r="D8159">
        <f t="shared" si="388"/>
        <v>1.776689343858102E-4</v>
      </c>
      <c r="E8159" s="2">
        <f t="shared" si="389"/>
        <v>0.15394442570601538</v>
      </c>
      <c r="K8159">
        <v>8154</v>
      </c>
      <c r="L8159" s="8">
        <v>-4.3917781687690099E-4</v>
      </c>
      <c r="M8159" s="8">
        <v>-0.29047805034779101</v>
      </c>
    </row>
    <row r="8160" spans="1:13" x14ac:dyDescent="0.55000000000000004">
      <c r="A8160">
        <v>8155</v>
      </c>
      <c r="C8160">
        <f t="shared" si="387"/>
        <v>-4.2895332610651329E-2</v>
      </c>
      <c r="D8160">
        <f t="shared" si="388"/>
        <v>-4.0243849603339159E-5</v>
      </c>
      <c r="E8160" s="2">
        <f t="shared" si="389"/>
        <v>4.6240800830110632E-2</v>
      </c>
      <c r="K8160">
        <v>8155</v>
      </c>
      <c r="L8160" s="8">
        <v>-4.0207150311773101E-4</v>
      </c>
      <c r="M8160" s="8">
        <v>-0.257932075587545</v>
      </c>
    </row>
    <row r="8161" spans="1:13" x14ac:dyDescent="0.55000000000000004">
      <c r="A8161">
        <v>8156</v>
      </c>
      <c r="C8161">
        <f t="shared" si="387"/>
        <v>-0.17690431336063916</v>
      </c>
      <c r="D8161">
        <f t="shared" si="388"/>
        <v>-2.4805627561509436E-4</v>
      </c>
      <c r="E8161" s="2">
        <f t="shared" si="389"/>
        <v>2.598189681154501E-4</v>
      </c>
      <c r="K8161">
        <v>8156</v>
      </c>
      <c r="L8161" s="8">
        <v>-2.6426388713220303E-4</v>
      </c>
      <c r="M8161" s="8">
        <v>-0.160785412401968</v>
      </c>
    </row>
    <row r="8162" spans="1:13" x14ac:dyDescent="0.55000000000000004">
      <c r="A8162">
        <v>8157</v>
      </c>
      <c r="C8162">
        <f t="shared" si="387"/>
        <v>-0.26651404030416914</v>
      </c>
      <c r="D8162">
        <f t="shared" si="388"/>
        <v>-3.9361180505888981E-4</v>
      </c>
      <c r="E8162" s="2">
        <f t="shared" si="389"/>
        <v>5.9119488624738252E-2</v>
      </c>
      <c r="K8162">
        <v>8157</v>
      </c>
      <c r="L8162" s="8">
        <v>-6.0269741240276998E-5</v>
      </c>
      <c r="M8162" s="8">
        <v>-2.3369045240034102E-2</v>
      </c>
    </row>
    <row r="8163" spans="1:13" x14ac:dyDescent="0.55000000000000004">
      <c r="A8163">
        <v>8158</v>
      </c>
      <c r="C8163">
        <f t="shared" si="387"/>
        <v>-0.28923436080199894</v>
      </c>
      <c r="D8163">
        <f t="shared" si="388"/>
        <v>-4.4037906811171453E-4</v>
      </c>
      <c r="E8163" s="2">
        <f t="shared" si="389"/>
        <v>0.16739112507011919</v>
      </c>
      <c r="K8163">
        <v>8158</v>
      </c>
      <c r="L8163" s="8">
        <v>1.58819335231606E-4</v>
      </c>
      <c r="M8163" s="8">
        <v>0.119900244273298</v>
      </c>
    </row>
    <row r="8164" spans="1:13" x14ac:dyDescent="0.55000000000000004">
      <c r="A8164">
        <v>8159</v>
      </c>
      <c r="C8164">
        <f t="shared" si="387"/>
        <v>-0.23936295331680865</v>
      </c>
      <c r="D8164">
        <f t="shared" si="388"/>
        <v>-3.766204675256292E-4</v>
      </c>
      <c r="E8164" s="2">
        <f t="shared" si="389"/>
        <v>0.22325882713401957</v>
      </c>
      <c r="K8164">
        <v>8159</v>
      </c>
      <c r="L8164" s="8">
        <v>3.3813112395110701E-4</v>
      </c>
      <c r="M8164" s="8">
        <v>0.23313977380126799</v>
      </c>
    </row>
    <row r="8165" spans="1:13" x14ac:dyDescent="0.55000000000000004">
      <c r="A8165">
        <v>8160</v>
      </c>
      <c r="C8165">
        <f t="shared" si="387"/>
        <v>-0.12941648991983348</v>
      </c>
      <c r="D8165">
        <f t="shared" si="388"/>
        <v>-2.1833806812018858E-4</v>
      </c>
      <c r="E8165" s="2">
        <f t="shared" si="389"/>
        <v>0.17422650877837867</v>
      </c>
      <c r="K8165">
        <v>8160</v>
      </c>
      <c r="L8165" s="8">
        <v>4.3275587506384598E-4</v>
      </c>
      <c r="M8165" s="8">
        <v>0.287988000686555</v>
      </c>
    </row>
    <row r="8166" spans="1:13" x14ac:dyDescent="0.55000000000000004">
      <c r="A8166">
        <v>8161</v>
      </c>
      <c r="C8166">
        <f t="shared" si="387"/>
        <v>1.3010784563854631E-2</v>
      </c>
      <c r="D8166">
        <f t="shared" si="388"/>
        <v>-5.2574158178977236E-6</v>
      </c>
      <c r="E8166" s="2">
        <f t="shared" si="389"/>
        <v>6.64077756027244E-2</v>
      </c>
      <c r="K8166">
        <v>8161</v>
      </c>
      <c r="L8166" s="8">
        <v>4.1899423264429901E-4</v>
      </c>
      <c r="M8166" s="8">
        <v>0.27070784625203997</v>
      </c>
    </row>
    <row r="8167" spans="1:13" x14ac:dyDescent="0.55000000000000004">
      <c r="A8167">
        <v>8162</v>
      </c>
      <c r="C8167">
        <f t="shared" si="387"/>
        <v>0.15217262636759399</v>
      </c>
      <c r="D8167">
        <f t="shared" si="388"/>
        <v>2.0914273703715277E-4</v>
      </c>
      <c r="E8167" s="2">
        <f t="shared" si="389"/>
        <v>1.1192106630534919E-3</v>
      </c>
      <c r="K8167">
        <v>8162</v>
      </c>
      <c r="L8167" s="8">
        <v>3.00292885407473E-4</v>
      </c>
      <c r="M8167" s="8">
        <v>0.185627232374144</v>
      </c>
    </row>
    <row r="8168" spans="1:13" x14ac:dyDescent="0.55000000000000004">
      <c r="A8168">
        <v>8163</v>
      </c>
      <c r="C8168">
        <f t="shared" si="387"/>
        <v>0.25314234649753042</v>
      </c>
      <c r="D8168">
        <f t="shared" si="388"/>
        <v>3.7105247127499448E-4</v>
      </c>
      <c r="E8168" s="2">
        <f t="shared" si="389"/>
        <v>3.9635721126369594E-2</v>
      </c>
      <c r="K8168">
        <v>8163</v>
      </c>
      <c r="L8168" s="8">
        <v>1.06381322138529E-4</v>
      </c>
      <c r="M8168" s="8">
        <v>5.4055126600396901E-2</v>
      </c>
    </row>
    <row r="8169" spans="1:13" x14ac:dyDescent="0.55000000000000004">
      <c r="A8169">
        <v>8164</v>
      </c>
      <c r="C8169">
        <f t="shared" si="387"/>
        <v>0.29057867347385458</v>
      </c>
      <c r="D8169">
        <f t="shared" si="388"/>
        <v>4.3983585638793373E-4</v>
      </c>
      <c r="E8169" s="2">
        <f t="shared" si="389"/>
        <v>0.14564458203746261</v>
      </c>
      <c r="K8169">
        <v>8164</v>
      </c>
      <c r="L8169" s="8">
        <v>-1.1417410320181901E-4</v>
      </c>
      <c r="M8169" s="8">
        <v>-9.10554209640803E-2</v>
      </c>
    </row>
    <row r="8170" spans="1:13" x14ac:dyDescent="0.55000000000000004">
      <c r="A8170">
        <v>8165</v>
      </c>
      <c r="C8170">
        <f t="shared" si="387"/>
        <v>0.2550858783227769</v>
      </c>
      <c r="D8170">
        <f t="shared" si="388"/>
        <v>3.9822971255521291E-4</v>
      </c>
      <c r="E8170" s="2">
        <f t="shared" si="389"/>
        <v>0.21944207820781156</v>
      </c>
      <c r="K8170">
        <v>8165</v>
      </c>
      <c r="L8170" s="8">
        <v>-3.0613391611055801E-4</v>
      </c>
      <c r="M8170" s="8">
        <v>-0.21336057348128101</v>
      </c>
    </row>
    <row r="8171" spans="1:13" x14ac:dyDescent="0.55000000000000004">
      <c r="A8171">
        <v>8166</v>
      </c>
      <c r="C8171">
        <f t="shared" si="387"/>
        <v>0.15557190449637964</v>
      </c>
      <c r="D8171">
        <f t="shared" si="388"/>
        <v>2.5667630488745611E-4</v>
      </c>
      <c r="E8171" s="2">
        <f t="shared" si="389"/>
        <v>0.19166897245516046</v>
      </c>
      <c r="K8171">
        <v>8166</v>
      </c>
      <c r="L8171" s="8">
        <v>-4.2142059061246799E-4</v>
      </c>
      <c r="M8171" s="8">
        <v>-0.28222824677718999</v>
      </c>
    </row>
    <row r="8172" spans="1:13" x14ac:dyDescent="0.55000000000000004">
      <c r="A8172">
        <v>8167</v>
      </c>
      <c r="C8172">
        <f t="shared" si="387"/>
        <v>1.7012661836952079E-2</v>
      </c>
      <c r="D8172">
        <f t="shared" si="388"/>
        <v>5.070255500017735E-5</v>
      </c>
      <c r="E8172" s="2">
        <f t="shared" si="389"/>
        <v>8.8460302144207151E-2</v>
      </c>
      <c r="K8172">
        <v>8167</v>
      </c>
      <c r="L8172" s="8">
        <v>-4.3115986389193799E-4</v>
      </c>
      <c r="M8172" s="8">
        <v>-0.28041010485081702</v>
      </c>
    </row>
    <row r="8173" spans="1:13" x14ac:dyDescent="0.55000000000000004">
      <c r="A8173">
        <v>8168</v>
      </c>
      <c r="C8173">
        <f t="shared" si="387"/>
        <v>-0.1258164003450917</v>
      </c>
      <c r="D8173">
        <f t="shared" si="388"/>
        <v>-1.6799646746708388E-4</v>
      </c>
      <c r="E8173" s="2">
        <f t="shared" si="389"/>
        <v>6.8136955615597135E-3</v>
      </c>
      <c r="K8173">
        <v>8168</v>
      </c>
      <c r="L8173" s="8">
        <v>-3.3291247453806199E-4</v>
      </c>
      <c r="M8173" s="8">
        <v>-0.208361512626557</v>
      </c>
    </row>
    <row r="8174" spans="1:13" x14ac:dyDescent="0.55000000000000004">
      <c r="A8174">
        <v>8169</v>
      </c>
      <c r="C8174">
        <f t="shared" si="387"/>
        <v>-0.23706819803981544</v>
      </c>
      <c r="D8174">
        <f t="shared" si="388"/>
        <v>-3.44531917684676E-4</v>
      </c>
      <c r="E8174" s="2">
        <f t="shared" si="389"/>
        <v>2.3390861098260541E-2</v>
      </c>
      <c r="K8174">
        <v>8169</v>
      </c>
      <c r="L8174" s="8">
        <v>-1.51285090697072E-4</v>
      </c>
      <c r="M8174" s="8">
        <v>-8.4127486983993097E-2</v>
      </c>
    </row>
    <row r="8175" spans="1:13" x14ac:dyDescent="0.55000000000000004">
      <c r="A8175">
        <v>8170</v>
      </c>
      <c r="C8175">
        <f t="shared" si="387"/>
        <v>-0.28882087502767617</v>
      </c>
      <c r="D8175">
        <f t="shared" si="388"/>
        <v>-4.3459711872002789E-4</v>
      </c>
      <c r="E8175" s="2">
        <f t="shared" si="389"/>
        <v>0.1224983652887538</v>
      </c>
      <c r="K8175">
        <v>8170</v>
      </c>
      <c r="L8175" s="8">
        <v>6.8232582613567003E-5</v>
      </c>
      <c r="M8175" s="8">
        <v>6.1176789662752598E-2</v>
      </c>
    </row>
    <row r="8176" spans="1:13" x14ac:dyDescent="0.55000000000000004">
      <c r="A8176">
        <v>8171</v>
      </c>
      <c r="C8176">
        <f t="shared" si="387"/>
        <v>-0.26808560024622963</v>
      </c>
      <c r="D8176">
        <f t="shared" si="388"/>
        <v>-4.1558760353920974E-4</v>
      </c>
      <c r="E8176" s="2">
        <f t="shared" si="389"/>
        <v>0.21090556595521107</v>
      </c>
      <c r="K8176">
        <v>8171</v>
      </c>
      <c r="L8176" s="8">
        <v>2.70660982324426E-4</v>
      </c>
      <c r="M8176" s="8">
        <v>0.191158959825211</v>
      </c>
    </row>
    <row r="8177" spans="1:13" x14ac:dyDescent="0.55000000000000004">
      <c r="A8177">
        <v>8172</v>
      </c>
      <c r="C8177">
        <f t="shared" si="387"/>
        <v>-0.180066490599539</v>
      </c>
      <c r="D8177">
        <f t="shared" si="388"/>
        <v>-2.9227435976275027E-4</v>
      </c>
      <c r="E8177" s="2">
        <f t="shared" si="389"/>
        <v>0.20550869929560045</v>
      </c>
      <c r="K8177">
        <v>8172</v>
      </c>
      <c r="L8177" s="8">
        <v>4.05300659953298E-4</v>
      </c>
      <c r="M8177" s="8">
        <v>0.27326418263535301</v>
      </c>
    </row>
    <row r="8178" spans="1:13" x14ac:dyDescent="0.55000000000000004">
      <c r="A8178">
        <v>8173</v>
      </c>
      <c r="C8178">
        <f t="shared" si="387"/>
        <v>-4.6854487312834217E-2</v>
      </c>
      <c r="D8178">
        <f t="shared" si="388"/>
        <v>-9.5606412340530866E-5</v>
      </c>
      <c r="E8178" s="2">
        <f t="shared" si="389"/>
        <v>0.11141121325987807</v>
      </c>
      <c r="K8178">
        <v>8173</v>
      </c>
      <c r="L8178" s="8">
        <v>4.38430272994109E-4</v>
      </c>
      <c r="M8178" s="8">
        <v>0.28692869569655299</v>
      </c>
    </row>
    <row r="8179" spans="1:13" x14ac:dyDescent="0.55000000000000004">
      <c r="A8179">
        <v>8174</v>
      </c>
      <c r="C8179">
        <f t="shared" si="387"/>
        <v>9.8117004675161046E-2</v>
      </c>
      <c r="D8179">
        <f t="shared" si="388"/>
        <v>1.250567293558863E-4</v>
      </c>
      <c r="E8179" s="2">
        <f t="shared" si="389"/>
        <v>1.7059790321116146E-2</v>
      </c>
      <c r="K8179">
        <v>8174</v>
      </c>
      <c r="L8179" s="8">
        <v>3.6175230433959201E-4</v>
      </c>
      <c r="M8179" s="8">
        <v>0.22873013694414901</v>
      </c>
    </row>
    <row r="8180" spans="1:13" x14ac:dyDescent="0.55000000000000004">
      <c r="A8180">
        <v>8175</v>
      </c>
      <c r="C8180">
        <f t="shared" si="387"/>
        <v>0.21846319663205394</v>
      </c>
      <c r="D8180">
        <f t="shared" si="388"/>
        <v>3.1433326797068012E-4</v>
      </c>
      <c r="E8180" s="2">
        <f t="shared" si="389"/>
        <v>1.1070932779439675E-2</v>
      </c>
      <c r="K8180">
        <v>8175</v>
      </c>
      <c r="L8180" s="8">
        <v>1.94471226914852E-4</v>
      </c>
      <c r="M8180" s="8">
        <v>0.113244696455328</v>
      </c>
    </row>
    <row r="8181" spans="1:13" x14ac:dyDescent="0.55000000000000004">
      <c r="A8181">
        <v>8176</v>
      </c>
      <c r="C8181">
        <f t="shared" si="387"/>
        <v>0.28397973107311819</v>
      </c>
      <c r="D8181">
        <f t="shared" si="388"/>
        <v>4.2471878194441626E-4</v>
      </c>
      <c r="E8181" s="2">
        <f t="shared" si="389"/>
        <v>9.896266009636509E-2</v>
      </c>
      <c r="K8181">
        <v>8176</v>
      </c>
      <c r="L8181" s="8">
        <v>-2.15163757026189E-5</v>
      </c>
      <c r="M8181" s="8">
        <v>-3.0603580779823399E-2</v>
      </c>
    </row>
    <row r="8182" spans="1:13" x14ac:dyDescent="0.55000000000000004">
      <c r="A8182">
        <v>8177</v>
      </c>
      <c r="C8182">
        <f t="shared" si="387"/>
        <v>0.27822333883383993</v>
      </c>
      <c r="D8182">
        <f t="shared" si="388"/>
        <v>4.2850883401320726E-4</v>
      </c>
      <c r="E8182" s="2">
        <f t="shared" si="389"/>
        <v>0.19803420287751117</v>
      </c>
      <c r="K8182">
        <v>8177</v>
      </c>
      <c r="L8182" s="8">
        <v>-2.3211506854746501E-4</v>
      </c>
      <c r="M8182" s="8">
        <v>-0.166787001357836</v>
      </c>
    </row>
    <row r="8183" spans="1:13" x14ac:dyDescent="0.55000000000000004">
      <c r="A8183">
        <v>8178</v>
      </c>
      <c r="C8183">
        <f t="shared" si="387"/>
        <v>0.20263875303083315</v>
      </c>
      <c r="D8183">
        <f t="shared" si="388"/>
        <v>3.2475220099595874E-4</v>
      </c>
      <c r="E8183" s="2">
        <f t="shared" si="389"/>
        <v>0.21514414641316934</v>
      </c>
      <c r="K8183">
        <v>8178</v>
      </c>
      <c r="L8183" s="8">
        <v>-3.8457910253725198E-4</v>
      </c>
      <c r="M8183" s="8">
        <v>-0.26119758277434002</v>
      </c>
    </row>
    <row r="8184" spans="1:13" x14ac:dyDescent="0.55000000000000004">
      <c r="A8184">
        <v>8179</v>
      </c>
      <c r="C8184">
        <f t="shared" si="387"/>
        <v>7.6196111503098587E-2</v>
      </c>
      <c r="D8184">
        <f t="shared" si="388"/>
        <v>1.3948961076199067E-4</v>
      </c>
      <c r="E8184" s="2">
        <f t="shared" si="389"/>
        <v>0.13423849635919607</v>
      </c>
      <c r="K8184">
        <v>8179</v>
      </c>
      <c r="L8184" s="8">
        <v>-4.4072291454103698E-4</v>
      </c>
      <c r="M8184" s="8">
        <v>-0.29018960923284398</v>
      </c>
    </row>
    <row r="8185" spans="1:13" x14ac:dyDescent="0.55000000000000004">
      <c r="A8185">
        <v>8180</v>
      </c>
      <c r="C8185">
        <f t="shared" si="387"/>
        <v>-6.9370147925317219E-2</v>
      </c>
      <c r="D8185">
        <f t="shared" si="388"/>
        <v>-8.0781931565531147E-5</v>
      </c>
      <c r="E8185" s="2">
        <f t="shared" si="389"/>
        <v>3.1375639119391466E-2</v>
      </c>
      <c r="K8185">
        <v>8180</v>
      </c>
      <c r="L8185" s="8">
        <v>-3.8648493855154999E-4</v>
      </c>
      <c r="M8185" s="8">
        <v>-0.24650184785334101</v>
      </c>
    </row>
    <row r="8186" spans="1:13" x14ac:dyDescent="0.55000000000000004">
      <c r="A8186">
        <v>8181</v>
      </c>
      <c r="C8186">
        <f t="shared" si="387"/>
        <v>-0.19752596243117876</v>
      </c>
      <c r="D8186">
        <f t="shared" si="388"/>
        <v>-2.807789118181186E-4</v>
      </c>
      <c r="E8186" s="2">
        <f t="shared" si="389"/>
        <v>3.1865791228171099E-3</v>
      </c>
      <c r="K8186">
        <v>8181</v>
      </c>
      <c r="L8186" s="8">
        <v>-2.35449412123331E-4</v>
      </c>
      <c r="M8186" s="8">
        <v>-0.141076169492523</v>
      </c>
    </row>
    <row r="8187" spans="1:13" x14ac:dyDescent="0.55000000000000004">
      <c r="A8187">
        <v>8182</v>
      </c>
      <c r="C8187">
        <f t="shared" si="387"/>
        <v>-0.27610692388375074</v>
      </c>
      <c r="D8187">
        <f t="shared" si="388"/>
        <v>-4.1030630355423149E-4</v>
      </c>
      <c r="E8187" s="2">
        <f t="shared" si="389"/>
        <v>7.6060032854611104E-2</v>
      </c>
      <c r="K8187">
        <v>8182</v>
      </c>
      <c r="L8187" s="8">
        <v>-2.5444119806713201E-5</v>
      </c>
      <c r="M8187" s="8">
        <v>-3.1708930928516898E-4</v>
      </c>
    </row>
    <row r="8188" spans="1:13" x14ac:dyDescent="0.55000000000000004">
      <c r="A8188">
        <v>8183</v>
      </c>
      <c r="C8188">
        <f t="shared" si="387"/>
        <v>-0.28539086731447855</v>
      </c>
      <c r="D8188">
        <f t="shared" si="388"/>
        <v>-4.3685546166974387E-4</v>
      </c>
      <c r="E8188" s="2">
        <f t="shared" si="389"/>
        <v>0.18140126614305963</v>
      </c>
      <c r="K8188">
        <v>8183</v>
      </c>
      <c r="L8188" s="8">
        <v>1.9093381015935601E-4</v>
      </c>
      <c r="M8188" s="8">
        <v>0.140521407858543</v>
      </c>
    </row>
    <row r="8189" spans="1:13" x14ac:dyDescent="0.55000000000000004">
      <c r="A8189">
        <v>8184</v>
      </c>
      <c r="C8189">
        <f t="shared" si="387"/>
        <v>-0.2230477186127722</v>
      </c>
      <c r="D8189">
        <f t="shared" si="388"/>
        <v>-3.5376310709100636E-4</v>
      </c>
      <c r="E8189" s="2">
        <f t="shared" si="389"/>
        <v>0.22016099449970786</v>
      </c>
      <c r="K8189">
        <v>8184</v>
      </c>
      <c r="L8189" s="8">
        <v>3.5949118290364902E-4</v>
      </c>
      <c r="M8189" s="8">
        <v>0.24616544669667201</v>
      </c>
    </row>
    <row r="8190" spans="1:13" x14ac:dyDescent="0.55000000000000004">
      <c r="A8190">
        <v>8185</v>
      </c>
      <c r="C8190">
        <f t="shared" si="387"/>
        <v>-0.10472429401213287</v>
      </c>
      <c r="D8190">
        <f t="shared" si="388"/>
        <v>-1.8188366936707358E-4</v>
      </c>
      <c r="E8190" s="2">
        <f t="shared" si="389"/>
        <v>0.15593030626662463</v>
      </c>
      <c r="K8190">
        <v>8185</v>
      </c>
      <c r="L8190" s="8">
        <v>4.3801175876833102E-4</v>
      </c>
      <c r="M8190" s="8">
        <v>0.29015582231005499</v>
      </c>
    </row>
    <row r="8191" spans="1:13" x14ac:dyDescent="0.55000000000000004">
      <c r="A8191">
        <v>8186</v>
      </c>
      <c r="C8191">
        <f t="shared" si="387"/>
        <v>3.988272097257986E-2</v>
      </c>
      <c r="D8191">
        <f t="shared" si="388"/>
        <v>3.5644735564435201E-5</v>
      </c>
      <c r="E8191" s="2">
        <f t="shared" si="389"/>
        <v>4.9103081498821789E-2</v>
      </c>
      <c r="K8191">
        <v>8186</v>
      </c>
      <c r="L8191" s="8">
        <v>4.0682957242180298E-4</v>
      </c>
      <c r="M8191" s="8">
        <v>0.261474872229843</v>
      </c>
    </row>
    <row r="8192" spans="1:13" x14ac:dyDescent="0.55000000000000004">
      <c r="A8192">
        <v>8187</v>
      </c>
      <c r="C8192">
        <f t="shared" si="387"/>
        <v>0.17448001365423144</v>
      </c>
      <c r="D8192">
        <f t="shared" si="388"/>
        <v>2.442270632006825E-4</v>
      </c>
      <c r="E8192" s="2">
        <f t="shared" si="389"/>
        <v>5.1467643759583801E-5</v>
      </c>
      <c r="K8192">
        <v>8187</v>
      </c>
      <c r="L8192" s="8">
        <v>2.7375439587479298E-4</v>
      </c>
      <c r="M8192" s="8">
        <v>0.167305918327322</v>
      </c>
    </row>
    <row r="8193" spans="1:13" x14ac:dyDescent="0.55000000000000004">
      <c r="A8193">
        <v>8188</v>
      </c>
      <c r="C8193">
        <f t="shared" si="387"/>
        <v>0.26528650065555015</v>
      </c>
      <c r="D8193">
        <f t="shared" si="388"/>
        <v>3.9151354587159387E-4</v>
      </c>
      <c r="E8193" s="2">
        <f t="shared" si="389"/>
        <v>5.478049849909105E-2</v>
      </c>
      <c r="K8193">
        <v>8188</v>
      </c>
      <c r="L8193" s="8">
        <v>7.2115732631962797E-5</v>
      </c>
      <c r="M8193" s="8">
        <v>3.1234159289156099E-2</v>
      </c>
    </row>
    <row r="8194" spans="1:13" x14ac:dyDescent="0.55000000000000004">
      <c r="A8194">
        <v>8189</v>
      </c>
      <c r="C8194">
        <f t="shared" si="387"/>
        <v>0.28951166778844517</v>
      </c>
      <c r="D8194">
        <f t="shared" si="388"/>
        <v>4.405383809796843E-4</v>
      </c>
      <c r="E8194" s="2">
        <f t="shared" si="389"/>
        <v>0.16174236302467762</v>
      </c>
      <c r="K8194">
        <v>8189</v>
      </c>
      <c r="L8194" s="8">
        <v>-1.4758476322206899E-4</v>
      </c>
      <c r="M8194" s="8">
        <v>-0.112660388705635</v>
      </c>
    </row>
    <row r="8195" spans="1:13" x14ac:dyDescent="0.55000000000000004">
      <c r="A8195">
        <v>8190</v>
      </c>
      <c r="C8195">
        <f t="shared" si="387"/>
        <v>0.24107550872993017</v>
      </c>
      <c r="D8195">
        <f t="shared" si="388"/>
        <v>3.7899736827711286E-4</v>
      </c>
      <c r="E8195" s="2">
        <f t="shared" si="389"/>
        <v>0.2203494585056778</v>
      </c>
      <c r="K8195">
        <v>8190</v>
      </c>
      <c r="L8195" s="8">
        <v>-3.3032173957773099E-4</v>
      </c>
      <c r="M8195" s="8">
        <v>-0.22833844345478899</v>
      </c>
    </row>
    <row r="8196" spans="1:13" x14ac:dyDescent="0.55000000000000004">
      <c r="A8196">
        <v>8191</v>
      </c>
      <c r="C8196">
        <f t="shared" si="387"/>
        <v>0.13213447844874066</v>
      </c>
      <c r="D8196">
        <f t="shared" si="388"/>
        <v>2.2233600476765633E-4</v>
      </c>
      <c r="E8196" s="2">
        <f t="shared" si="389"/>
        <v>0.17552932249878311</v>
      </c>
      <c r="K8196">
        <v>8191</v>
      </c>
      <c r="L8196" s="8">
        <v>-4.3032758708884801E-4</v>
      </c>
      <c r="M8196" s="8">
        <v>-0.28682771853182598</v>
      </c>
    </row>
    <row r="8197" spans="1:13" x14ac:dyDescent="0.55000000000000004">
      <c r="A8197">
        <v>8192</v>
      </c>
      <c r="C8197">
        <f t="shared" si="387"/>
        <v>-9.9695207492649564E-3</v>
      </c>
      <c r="D8197">
        <f t="shared" si="388"/>
        <v>9.8729905326533327E-6</v>
      </c>
      <c r="E8197" s="2">
        <f t="shared" si="389"/>
        <v>6.9437357463471377E-2</v>
      </c>
      <c r="K8197">
        <v>8192</v>
      </c>
      <c r="L8197" s="8">
        <v>-4.2255522085502098E-4</v>
      </c>
      <c r="M8197" s="8">
        <v>-0.27347921215258197</v>
      </c>
    </row>
    <row r="8198" spans="1:13" x14ac:dyDescent="0.55000000000000004">
      <c r="A8198">
        <v>8193</v>
      </c>
      <c r="C8198">
        <f t="shared" ref="C8198:C8261" si="390">$D$1*COS($B$2*(A8198-$L$2)+$B$1)</f>
        <v>-0.14957138038002898</v>
      </c>
      <c r="D8198">
        <f t="shared" ref="D8198:D8261" si="391">$D$2*COS($B$2*(A8198-$L$3)+$B$3)</f>
        <v>-2.0506793621991726E-4</v>
      </c>
      <c r="E8198" s="2">
        <f t="shared" ref="E8198:E8261" si="392">(M8198-C8198)^2</f>
        <v>1.7694440479770579E-3</v>
      </c>
      <c r="K8198">
        <v>8193</v>
      </c>
      <c r="L8198" s="8">
        <v>-3.08951278215774E-4</v>
      </c>
      <c r="M8198" s="8">
        <v>-0.19163614054785899</v>
      </c>
    </row>
    <row r="8199" spans="1:13" x14ac:dyDescent="0.55000000000000004">
      <c r="A8199">
        <v>8194</v>
      </c>
      <c r="C8199">
        <f t="shared" si="390"/>
        <v>-0.25163397624995387</v>
      </c>
      <c r="D8199">
        <f t="shared" si="391"/>
        <v>-3.6854113347041886E-4</v>
      </c>
      <c r="E8199" s="2">
        <f t="shared" si="392"/>
        <v>3.6038226111227228E-2</v>
      </c>
      <c r="K8199">
        <v>8194</v>
      </c>
      <c r="L8199" s="8">
        <v>-1.179685713528E-4</v>
      </c>
      <c r="M8199" s="8">
        <v>-6.1796608718618702E-2</v>
      </c>
    </row>
    <row r="8200" spans="1:13" x14ac:dyDescent="0.55000000000000004">
      <c r="A8200">
        <v>8195</v>
      </c>
      <c r="C8200">
        <f t="shared" si="390"/>
        <v>-0.29054174810451522</v>
      </c>
      <c r="D8200">
        <f t="shared" si="391"/>
        <v>-4.3951827445057334E-4</v>
      </c>
      <c r="E8200" s="2">
        <f t="shared" si="392"/>
        <v>0.13992239123571759</v>
      </c>
      <c r="K8200">
        <v>8195</v>
      </c>
      <c r="L8200" s="8">
        <v>1.02560096029368E-4</v>
      </c>
      <c r="M8200" s="8">
        <v>8.3520267122529204E-2</v>
      </c>
    </row>
    <row r="8201" spans="1:13" x14ac:dyDescent="0.55000000000000004">
      <c r="A8201">
        <v>8196</v>
      </c>
      <c r="C8201">
        <f t="shared" si="390"/>
        <v>-0.25652966532096388</v>
      </c>
      <c r="D8201">
        <f t="shared" si="391"/>
        <v>-4.0018559285647513E-4</v>
      </c>
      <c r="E8201" s="2">
        <f t="shared" si="392"/>
        <v>0.21571253851202793</v>
      </c>
      <c r="K8201">
        <v>8196</v>
      </c>
      <c r="L8201" s="8">
        <v>2.9740195112433699E-4</v>
      </c>
      <c r="M8201" s="8">
        <v>0.20791897394071801</v>
      </c>
    </row>
    <row r="8202" spans="1:13" x14ac:dyDescent="0.55000000000000004">
      <c r="A8202">
        <v>8197</v>
      </c>
      <c r="C8202">
        <f t="shared" si="390"/>
        <v>-0.15813404375823678</v>
      </c>
      <c r="D8202">
        <f t="shared" si="391"/>
        <v>-2.6041476269888456E-4</v>
      </c>
      <c r="E8202" s="2">
        <f t="shared" si="392"/>
        <v>0.19217450605369396</v>
      </c>
      <c r="K8202">
        <v>8197</v>
      </c>
      <c r="L8202" s="8">
        <v>4.1775764261245299E-4</v>
      </c>
      <c r="M8202" s="8">
        <v>0.28024308389978098</v>
      </c>
    </row>
    <row r="8203" spans="1:13" x14ac:dyDescent="0.55000000000000004">
      <c r="A8203">
        <v>8198</v>
      </c>
      <c r="C8203">
        <f t="shared" si="390"/>
        <v>-2.0050110413363825E-2</v>
      </c>
      <c r="D8203">
        <f t="shared" si="391"/>
        <v>-5.5285316211541736E-5</v>
      </c>
      <c r="E8203" s="2">
        <f t="shared" si="392"/>
        <v>9.1463109757387709E-2</v>
      </c>
      <c r="K8203">
        <v>8198</v>
      </c>
      <c r="L8203" s="8">
        <v>4.3348334092801398E-4</v>
      </c>
      <c r="M8203" s="8">
        <v>0.282378574994267</v>
      </c>
    </row>
    <row r="8204" spans="1:13" x14ac:dyDescent="0.55000000000000004">
      <c r="A8204">
        <v>8199</v>
      </c>
      <c r="C8204">
        <f t="shared" si="390"/>
        <v>0.1230659780224687</v>
      </c>
      <c r="D8204">
        <f t="shared" si="391"/>
        <v>1.637195793228941E-4</v>
      </c>
      <c r="E8204" s="2">
        <f t="shared" si="392"/>
        <v>8.230957075050567E-3</v>
      </c>
      <c r="K8204">
        <v>8199</v>
      </c>
      <c r="L8204" s="8">
        <v>3.4064044737273702E-4</v>
      </c>
      <c r="M8204" s="8">
        <v>0.213790600231936</v>
      </c>
    </row>
    <row r="8205" spans="1:13" x14ac:dyDescent="0.55000000000000004">
      <c r="A8205">
        <v>8200</v>
      </c>
      <c r="C8205">
        <f t="shared" si="390"/>
        <v>0.23529509999965695</v>
      </c>
      <c r="D8205">
        <f t="shared" si="391"/>
        <v>3.4163431138220328E-4</v>
      </c>
      <c r="E8205" s="2">
        <f t="shared" si="392"/>
        <v>2.063177639892241E-2</v>
      </c>
      <c r="K8205">
        <v>8200</v>
      </c>
      <c r="L8205" s="8">
        <v>1.6248204059304E-4</v>
      </c>
      <c r="M8205" s="8">
        <v>9.1657443380919204E-2</v>
      </c>
    </row>
    <row r="8206" spans="1:13" x14ac:dyDescent="0.55000000000000004">
      <c r="A8206">
        <v>8201</v>
      </c>
      <c r="C8206">
        <f t="shared" si="390"/>
        <v>0.28847011150412072</v>
      </c>
      <c r="D8206">
        <f t="shared" si="391"/>
        <v>4.3380603236449809E-4</v>
      </c>
      <c r="E8206" s="2">
        <f t="shared" si="392"/>
        <v>0.11689697778894718</v>
      </c>
      <c r="K8206">
        <v>8201</v>
      </c>
      <c r="L8206" s="8">
        <v>-5.6371001218586402E-5</v>
      </c>
      <c r="M8206" s="8">
        <v>-5.3431888766347399E-2</v>
      </c>
    </row>
    <row r="8207" spans="1:13" x14ac:dyDescent="0.55000000000000004">
      <c r="A8207">
        <v>8202</v>
      </c>
      <c r="C8207">
        <f t="shared" si="390"/>
        <v>0.26924520549014019</v>
      </c>
      <c r="D8207">
        <f t="shared" si="391"/>
        <v>4.1710158313102005E-4</v>
      </c>
      <c r="E8207" s="2">
        <f t="shared" si="392"/>
        <v>0.20646489069873553</v>
      </c>
      <c r="K8207">
        <v>8202</v>
      </c>
      <c r="L8207" s="8">
        <v>-2.61105576074714E-4</v>
      </c>
      <c r="M8207" s="8">
        <v>-0.18513887290470801</v>
      </c>
    </row>
    <row r="8208" spans="1:13" x14ac:dyDescent="0.55000000000000004">
      <c r="A8208">
        <v>8203</v>
      </c>
      <c r="C8208">
        <f t="shared" si="390"/>
        <v>0.18244542813727721</v>
      </c>
      <c r="D8208">
        <f t="shared" si="391"/>
        <v>2.9571342833658025E-4</v>
      </c>
      <c r="E8208" s="2">
        <f t="shared" si="392"/>
        <v>0.20513843405200266</v>
      </c>
      <c r="K8208">
        <v>8203</v>
      </c>
      <c r="L8208" s="8">
        <v>-4.0044463962153203E-4</v>
      </c>
      <c r="M8208" s="8">
        <v>-0.27047667780590001</v>
      </c>
    </row>
    <row r="8209" spans="1:13" x14ac:dyDescent="0.55000000000000004">
      <c r="A8209">
        <v>8204</v>
      </c>
      <c r="C8209">
        <f t="shared" si="390"/>
        <v>4.9855693966452432E-2</v>
      </c>
      <c r="D8209">
        <f t="shared" si="391"/>
        <v>1.0010743617416308E-4</v>
      </c>
      <c r="E8209" s="2">
        <f t="shared" si="392"/>
        <v>0.11419507284547453</v>
      </c>
      <c r="K8209">
        <v>8204</v>
      </c>
      <c r="L8209" s="8">
        <v>-4.3948985899694399E-4</v>
      </c>
      <c r="M8209" s="8">
        <v>-0.28807192083511202</v>
      </c>
    </row>
    <row r="8210" spans="1:13" x14ac:dyDescent="0.55000000000000004">
      <c r="A8210">
        <v>8205</v>
      </c>
      <c r="C8210">
        <f t="shared" si="390"/>
        <v>-9.52467685153041E-2</v>
      </c>
      <c r="D8210">
        <f t="shared" si="391"/>
        <v>-1.206234123706389E-4</v>
      </c>
      <c r="E8210" s="2">
        <f t="shared" si="392"/>
        <v>1.9118868253918297E-2</v>
      </c>
      <c r="K8210">
        <v>8205</v>
      </c>
      <c r="L8210" s="8">
        <v>-3.68462116789422E-4</v>
      </c>
      <c r="M8210" s="8">
        <v>-0.233517764222713</v>
      </c>
    </row>
    <row r="8211" spans="1:13" x14ac:dyDescent="0.55000000000000004">
      <c r="A8211">
        <v>8206</v>
      </c>
      <c r="C8211">
        <f t="shared" si="390"/>
        <v>-0.21644429974230442</v>
      </c>
      <c r="D8211">
        <f t="shared" si="391"/>
        <v>-3.1108032695020696E-4</v>
      </c>
      <c r="E8211" s="2">
        <f t="shared" si="392"/>
        <v>9.2096007567906181E-3</v>
      </c>
      <c r="K8211">
        <v>8206</v>
      </c>
      <c r="L8211" s="8">
        <v>-2.0515075165896299E-4</v>
      </c>
      <c r="M8211" s="8">
        <v>-0.120477634921698</v>
      </c>
    </row>
    <row r="8212" spans="1:13" x14ac:dyDescent="0.55000000000000004">
      <c r="A8212">
        <v>8207</v>
      </c>
      <c r="C8212">
        <f t="shared" si="390"/>
        <v>-0.28331887401783329</v>
      </c>
      <c r="D8212">
        <f t="shared" si="391"/>
        <v>-4.2346263651829987E-4</v>
      </c>
      <c r="E8212" s="2">
        <f t="shared" si="392"/>
        <v>9.3670115651679681E-2</v>
      </c>
      <c r="K8212">
        <v>8207</v>
      </c>
      <c r="L8212" s="8">
        <v>9.5418918873508207E-6</v>
      </c>
      <c r="M8212" s="8">
        <v>2.2736865434443101E-2</v>
      </c>
    </row>
    <row r="8213" spans="1:13" x14ac:dyDescent="0.55000000000000004">
      <c r="A8213">
        <v>8208</v>
      </c>
      <c r="C8213">
        <f t="shared" si="390"/>
        <v>-0.2790863828040922</v>
      </c>
      <c r="D8213">
        <f t="shared" si="391"/>
        <v>-4.295647502058927E-4</v>
      </c>
      <c r="E8213" s="2">
        <f t="shared" si="392"/>
        <v>0.19302241188498009</v>
      </c>
      <c r="K8213">
        <v>8208</v>
      </c>
      <c r="L8213" s="8">
        <v>2.2184470941687801E-4</v>
      </c>
      <c r="M8213" s="8">
        <v>0.16025677679325501</v>
      </c>
    </row>
    <row r="8214" spans="1:13" x14ac:dyDescent="0.55000000000000004">
      <c r="A8214">
        <v>8209</v>
      </c>
      <c r="C8214">
        <f t="shared" si="390"/>
        <v>-0.20480909218165605</v>
      </c>
      <c r="D8214">
        <f t="shared" si="391"/>
        <v>-3.2785516610009391E-4</v>
      </c>
      <c r="E8214" s="2">
        <f t="shared" si="392"/>
        <v>0.21385859334778995</v>
      </c>
      <c r="K8214">
        <v>8209</v>
      </c>
      <c r="L8214" s="8">
        <v>3.7858514324828402E-4</v>
      </c>
      <c r="M8214" s="8">
        <v>0.25763938424332899</v>
      </c>
    </row>
    <row r="8215" spans="1:13" x14ac:dyDescent="0.55000000000000004">
      <c r="A8215">
        <v>8210</v>
      </c>
      <c r="C8215">
        <f t="shared" si="390"/>
        <v>-7.9129036454755039E-2</v>
      </c>
      <c r="D8215">
        <f t="shared" si="391"/>
        <v>-1.438608459417526E-4</v>
      </c>
      <c r="E8215" s="2">
        <f t="shared" si="392"/>
        <v>0.13662163974569499</v>
      </c>
      <c r="K8215">
        <v>8210</v>
      </c>
      <c r="L8215" s="8">
        <v>4.4050657938143602E-4</v>
      </c>
      <c r="M8215" s="8">
        <v>0.29049460963095602</v>
      </c>
    </row>
    <row r="8216" spans="1:13" x14ac:dyDescent="0.55000000000000004">
      <c r="A8216">
        <v>8211</v>
      </c>
      <c r="C8216">
        <f t="shared" si="390"/>
        <v>6.6410739514540157E-2</v>
      </c>
      <c r="D8216">
        <f t="shared" si="391"/>
        <v>7.6239514201935872E-5</v>
      </c>
      <c r="E8216" s="2">
        <f t="shared" si="392"/>
        <v>3.3923347439271667E-2</v>
      </c>
      <c r="K8216">
        <v>8211</v>
      </c>
      <c r="L8216" s="8">
        <v>3.9210041000408102E-4</v>
      </c>
      <c r="M8216" s="8">
        <v>0.25059365793878402</v>
      </c>
    </row>
    <row r="8217" spans="1:13" x14ac:dyDescent="0.55000000000000004">
      <c r="A8217">
        <v>8212</v>
      </c>
      <c r="C8217">
        <f t="shared" si="390"/>
        <v>0.19528281969300626</v>
      </c>
      <c r="D8217">
        <f t="shared" si="391"/>
        <v>2.772053632823913E-4</v>
      </c>
      <c r="E8217" s="2">
        <f t="shared" si="392"/>
        <v>2.2422923697250326E-3</v>
      </c>
      <c r="K8217">
        <v>8212</v>
      </c>
      <c r="L8217" s="8">
        <v>2.4549026052685401E-4</v>
      </c>
      <c r="M8217" s="8">
        <v>0.147929970045651</v>
      </c>
    </row>
    <row r="8218" spans="1:13" x14ac:dyDescent="0.55000000000000004">
      <c r="A8218">
        <v>8213</v>
      </c>
      <c r="C8218">
        <f t="shared" si="390"/>
        <v>0.27514302836376675</v>
      </c>
      <c r="D8218">
        <f t="shared" si="391"/>
        <v>4.0859850920441315E-4</v>
      </c>
      <c r="E8218" s="2">
        <f t="shared" si="392"/>
        <v>7.1249876465889136E-2</v>
      </c>
      <c r="K8218">
        <v>8213</v>
      </c>
      <c r="L8218" s="8">
        <v>3.7395552389663101E-5</v>
      </c>
      <c r="M8218" s="8">
        <v>8.21630346367524E-3</v>
      </c>
    </row>
    <row r="8219" spans="1:13" x14ac:dyDescent="0.55000000000000004">
      <c r="A8219">
        <v>8214</v>
      </c>
      <c r="C8219">
        <f t="shared" si="390"/>
        <v>0.28594813647084999</v>
      </c>
      <c r="D8219">
        <f t="shared" si="391"/>
        <v>4.3744204189012355E-4</v>
      </c>
      <c r="E8219" s="2">
        <f t="shared" si="392"/>
        <v>0.17598303864725967</v>
      </c>
      <c r="K8219">
        <v>8214</v>
      </c>
      <c r="L8219" s="8">
        <v>-1.8006510382868299E-4</v>
      </c>
      <c r="M8219" s="8">
        <v>-0.133555187291024</v>
      </c>
    </row>
    <row r="8220" spans="1:13" x14ac:dyDescent="0.55000000000000004">
      <c r="A8220">
        <v>8215</v>
      </c>
      <c r="C8220">
        <f t="shared" si="390"/>
        <v>0.22498628963359368</v>
      </c>
      <c r="D8220">
        <f t="shared" si="391"/>
        <v>3.564968426104611E-4</v>
      </c>
      <c r="E8220" s="2">
        <f t="shared" si="392"/>
        <v>0.21796128720326166</v>
      </c>
      <c r="K8220">
        <v>8215</v>
      </c>
      <c r="L8220" s="8">
        <v>-3.5242733775032997E-4</v>
      </c>
      <c r="M8220" s="8">
        <v>-0.241876952872455</v>
      </c>
    </row>
    <row r="8221" spans="1:13" x14ac:dyDescent="0.55000000000000004">
      <c r="A8221">
        <v>8216</v>
      </c>
      <c r="C8221">
        <f t="shared" si="390"/>
        <v>0.10755762643301314</v>
      </c>
      <c r="D8221">
        <f t="shared" si="391"/>
        <v>1.8607845019279312E-4</v>
      </c>
      <c r="E8221" s="2">
        <f t="shared" si="392"/>
        <v>0.15774937991082819</v>
      </c>
      <c r="K8221">
        <v>8216</v>
      </c>
      <c r="L8221" s="8">
        <v>-4.3652195863192801E-4</v>
      </c>
      <c r="M8221" s="8">
        <v>-0.2896191351113</v>
      </c>
    </row>
    <row r="8222" spans="1:13" x14ac:dyDescent="0.55000000000000004">
      <c r="A8222">
        <v>8217</v>
      </c>
      <c r="C8222">
        <f t="shared" si="390"/>
        <v>-3.6865733867372907E-2</v>
      </c>
      <c r="D8222">
        <f t="shared" si="391"/>
        <v>-3.1041711000742267E-5</v>
      </c>
      <c r="E8222" s="2">
        <f t="shared" si="392"/>
        <v>5.1965157246729302E-2</v>
      </c>
      <c r="K8222">
        <v>8217</v>
      </c>
      <c r="L8222" s="8">
        <v>-4.11286946988527E-4</v>
      </c>
      <c r="M8222" s="8">
        <v>-0.26482440829484299</v>
      </c>
    </row>
    <row r="8223" spans="1:13" x14ac:dyDescent="0.55000000000000004">
      <c r="A8223">
        <v>8218</v>
      </c>
      <c r="C8223">
        <f t="shared" si="390"/>
        <v>-0.17203657203506231</v>
      </c>
      <c r="D8223">
        <f t="shared" si="391"/>
        <v>-2.403710570404436E-4</v>
      </c>
      <c r="E8223" s="2">
        <f t="shared" si="392"/>
        <v>2.7762008944818727E-6</v>
      </c>
      <c r="K8223">
        <v>8218</v>
      </c>
      <c r="L8223" s="8">
        <v>-2.83042568032865E-4</v>
      </c>
      <c r="M8223" s="8">
        <v>-0.173702765569584</v>
      </c>
    </row>
    <row r="8224" spans="1:13" x14ac:dyDescent="0.55000000000000004">
      <c r="A8224">
        <v>8219</v>
      </c>
      <c r="C8224">
        <f t="shared" si="390"/>
        <v>-0.2640298568651675</v>
      </c>
      <c r="D8224">
        <f t="shared" si="391"/>
        <v>-3.8937233438286815E-4</v>
      </c>
      <c r="E8224" s="2">
        <f t="shared" si="392"/>
        <v>5.0604153300701837E-2</v>
      </c>
      <c r="K8224">
        <v>8219</v>
      </c>
      <c r="L8224" s="8">
        <v>-8.3908422044755206E-5</v>
      </c>
      <c r="M8224" s="8">
        <v>-3.9076187633697003E-2</v>
      </c>
    </row>
    <row r="8225" spans="1:13" x14ac:dyDescent="0.55000000000000004">
      <c r="A8225">
        <v>8220</v>
      </c>
      <c r="C8225">
        <f t="shared" si="390"/>
        <v>-0.28975721292992235</v>
      </c>
      <c r="D8225">
        <f t="shared" si="391"/>
        <v>-4.4064936311279693E-4</v>
      </c>
      <c r="E8225" s="2">
        <f t="shared" si="392"/>
        <v>0.15609964562634446</v>
      </c>
      <c r="K8225">
        <v>8220</v>
      </c>
      <c r="L8225" s="8">
        <v>1.36241108774523E-4</v>
      </c>
      <c r="M8225" s="8">
        <v>0.105337263906118</v>
      </c>
    </row>
    <row r="8226" spans="1:13" x14ac:dyDescent="0.55000000000000004">
      <c r="A8226">
        <v>8221</v>
      </c>
      <c r="C8226">
        <f t="shared" si="390"/>
        <v>-0.24276161614903577</v>
      </c>
      <c r="D8226">
        <f t="shared" si="391"/>
        <v>-3.8133268985624089E-4</v>
      </c>
      <c r="E8226" s="2">
        <f t="shared" si="392"/>
        <v>0.2172771399682781</v>
      </c>
      <c r="K8226">
        <v>8221</v>
      </c>
      <c r="L8226" s="8">
        <v>3.2226820872274299E-4</v>
      </c>
      <c r="M8226" s="8">
        <v>0.22336834423570301</v>
      </c>
    </row>
    <row r="8227" spans="1:13" x14ac:dyDescent="0.55000000000000004">
      <c r="A8227">
        <v>8222</v>
      </c>
      <c r="C8227">
        <f t="shared" si="390"/>
        <v>-0.1348379707232846</v>
      </c>
      <c r="D8227">
        <f t="shared" si="391"/>
        <v>-2.2630954930099109E-4</v>
      </c>
      <c r="E8227" s="2">
        <f t="shared" si="392"/>
        <v>0.17664654863856741</v>
      </c>
      <c r="K8227">
        <v>8222</v>
      </c>
      <c r="L8227" s="8">
        <v>4.2758123658952798E-4</v>
      </c>
      <c r="M8227" s="8">
        <v>0.285455437074848</v>
      </c>
    </row>
    <row r="8228" spans="1:13" x14ac:dyDescent="0.55000000000000004">
      <c r="A8228">
        <v>8223</v>
      </c>
      <c r="C8228">
        <f t="shared" si="390"/>
        <v>6.9271631950975606E-3</v>
      </c>
      <c r="D8228">
        <f t="shared" si="391"/>
        <v>-1.4487482098001099E-5</v>
      </c>
      <c r="E8228" s="2">
        <f t="shared" si="392"/>
        <v>7.2426264245836008E-2</v>
      </c>
      <c r="K8228">
        <v>8223</v>
      </c>
      <c r="L8228" s="8">
        <v>4.2580389123104501E-4</v>
      </c>
      <c r="M8228" s="8">
        <v>0.276048444861628</v>
      </c>
    </row>
    <row r="8229" spans="1:13" x14ac:dyDescent="0.55000000000000004">
      <c r="A8229">
        <v>8224</v>
      </c>
      <c r="C8229">
        <f t="shared" si="390"/>
        <v>0.14695372516452507</v>
      </c>
      <c r="D8229">
        <f t="shared" si="391"/>
        <v>2.0097063773969411E-4</v>
      </c>
      <c r="E8229" s="2">
        <f t="shared" si="392"/>
        <v>2.555270349094192E-3</v>
      </c>
      <c r="K8229">
        <v>8224</v>
      </c>
      <c r="L8229" s="8">
        <v>3.1738131981817898E-4</v>
      </c>
      <c r="M8229" s="8">
        <v>0.19750340715258699</v>
      </c>
    </row>
    <row r="8230" spans="1:13" x14ac:dyDescent="0.55000000000000004">
      <c r="A8230">
        <v>8225</v>
      </c>
      <c r="C8230">
        <f t="shared" si="390"/>
        <v>0.25009799965641089</v>
      </c>
      <c r="D8230">
        <f t="shared" si="391"/>
        <v>3.6598936362965687E-4</v>
      </c>
      <c r="E8230" s="2">
        <f t="shared" si="392"/>
        <v>3.2618376883996117E-2</v>
      </c>
      <c r="K8230">
        <v>8225</v>
      </c>
      <c r="L8230" s="8">
        <v>1.2946862796608201E-4</v>
      </c>
      <c r="M8230" s="8">
        <v>6.9492415899993998E-2</v>
      </c>
    </row>
    <row r="8231" spans="1:13" x14ac:dyDescent="0.55000000000000004">
      <c r="A8231">
        <v>8226</v>
      </c>
      <c r="C8231">
        <f t="shared" si="390"/>
        <v>0.29047294788209466</v>
      </c>
      <c r="D8231">
        <f t="shared" si="391"/>
        <v>4.3915247369226326E-4</v>
      </c>
      <c r="E8231" s="2">
        <f t="shared" si="392"/>
        <v>0.13424627056162328</v>
      </c>
      <c r="K8231">
        <v>8226</v>
      </c>
      <c r="L8231" s="8">
        <v>-9.0870284925177394E-5</v>
      </c>
      <c r="M8231" s="8">
        <v>-7.5923382014403198E-2</v>
      </c>
    </row>
    <row r="8232" spans="1:13" x14ac:dyDescent="0.55000000000000004">
      <c r="A8232">
        <v>8227</v>
      </c>
      <c r="C8232">
        <f t="shared" si="390"/>
        <v>0.25794530887526057</v>
      </c>
      <c r="D8232">
        <f t="shared" si="391"/>
        <v>4.0209756946042339E-4</v>
      </c>
      <c r="E8232" s="2">
        <f t="shared" si="392"/>
        <v>0.2118475586060086</v>
      </c>
      <c r="K8232">
        <v>8227</v>
      </c>
      <c r="L8232" s="8">
        <v>-2.8845017123860499E-4</v>
      </c>
      <c r="M8232" s="8">
        <v>-0.20232369790882501</v>
      </c>
    </row>
    <row r="8233" spans="1:13" x14ac:dyDescent="0.55000000000000004">
      <c r="A8233">
        <v>8228</v>
      </c>
      <c r="C8233">
        <f t="shared" si="390"/>
        <v>0.16067883439656497</v>
      </c>
      <c r="D8233">
        <f t="shared" si="391"/>
        <v>2.641246508388363E-4</v>
      </c>
      <c r="E8233" s="2">
        <f t="shared" si="392"/>
        <v>0.19248368203932456</v>
      </c>
      <c r="K8233">
        <v>8228</v>
      </c>
      <c r="L8233" s="8">
        <v>-4.1378592275037297E-4</v>
      </c>
      <c r="M8233" s="8">
        <v>-0.27805078853688198</v>
      </c>
    </row>
    <row r="8234" spans="1:13" x14ac:dyDescent="0.55000000000000004">
      <c r="A8234">
        <v>8229</v>
      </c>
      <c r="C8234">
        <f t="shared" si="390"/>
        <v>2.3085359325433794E-2</v>
      </c>
      <c r="D8234">
        <f t="shared" si="391"/>
        <v>5.986201216260645E-5</v>
      </c>
      <c r="E8234" s="2">
        <f t="shared" si="392"/>
        <v>9.4386397908886185E-2</v>
      </c>
      <c r="K8234">
        <v>8229</v>
      </c>
      <c r="L8234" s="8">
        <v>-4.3548642296780402E-4</v>
      </c>
      <c r="M8234" s="8">
        <v>-0.28413833427401203</v>
      </c>
    </row>
    <row r="8235" spans="1:13" x14ac:dyDescent="0.55000000000000004">
      <c r="A8235">
        <v>8230</v>
      </c>
      <c r="C8235">
        <f t="shared" si="390"/>
        <v>-0.12030205433561572</v>
      </c>
      <c r="D8235">
        <f t="shared" si="391"/>
        <v>-1.5942472977533727E-4</v>
      </c>
      <c r="E8235" s="2">
        <f t="shared" si="392"/>
        <v>9.7534619875831504E-3</v>
      </c>
      <c r="K8235">
        <v>8230</v>
      </c>
      <c r="L8235" s="8">
        <v>-3.4811664699131402E-4</v>
      </c>
      <c r="M8235" s="8">
        <v>-0.21906167152595901</v>
      </c>
    </row>
    <row r="8236" spans="1:13" x14ac:dyDescent="0.55000000000000004">
      <c r="A8236">
        <v>8231</v>
      </c>
      <c r="C8236">
        <f t="shared" si="390"/>
        <v>-0.23349618812453227</v>
      </c>
      <c r="D8236">
        <f t="shared" si="391"/>
        <v>-3.3869922494634554E-4</v>
      </c>
      <c r="E8236" s="2">
        <f t="shared" si="392"/>
        <v>1.8057052873795661E-2</v>
      </c>
      <c r="K8236">
        <v>8231</v>
      </c>
      <c r="L8236" s="8">
        <v>-1.7355889721695501E-4</v>
      </c>
      <c r="M8236" s="8">
        <v>-9.9119654184280398E-2</v>
      </c>
    </row>
    <row r="8237" spans="1:13" x14ac:dyDescent="0.55000000000000004">
      <c r="A8237">
        <v>8232</v>
      </c>
      <c r="C8237">
        <f t="shared" si="390"/>
        <v>-0.28808770040332687</v>
      </c>
      <c r="D8237">
        <f t="shared" si="391"/>
        <v>-4.3296735386902651E-4</v>
      </c>
      <c r="E8237" s="2">
        <f t="shared" si="392"/>
        <v>0.11137918094561507</v>
      </c>
      <c r="K8237">
        <v>8232</v>
      </c>
      <c r="L8237" s="8">
        <v>4.4467755046621701E-5</v>
      </c>
      <c r="M8237" s="8">
        <v>4.5647495441545102E-2</v>
      </c>
    </row>
    <row r="8238" spans="1:13" x14ac:dyDescent="0.55000000000000004">
      <c r="A8238">
        <v>8233</v>
      </c>
      <c r="C8238">
        <f t="shared" si="390"/>
        <v>-0.27037527228934893</v>
      </c>
      <c r="D8238">
        <f t="shared" si="391"/>
        <v>-4.1856980320029424E-4</v>
      </c>
      <c r="E8238" s="2">
        <f t="shared" si="392"/>
        <v>0.20192191021967512</v>
      </c>
      <c r="K8238">
        <v>8233</v>
      </c>
      <c r="L8238" s="8">
        <v>2.5135718220084698E-4</v>
      </c>
      <c r="M8238" s="8">
        <v>0.178981946657532</v>
      </c>
    </row>
    <row r="8239" spans="1:13" x14ac:dyDescent="0.55000000000000004">
      <c r="A8239">
        <v>8234</v>
      </c>
      <c r="C8239">
        <f t="shared" si="390"/>
        <v>-0.18480434988984915</v>
      </c>
      <c r="D8239">
        <f t="shared" si="391"/>
        <v>-2.9912005468090195E-4</v>
      </c>
      <c r="E8239" s="2">
        <f t="shared" si="392"/>
        <v>0.20456950865142626</v>
      </c>
      <c r="K8239">
        <v>8234</v>
      </c>
      <c r="L8239" s="8">
        <v>3.9529264376611702E-4</v>
      </c>
      <c r="M8239" s="8">
        <v>0.26748925900975301</v>
      </c>
    </row>
    <row r="8240" spans="1:13" x14ac:dyDescent="0.55000000000000004">
      <c r="A8240">
        <v>8235</v>
      </c>
      <c r="C8240">
        <f t="shared" si="390"/>
        <v>-5.2851431034617417E-2</v>
      </c>
      <c r="D8240">
        <f t="shared" si="391"/>
        <v>-1.0459747738709347E-4</v>
      </c>
      <c r="E8240" s="2">
        <f t="shared" si="392"/>
        <v>0.11686392355273244</v>
      </c>
      <c r="K8240">
        <v>8235</v>
      </c>
      <c r="L8240" s="8">
        <v>4.4022461048263202E-4</v>
      </c>
      <c r="M8240" s="8">
        <v>0.28900222706008899</v>
      </c>
    </row>
    <row r="8241" spans="1:13" x14ac:dyDescent="0.55000000000000004">
      <c r="A8241">
        <v>8236</v>
      </c>
      <c r="C8241">
        <f t="shared" si="390"/>
        <v>9.2366082990528287E-2</v>
      </c>
      <c r="D8241">
        <f t="shared" si="391"/>
        <v>1.1617686199098589E-4</v>
      </c>
      <c r="E8241" s="2">
        <f t="shared" si="392"/>
        <v>2.1247934185326035E-2</v>
      </c>
      <c r="K8241">
        <v>8236</v>
      </c>
      <c r="L8241" s="8">
        <v>3.7489959254855503E-4</v>
      </c>
      <c r="M8241" s="8">
        <v>0.238132794503569</v>
      </c>
    </row>
    <row r="8242" spans="1:13" x14ac:dyDescent="0.55000000000000004">
      <c r="A8242">
        <v>8237</v>
      </c>
      <c r="C8242">
        <f t="shared" si="390"/>
        <v>0.21440165710760345</v>
      </c>
      <c r="D8242">
        <f t="shared" si="391"/>
        <v>3.0779325782327889E-4</v>
      </c>
      <c r="E8242" s="2">
        <f t="shared" si="392"/>
        <v>7.5307911038487493E-3</v>
      </c>
      <c r="K8242">
        <v>8237</v>
      </c>
      <c r="L8242" s="8">
        <v>2.1567864595246699E-4</v>
      </c>
      <c r="M8242" s="8">
        <v>0.12762152629502199</v>
      </c>
    </row>
    <row r="8243" spans="1:13" x14ac:dyDescent="0.55000000000000004">
      <c r="A8243">
        <v>8238</v>
      </c>
      <c r="C8243">
        <f t="shared" si="390"/>
        <v>0.28262693451902654</v>
      </c>
      <c r="D8243">
        <f t="shared" si="391"/>
        <v>4.2216003370903587E-4</v>
      </c>
      <c r="E8243" s="2">
        <f t="shared" si="392"/>
        <v>8.8494516631670336E-2</v>
      </c>
      <c r="K8243">
        <v>8238</v>
      </c>
      <c r="L8243" s="8">
        <v>2.4396445043998902E-6</v>
      </c>
      <c r="M8243" s="8">
        <v>-1.4853344880584001E-2</v>
      </c>
    </row>
    <row r="8244" spans="1:13" x14ac:dyDescent="0.55000000000000004">
      <c r="A8244">
        <v>8239</v>
      </c>
      <c r="C8244">
        <f t="shared" si="390"/>
        <v>0.27991880867041025</v>
      </c>
      <c r="D8244">
        <f t="shared" si="391"/>
        <v>4.3057353956266382E-4</v>
      </c>
      <c r="E8244" s="2">
        <f t="shared" si="392"/>
        <v>0.18794558373848438</v>
      </c>
      <c r="K8244">
        <v>8239</v>
      </c>
      <c r="L8244" s="8">
        <v>-2.1141038104424901E-4</v>
      </c>
      <c r="M8244" s="8">
        <v>-0.15360810368738601</v>
      </c>
    </row>
    <row r="8245" spans="1:13" x14ac:dyDescent="0.55000000000000004">
      <c r="A8245">
        <v>8240</v>
      </c>
      <c r="C8245">
        <f t="shared" si="390"/>
        <v>0.20695696206684117</v>
      </c>
      <c r="D8245">
        <f t="shared" si="391"/>
        <v>3.3092216275800763E-4</v>
      </c>
      <c r="E8245" s="2">
        <f t="shared" si="392"/>
        <v>0.21238062294358673</v>
      </c>
      <c r="K8245">
        <v>8240</v>
      </c>
      <c r="L8245" s="8">
        <v>-3.7231136516557698E-4</v>
      </c>
      <c r="M8245" s="8">
        <v>-0.25389076001018801</v>
      </c>
    </row>
    <row r="8246" spans="1:13" x14ac:dyDescent="0.55000000000000004">
      <c r="A8246">
        <v>8241</v>
      </c>
      <c r="C8246">
        <f t="shared" si="390"/>
        <v>8.2053280291130792E-2</v>
      </c>
      <c r="D8246">
        <f t="shared" si="391"/>
        <v>1.4821629838683258E-4</v>
      </c>
      <c r="E8246" s="2">
        <f t="shared" si="392"/>
        <v>0.13885921375687363</v>
      </c>
      <c r="K8246">
        <v>8241</v>
      </c>
      <c r="L8246" s="8">
        <v>-4.3996465822915699E-4</v>
      </c>
      <c r="M8246" s="8">
        <v>-0.29058490046451002</v>
      </c>
    </row>
    <row r="8247" spans="1:13" x14ac:dyDescent="0.55000000000000004">
      <c r="A8247">
        <v>8242</v>
      </c>
      <c r="C8247">
        <f t="shared" si="390"/>
        <v>-6.3444045291734655E-2</v>
      </c>
      <c r="D8247">
        <f t="shared" si="391"/>
        <v>-7.1688732727751326E-5</v>
      </c>
      <c r="E8247" s="2">
        <f t="shared" si="392"/>
        <v>3.6502473334464582E-2</v>
      </c>
      <c r="K8247">
        <v>8242</v>
      </c>
      <c r="L8247" s="8">
        <v>-3.97426073296654E-4</v>
      </c>
      <c r="M8247" s="8">
        <v>-0.25450024993964598</v>
      </c>
    </row>
    <row r="8248" spans="1:13" x14ac:dyDescent="0.55000000000000004">
      <c r="A8248">
        <v>8243</v>
      </c>
      <c r="C8248">
        <f t="shared" si="390"/>
        <v>-0.19301825280074264</v>
      </c>
      <c r="D8248">
        <f t="shared" si="391"/>
        <v>-2.7360140300625998E-4</v>
      </c>
      <c r="E8248" s="2">
        <f t="shared" si="392"/>
        <v>1.4702485159557585E-3</v>
      </c>
      <c r="K8248">
        <v>8243</v>
      </c>
      <c r="L8248" s="8">
        <v>-2.5534966285463699E-4</v>
      </c>
      <c r="M8248" s="8">
        <v>-0.154674433012467</v>
      </c>
    </row>
    <row r="8249" spans="1:13" x14ac:dyDescent="0.55000000000000004">
      <c r="A8249">
        <v>8244</v>
      </c>
      <c r="C8249">
        <f t="shared" si="390"/>
        <v>-0.27414894735872042</v>
      </c>
      <c r="D8249">
        <f t="shared" si="391"/>
        <v>-4.0684588819018885E-4</v>
      </c>
      <c r="E8249" s="2">
        <f t="shared" si="392"/>
        <v>6.6584384877244551E-2</v>
      </c>
      <c r="K8249">
        <v>8244</v>
      </c>
      <c r="L8249" s="8">
        <v>-4.9319345276371703E-5</v>
      </c>
      <c r="M8249" s="8">
        <v>-1.6109444806796099E-2</v>
      </c>
    </row>
    <row r="8250" spans="1:13" x14ac:dyDescent="0.55000000000000004">
      <c r="A8250">
        <v>8245</v>
      </c>
      <c r="C8250">
        <f t="shared" si="390"/>
        <v>-0.28647403473097011</v>
      </c>
      <c r="D8250">
        <f t="shared" si="391"/>
        <v>-4.3798063106927516E-4</v>
      </c>
      <c r="E8250" s="2">
        <f t="shared" si="392"/>
        <v>0.17053950359072129</v>
      </c>
      <c r="K8250">
        <v>8245</v>
      </c>
      <c r="L8250" s="8">
        <v>1.6906330828136699E-4</v>
      </c>
      <c r="M8250" s="8">
        <v>0.12649025378647699</v>
      </c>
    </row>
    <row r="8251" spans="1:13" x14ac:dyDescent="0.55000000000000004">
      <c r="A8251">
        <v>8246</v>
      </c>
      <c r="C8251">
        <f t="shared" si="390"/>
        <v>-0.2269001777819275</v>
      </c>
      <c r="D8251">
        <f t="shared" si="391"/>
        <v>-3.5919146745289326E-4</v>
      </c>
      <c r="E8251" s="2">
        <f t="shared" si="392"/>
        <v>0.21558364740469946</v>
      </c>
      <c r="K8251">
        <v>8246</v>
      </c>
      <c r="L8251" s="8">
        <v>3.4510300748741502E-4</v>
      </c>
      <c r="M8251" s="8">
        <v>0.237409683630362</v>
      </c>
    </row>
    <row r="8252" spans="1:13" x14ac:dyDescent="0.55000000000000004">
      <c r="A8252">
        <v>8247</v>
      </c>
      <c r="C8252">
        <f t="shared" si="390"/>
        <v>-0.11037915888518135</v>
      </c>
      <c r="D8252">
        <f t="shared" si="391"/>
        <v>-1.9025281666052541E-4</v>
      </c>
      <c r="E8252" s="2">
        <f t="shared" si="392"/>
        <v>0.15939860163872352</v>
      </c>
      <c r="K8252">
        <v>8247</v>
      </c>
      <c r="L8252" s="8">
        <v>4.3470951760460802E-4</v>
      </c>
      <c r="M8252" s="8">
        <v>0.28886838542626903</v>
      </c>
    </row>
    <row r="8253" spans="1:13" x14ac:dyDescent="0.55000000000000004">
      <c r="A8253">
        <v>8248</v>
      </c>
      <c r="C8253">
        <f t="shared" si="390"/>
        <v>3.3844702283679313E-2</v>
      </c>
      <c r="D8253">
        <f t="shared" si="391"/>
        <v>2.6435280902446859E-5</v>
      </c>
      <c r="E8253" s="2">
        <f t="shared" si="392"/>
        <v>5.4818498537788279E-2</v>
      </c>
      <c r="K8253">
        <v>8248</v>
      </c>
      <c r="L8253" s="8">
        <v>4.1544033229566201E-4</v>
      </c>
      <c r="M8253" s="8">
        <v>0.26797820808280298</v>
      </c>
    </row>
    <row r="8254" spans="1:13" x14ac:dyDescent="0.55000000000000004">
      <c r="A8254">
        <v>8249</v>
      </c>
      <c r="C8254">
        <f t="shared" si="390"/>
        <v>0.16957425656905714</v>
      </c>
      <c r="D8254">
        <f t="shared" si="391"/>
        <v>2.3648868017041479E-4</v>
      </c>
      <c r="E8254" s="2">
        <f t="shared" si="392"/>
        <v>1.080969756121498E-4</v>
      </c>
      <c r="K8254">
        <v>8249</v>
      </c>
      <c r="L8254" s="8">
        <v>2.92121538558551E-4</v>
      </c>
      <c r="M8254" s="8">
        <v>0.17997122610888699</v>
      </c>
    </row>
    <row r="8255" spans="1:13" x14ac:dyDescent="0.55000000000000004">
      <c r="A8255">
        <v>8250</v>
      </c>
      <c r="C8255">
        <f t="shared" si="390"/>
        <v>0.26274424679732616</v>
      </c>
      <c r="D8255">
        <f t="shared" si="391"/>
        <v>3.8718840550147176E-4</v>
      </c>
      <c r="E8255" s="2">
        <f t="shared" si="392"/>
        <v>4.6593343337483287E-2</v>
      </c>
      <c r="K8255">
        <v>8250</v>
      </c>
      <c r="L8255" s="8">
        <v>9.5639093298990899E-5</v>
      </c>
      <c r="M8255" s="8">
        <v>4.6889334095568801E-2</v>
      </c>
    </row>
    <row r="8256" spans="1:13" x14ac:dyDescent="0.55000000000000004">
      <c r="A8256">
        <v>8251</v>
      </c>
      <c r="C8256">
        <f t="shared" si="390"/>
        <v>0.28997096928876287</v>
      </c>
      <c r="D8256">
        <f t="shared" si="391"/>
        <v>4.4071200233569517E-4</v>
      </c>
      <c r="E8256" s="2">
        <f t="shared" si="392"/>
        <v>0.15047203600760808</v>
      </c>
      <c r="K8256">
        <v>8251</v>
      </c>
      <c r="L8256" s="8">
        <v>-1.24796756179163E-4</v>
      </c>
      <c r="M8256" s="8">
        <v>-9.7936282522295803E-2</v>
      </c>
    </row>
    <row r="8257" spans="1:13" x14ac:dyDescent="0.55000000000000004">
      <c r="A8257">
        <v>8252</v>
      </c>
      <c r="C8257">
        <f t="shared" si="390"/>
        <v>0.2444210905940786</v>
      </c>
      <c r="D8257">
        <f t="shared" si="391"/>
        <v>3.8362617605875804E-4</v>
      </c>
      <c r="E8257" s="2">
        <f t="shared" si="392"/>
        <v>0.21404894599719271</v>
      </c>
      <c r="K8257">
        <v>8252</v>
      </c>
      <c r="L8257" s="8">
        <v>-3.1397648388937599E-4</v>
      </c>
      <c r="M8257" s="8">
        <v>-0.21823314962986301</v>
      </c>
    </row>
    <row r="8258" spans="1:13" x14ac:dyDescent="0.55000000000000004">
      <c r="A8258">
        <v>8253</v>
      </c>
      <c r="C8258">
        <f t="shared" si="390"/>
        <v>0.13752667014781408</v>
      </c>
      <c r="D8258">
        <f t="shared" si="391"/>
        <v>2.3025826578921597E-4</v>
      </c>
      <c r="E8258" s="2">
        <f t="shared" si="392"/>
        <v>0.17757698297724439</v>
      </c>
      <c r="K8258">
        <v>8253</v>
      </c>
      <c r="L8258" s="8">
        <v>-4.2451885344079701E-4</v>
      </c>
      <c r="M8258" s="8">
        <v>-0.28387217059245701</v>
      </c>
    </row>
    <row r="8259" spans="1:13" x14ac:dyDescent="0.55000000000000004">
      <c r="A8259">
        <v>8254</v>
      </c>
      <c r="C8259">
        <f t="shared" si="390"/>
        <v>-3.884045673351144E-3</v>
      </c>
      <c r="D8259">
        <f t="shared" si="391"/>
        <v>1.9100384265728798E-5</v>
      </c>
      <c r="E8259" s="2">
        <f t="shared" si="392"/>
        <v>7.5366501134350561E-2</v>
      </c>
      <c r="K8259">
        <v>8254</v>
      </c>
      <c r="L8259" s="8">
        <v>-4.28737842624196E-4</v>
      </c>
      <c r="M8259" s="8">
        <v>-0.27841364541507402</v>
      </c>
    </row>
    <row r="8260" spans="1:13" x14ac:dyDescent="0.55000000000000004">
      <c r="A8260">
        <v>8255</v>
      </c>
      <c r="C8260">
        <f t="shared" si="390"/>
        <v>-0.14431994789969216</v>
      </c>
      <c r="D8260">
        <f t="shared" si="391"/>
        <v>-1.9685129110430039E-4</v>
      </c>
      <c r="E8260" s="2">
        <f t="shared" si="392"/>
        <v>3.4697693005318699E-3</v>
      </c>
      <c r="K8260">
        <v>8255</v>
      </c>
      <c r="L8260" s="8">
        <v>-3.2557677942588299E-4</v>
      </c>
      <c r="M8260" s="8">
        <v>-0.20322469559062001</v>
      </c>
    </row>
    <row r="8261" spans="1:13" x14ac:dyDescent="0.55000000000000004">
      <c r="A8261">
        <v>8256</v>
      </c>
      <c r="C8261">
        <f t="shared" si="390"/>
        <v>-0.24853458522634467</v>
      </c>
      <c r="D8261">
        <f t="shared" si="391"/>
        <v>-3.633974417031433E-4</v>
      </c>
      <c r="E8261" s="2">
        <f t="shared" si="392"/>
        <v>2.9377180198706752E-2</v>
      </c>
      <c r="K8261">
        <v>8256</v>
      </c>
      <c r="L8261" s="8">
        <v>-1.4087299208865101E-4</v>
      </c>
      <c r="M8261" s="8">
        <v>-7.7136860041012195E-2</v>
      </c>
    </row>
    <row r="8262" spans="1:13" x14ac:dyDescent="0.55000000000000004">
      <c r="A8262">
        <v>8257</v>
      </c>
      <c r="C8262">
        <f t="shared" ref="C8262:C8325" si="393">$D$1*COS($B$2*(A8262-$L$2)+$B$1)</f>
        <v>-0.29037228035458035</v>
      </c>
      <c r="D8262">
        <f t="shared" ref="D8262:D8325" si="394">$D$2*COS($B$2*(A8262-$L$3)+$B$3)</f>
        <v>-4.3873849424480533E-4</v>
      </c>
      <c r="E8262" s="2">
        <f t="shared" ref="E8262:E8325" si="395">(M8262-C8262)^2</f>
        <v>0.12862455827681438</v>
      </c>
      <c r="K8262">
        <v>8257</v>
      </c>
      <c r="L8262" s="8">
        <v>7.9113310029780995E-5</v>
      </c>
      <c r="M8262" s="8">
        <v>6.8270380628206798E-2</v>
      </c>
    </row>
    <row r="8263" spans="1:13" x14ac:dyDescent="0.55000000000000004">
      <c r="A8263">
        <v>8258</v>
      </c>
      <c r="C8263">
        <f t="shared" si="393"/>
        <v>-0.25933265367776159</v>
      </c>
      <c r="D8263">
        <f t="shared" si="394"/>
        <v>-4.0396543260727726E-4</v>
      </c>
      <c r="E8263" s="2">
        <f t="shared" si="395"/>
        <v>0.20785532740700266</v>
      </c>
      <c r="K8263">
        <v>8258</v>
      </c>
      <c r="L8263" s="8">
        <v>2.7928519286791E-4</v>
      </c>
      <c r="M8263" s="8">
        <v>0.19657888095039699</v>
      </c>
    </row>
    <row r="8264" spans="1:13" x14ac:dyDescent="0.55000000000000004">
      <c r="A8264">
        <v>8259</v>
      </c>
      <c r="C8264">
        <f t="shared" si="393"/>
        <v>-0.16320599722660611</v>
      </c>
      <c r="D8264">
        <f t="shared" si="394"/>
        <v>-2.6780556230163974E-4</v>
      </c>
      <c r="E8264" s="2">
        <f t="shared" si="395"/>
        <v>0.19259720281549453</v>
      </c>
      <c r="K8264">
        <v>8259</v>
      </c>
      <c r="L8264" s="8">
        <v>4.0950836659271701E-4</v>
      </c>
      <c r="M8264" s="8">
        <v>0.27565298105171798</v>
      </c>
    </row>
    <row r="8265" spans="1:13" x14ac:dyDescent="0.55000000000000004">
      <c r="A8265">
        <v>8260</v>
      </c>
      <c r="C8265">
        <f t="shared" si="393"/>
        <v>-2.6118075581040609E-2</v>
      </c>
      <c r="D8265">
        <f t="shared" si="394"/>
        <v>-6.4432140751653343E-5</v>
      </c>
      <c r="E8265" s="2">
        <f t="shared" si="395"/>
        <v>9.7223079918978259E-2</v>
      </c>
      <c r="K8265">
        <v>8260</v>
      </c>
      <c r="L8265" s="8">
        <v>4.3716762949890599E-4</v>
      </c>
      <c r="M8265" s="8">
        <v>0.28568808202168899</v>
      </c>
    </row>
    <row r="8266" spans="1:13" x14ac:dyDescent="0.55000000000000004">
      <c r="A8266">
        <v>8261</v>
      </c>
      <c r="C8266">
        <f t="shared" si="393"/>
        <v>0.11752493251001393</v>
      </c>
      <c r="D8266">
        <f t="shared" si="394"/>
        <v>1.5511239000523034E-4</v>
      </c>
      <c r="E8266" s="2">
        <f t="shared" si="395"/>
        <v>1.1373347572836231E-2</v>
      </c>
      <c r="K8266">
        <v>8261</v>
      </c>
      <c r="L8266" s="8">
        <v>3.5533554760600999E-4</v>
      </c>
      <c r="M8266" s="8">
        <v>0.22417083056913401</v>
      </c>
    </row>
    <row r="8267" spans="1:13" x14ac:dyDescent="0.55000000000000004">
      <c r="A8267">
        <v>8262</v>
      </c>
      <c r="C8267">
        <f t="shared" si="393"/>
        <v>0.23167165977007806</v>
      </c>
      <c r="D8267">
        <f t="shared" si="394"/>
        <v>3.3572698038056525E-4</v>
      </c>
      <c r="E8267" s="2">
        <f t="shared" si="395"/>
        <v>1.566579054330439E-2</v>
      </c>
      <c r="K8267">
        <v>8262</v>
      </c>
      <c r="L8267" s="8">
        <v>1.8450747347348599E-4</v>
      </c>
      <c r="M8267" s="8">
        <v>0.106508603945668</v>
      </c>
    </row>
    <row r="8268" spans="1:13" x14ac:dyDescent="0.55000000000000004">
      <c r="A8268">
        <v>8263</v>
      </c>
      <c r="C8268">
        <f t="shared" si="393"/>
        <v>0.28767368367898194</v>
      </c>
      <c r="D8268">
        <f t="shared" si="394"/>
        <v>4.3208117524363911E-4</v>
      </c>
      <c r="E8268" s="2">
        <f t="shared" si="395"/>
        <v>0.10595223357137827</v>
      </c>
      <c r="K8268">
        <v>8263</v>
      </c>
      <c r="L8268" s="8">
        <v>-3.2531641991739498E-5</v>
      </c>
      <c r="M8268" s="8">
        <v>-3.78293632673996E-2</v>
      </c>
    </row>
    <row r="8269" spans="1:13" x14ac:dyDescent="0.55000000000000004">
      <c r="A8269">
        <v>8264</v>
      </c>
      <c r="C8269">
        <f t="shared" si="393"/>
        <v>0.27147567666610245</v>
      </c>
      <c r="D8269">
        <f t="shared" si="394"/>
        <v>4.1999210267104484E-4</v>
      </c>
      <c r="E8269" s="2">
        <f t="shared" si="395"/>
        <v>0.19728557505604932</v>
      </c>
      <c r="K8269">
        <v>8264</v>
      </c>
      <c r="L8269" s="8">
        <v>-2.41423005908479E-4</v>
      </c>
      <c r="M8269" s="8">
        <v>-0.172692731773815</v>
      </c>
    </row>
    <row r="8270" spans="1:13" x14ac:dyDescent="0.55000000000000004">
      <c r="A8270">
        <v>8265</v>
      </c>
      <c r="C8270">
        <f t="shared" si="393"/>
        <v>0.18714299706386378</v>
      </c>
      <c r="D8270">
        <f t="shared" si="394"/>
        <v>3.0249386506039211E-4</v>
      </c>
      <c r="E8270" s="2">
        <f t="shared" si="395"/>
        <v>0.20380451241625358</v>
      </c>
      <c r="K8270">
        <v>8265</v>
      </c>
      <c r="L8270" s="8">
        <v>-3.8984848031584199E-4</v>
      </c>
      <c r="M8270" s="8">
        <v>-0.26430413429954802</v>
      </c>
    </row>
    <row r="8271" spans="1:13" x14ac:dyDescent="0.55000000000000004">
      <c r="A8271">
        <v>8266</v>
      </c>
      <c r="C8271">
        <f t="shared" si="393"/>
        <v>5.5841369859986618E-2</v>
      </c>
      <c r="D8271">
        <f t="shared" si="394"/>
        <v>1.0907604338435147E-4</v>
      </c>
      <c r="E8271" s="2">
        <f t="shared" si="395"/>
        <v>0.11941191860434078</v>
      </c>
      <c r="K8271">
        <v>8266</v>
      </c>
      <c r="L8271" s="8">
        <v>-4.4063398438371002E-4</v>
      </c>
      <c r="M8271" s="8">
        <v>-0.28971892676614602</v>
      </c>
    </row>
    <row r="8272" spans="1:13" x14ac:dyDescent="0.55000000000000004">
      <c r="A8272">
        <v>8267</v>
      </c>
      <c r="C8272">
        <f t="shared" si="393"/>
        <v>-8.9475264136062244E-2</v>
      </c>
      <c r="D8272">
        <f t="shared" si="394"/>
        <v>-1.1171756604059074E-4</v>
      </c>
      <c r="E8272" s="2">
        <f t="shared" si="395"/>
        <v>2.3438554418727723E-2</v>
      </c>
      <c r="K8272">
        <v>8267</v>
      </c>
      <c r="L8272" s="8">
        <v>-3.8105997356788901E-4</v>
      </c>
      <c r="M8272" s="8">
        <v>-0.24257181673842401</v>
      </c>
    </row>
    <row r="8273" spans="1:13" x14ac:dyDescent="0.55000000000000004">
      <c r="A8273">
        <v>8268</v>
      </c>
      <c r="C8273">
        <f t="shared" si="393"/>
        <v>-0.21233549282288483</v>
      </c>
      <c r="D8273">
        <f t="shared" si="394"/>
        <v>-3.0447242120879508E-4</v>
      </c>
      <c r="E8273" s="2">
        <f t="shared" si="395"/>
        <v>6.0317594033526016E-3</v>
      </c>
      <c r="K8273">
        <v>8268</v>
      </c>
      <c r="L8273" s="8">
        <v>-2.26047128447535E-4</v>
      </c>
      <c r="M8273" s="8">
        <v>-0.134671090402261</v>
      </c>
    </row>
    <row r="8274" spans="1:13" x14ac:dyDescent="0.55000000000000004">
      <c r="A8274">
        <v>8269</v>
      </c>
      <c r="C8274">
        <f t="shared" si="393"/>
        <v>-0.28190398848823217</v>
      </c>
      <c r="D8274">
        <f t="shared" si="394"/>
        <v>-4.2081111642301695E-4</v>
      </c>
      <c r="E8274" s="2">
        <f t="shared" si="395"/>
        <v>8.3441737127743207E-2</v>
      </c>
      <c r="K8274">
        <v>8269</v>
      </c>
      <c r="L8274" s="8">
        <v>-1.4419377712917901E-5</v>
      </c>
      <c r="M8274" s="8">
        <v>6.9588459639403303E-3</v>
      </c>
    </row>
    <row r="8275" spans="1:13" x14ac:dyDescent="0.55000000000000004">
      <c r="A8275">
        <v>8270</v>
      </c>
      <c r="C8275">
        <f t="shared" si="393"/>
        <v>-0.28072052510764101</v>
      </c>
      <c r="D8275">
        <f t="shared" si="394"/>
        <v>-4.3153509140961141E-4</v>
      </c>
      <c r="E8275" s="2">
        <f t="shared" si="395"/>
        <v>0.18281304462035339</v>
      </c>
      <c r="K8275">
        <v>8270</v>
      </c>
      <c r="L8275" s="8">
        <v>2.0081979562122499E-4</v>
      </c>
      <c r="M8275" s="8">
        <v>0.14684589618892599</v>
      </c>
    </row>
    <row r="8276" spans="1:13" x14ac:dyDescent="0.55000000000000004">
      <c r="A8276">
        <v>8271</v>
      </c>
      <c r="C8276">
        <f t="shared" si="393"/>
        <v>-0.20908212704714765</v>
      </c>
      <c r="D8276">
        <f t="shared" si="394"/>
        <v>-3.3395285449458586E-4</v>
      </c>
      <c r="E8276" s="2">
        <f t="shared" si="395"/>
        <v>0.21071460729570163</v>
      </c>
      <c r="K8276">
        <v>8271</v>
      </c>
      <c r="L8276" s="8">
        <v>3.65762405346465E-4</v>
      </c>
      <c r="M8276" s="8">
        <v>0.24995448074759199</v>
      </c>
    </row>
    <row r="8277" spans="1:13" x14ac:dyDescent="0.55000000000000004">
      <c r="A8277">
        <v>8272</v>
      </c>
      <c r="C8277">
        <f t="shared" si="393"/>
        <v>-8.4968522198287141E-2</v>
      </c>
      <c r="D8277">
        <f t="shared" si="394"/>
        <v>-1.5255549026777055E-4</v>
      </c>
      <c r="E8277" s="2">
        <f t="shared" si="395"/>
        <v>0.14094688688433224</v>
      </c>
      <c r="K8277">
        <v>8272</v>
      </c>
      <c r="L8277" s="8">
        <v>4.3909755162744999E-4</v>
      </c>
      <c r="M8277" s="8">
        <v>0.29046041499799802</v>
      </c>
    </row>
    <row r="8278" spans="1:13" x14ac:dyDescent="0.55000000000000004">
      <c r="A8278">
        <v>8273</v>
      </c>
      <c r="C8278">
        <f t="shared" si="393"/>
        <v>6.0470390728000874E-2</v>
      </c>
      <c r="D8278">
        <f t="shared" si="394"/>
        <v>6.7130086401661355E-5</v>
      </c>
      <c r="E8278" s="2">
        <f t="shared" si="395"/>
        <v>3.9104408226516063E-2</v>
      </c>
      <c r="K8278">
        <v>8273</v>
      </c>
      <c r="L8278" s="8">
        <v>4.0245799213988999E-4</v>
      </c>
      <c r="M8278" s="8">
        <v>0.25821873642655802</v>
      </c>
    </row>
    <row r="8279" spans="1:13" x14ac:dyDescent="0.55000000000000004">
      <c r="A8279">
        <v>8274</v>
      </c>
      <c r="C8279">
        <f t="shared" si="393"/>
        <v>0.19073251019626367</v>
      </c>
      <c r="D8279">
        <f t="shared" si="394"/>
        <v>2.699674263742261E-4</v>
      </c>
      <c r="E8279" s="2">
        <f t="shared" si="395"/>
        <v>8.6600346147516153E-4</v>
      </c>
      <c r="K8279">
        <v>8274</v>
      </c>
      <c r="L8279" s="8">
        <v>2.6502033185276899E-4</v>
      </c>
      <c r="M8279" s="8">
        <v>0.16130457344434099</v>
      </c>
    </row>
    <row r="8280" spans="1:13" x14ac:dyDescent="0.55000000000000004">
      <c r="A8280">
        <v>8275</v>
      </c>
      <c r="C8280">
        <f t="shared" si="393"/>
        <v>0.27312478992758921</v>
      </c>
      <c r="D8280">
        <f t="shared" si="394"/>
        <v>4.0504863278870184E-4</v>
      </c>
      <c r="E8280" s="2">
        <f t="shared" si="395"/>
        <v>6.2067805037310471E-2</v>
      </c>
      <c r="K8280">
        <v>8275</v>
      </c>
      <c r="L8280" s="8">
        <v>6.1206685386342105E-5</v>
      </c>
      <c r="M8280" s="8">
        <v>2.3990679382063E-2</v>
      </c>
    </row>
    <row r="8281" spans="1:13" x14ac:dyDescent="0.55000000000000004">
      <c r="A8281">
        <v>8276</v>
      </c>
      <c r="C8281">
        <f t="shared" si="393"/>
        <v>0.28696850440087474</v>
      </c>
      <c r="D8281">
        <f t="shared" si="394"/>
        <v>4.3847117012097011E-4</v>
      </c>
      <c r="E8281" s="2">
        <f t="shared" si="395"/>
        <v>0.16507996105072084</v>
      </c>
      <c r="K8281">
        <v>8276</v>
      </c>
      <c r="L8281" s="8">
        <v>-1.5793655513380401E-4</v>
      </c>
      <c r="M8281" s="8">
        <v>-0.119331829158822</v>
      </c>
    </row>
    <row r="8282" spans="1:13" x14ac:dyDescent="0.55000000000000004">
      <c r="A8282">
        <v>8277</v>
      </c>
      <c r="C8282">
        <f t="shared" si="393"/>
        <v>0.22878917308828089</v>
      </c>
      <c r="D8282">
        <f t="shared" si="394"/>
        <v>3.6184668599548267E-4</v>
      </c>
      <c r="E8282" s="2">
        <f t="shared" si="395"/>
        <v>0.2130340462731507</v>
      </c>
      <c r="K8282">
        <v>8277</v>
      </c>
      <c r="L8282" s="8">
        <v>-3.3752360565343301E-4</v>
      </c>
      <c r="M8282" s="8">
        <v>-0.232766940805957</v>
      </c>
    </row>
    <row r="8283" spans="1:13" x14ac:dyDescent="0.55000000000000004">
      <c r="A8283">
        <v>8278</v>
      </c>
      <c r="C8283">
        <f t="shared" si="393"/>
        <v>0.11318858182299428</v>
      </c>
      <c r="D8283">
        <f t="shared" si="394"/>
        <v>1.9440631080745231E-4</v>
      </c>
      <c r="E8283" s="2">
        <f t="shared" si="395"/>
        <v>0.16087536199105151</v>
      </c>
      <c r="K8283">
        <v>8278</v>
      </c>
      <c r="L8283" s="8">
        <v>-4.3257577529272199E-4</v>
      </c>
      <c r="M8283" s="8">
        <v>-0.28790412814697203</v>
      </c>
    </row>
    <row r="8284" spans="1:13" x14ac:dyDescent="0.55000000000000004">
      <c r="A8284">
        <v>8279</v>
      </c>
      <c r="C8284">
        <f t="shared" si="393"/>
        <v>-3.0819957653860953E-2</v>
      </c>
      <c r="D8284">
        <f t="shared" si="394"/>
        <v>-2.1825950633351032E-5</v>
      </c>
      <c r="E8284" s="2">
        <f t="shared" si="395"/>
        <v>5.7654724789946363E-2</v>
      </c>
      <c r="K8284">
        <v>8279</v>
      </c>
      <c r="L8284" s="8">
        <v>-4.1928665850466101E-4</v>
      </c>
      <c r="M8284" s="8">
        <v>-0.27093394056603198</v>
      </c>
    </row>
    <row r="8285" spans="1:13" x14ac:dyDescent="0.55000000000000004">
      <c r="A8285">
        <v>8280</v>
      </c>
      <c r="C8285">
        <f t="shared" si="393"/>
        <v>-0.16709333739275967</v>
      </c>
      <c r="D8285">
        <f t="shared" si="394"/>
        <v>-2.3258035851971985E-4</v>
      </c>
      <c r="E8285" s="2">
        <f t="shared" si="395"/>
        <v>3.615066958397067E-4</v>
      </c>
      <c r="K8285">
        <v>8280</v>
      </c>
      <c r="L8285" s="8">
        <v>-3.0098459702851502E-4</v>
      </c>
      <c r="M8285" s="8">
        <v>-0.186106666818184</v>
      </c>
    </row>
    <row r="8286" spans="1:13" x14ac:dyDescent="0.55000000000000004">
      <c r="A8286">
        <v>8281</v>
      </c>
      <c r="C8286">
        <f t="shared" si="393"/>
        <v>-0.26142981149417321</v>
      </c>
      <c r="D8286">
        <f t="shared" si="394"/>
        <v>-3.8496199882261827E-4</v>
      </c>
      <c r="E8286" s="2">
        <f t="shared" si="395"/>
        <v>4.275051953714161E-2</v>
      </c>
      <c r="K8286">
        <v>8281</v>
      </c>
      <c r="L8286" s="8">
        <v>-1.07299076053694E-4</v>
      </c>
      <c r="M8286" s="8">
        <v>-5.4667823843779398E-2</v>
      </c>
    </row>
    <row r="8287" spans="1:13" x14ac:dyDescent="0.55000000000000004">
      <c r="A8287">
        <v>8282</v>
      </c>
      <c r="C8287">
        <f t="shared" si="393"/>
        <v>-0.29015291341374805</v>
      </c>
      <c r="D8287">
        <f t="shared" si="394"/>
        <v>-4.4072629177614606E-4</v>
      </c>
      <c r="E8287" s="2">
        <f t="shared" si="395"/>
        <v>0.14486840864638406</v>
      </c>
      <c r="K8287">
        <v>8282</v>
      </c>
      <c r="L8287" s="8">
        <v>1.13260164153917E-4</v>
      </c>
      <c r="M8287" s="8">
        <v>9.0462914746858095E-2</v>
      </c>
    </row>
    <row r="8288" spans="1:13" x14ac:dyDescent="0.55000000000000004">
      <c r="A8288">
        <v>8283</v>
      </c>
      <c r="C8288">
        <f t="shared" si="393"/>
        <v>-0.24605375000687102</v>
      </c>
      <c r="D8288">
        <f t="shared" si="394"/>
        <v>-3.8587757527009899E-4</v>
      </c>
      <c r="E8288" s="2">
        <f t="shared" si="395"/>
        <v>0.21067219202419959</v>
      </c>
      <c r="K8288">
        <v>8283</v>
      </c>
      <c r="L8288" s="8">
        <v>3.0545269363413098E-4</v>
      </c>
      <c r="M8288" s="8">
        <v>0.212936655147964</v>
      </c>
    </row>
    <row r="8289" spans="1:13" x14ac:dyDescent="0.55000000000000004">
      <c r="A8289">
        <v>8284</v>
      </c>
      <c r="C8289">
        <f t="shared" si="393"/>
        <v>-0.14020028174957694</v>
      </c>
      <c r="D8289">
        <f t="shared" si="394"/>
        <v>-2.3418172102519764E-4</v>
      </c>
      <c r="E8289" s="2">
        <f t="shared" si="395"/>
        <v>0.17831986721753626</v>
      </c>
      <c r="K8289">
        <v>8284</v>
      </c>
      <c r="L8289" s="8">
        <v>4.21142701102735E-4</v>
      </c>
      <c r="M8289" s="8">
        <v>0.28207908930415598</v>
      </c>
    </row>
    <row r="8290" spans="1:13" x14ac:dyDescent="0.55000000000000004">
      <c r="A8290">
        <v>8285</v>
      </c>
      <c r="C8290">
        <f t="shared" si="393"/>
        <v>8.4050203939918977E-4</v>
      </c>
      <c r="D8290">
        <f t="shared" si="394"/>
        <v>-2.3711190961994373E-5</v>
      </c>
      <c r="E8290" s="2">
        <f t="shared" si="395"/>
        <v>7.8250307145553588E-2</v>
      </c>
      <c r="K8290">
        <v>8285</v>
      </c>
      <c r="L8290" s="8">
        <v>4.31354906500513E-4</v>
      </c>
      <c r="M8290" s="8">
        <v>0.28057306565249301</v>
      </c>
    </row>
    <row r="8291" spans="1:13" x14ac:dyDescent="0.55000000000000004">
      <c r="A8291">
        <v>8286</v>
      </c>
      <c r="C8291">
        <f t="shared" si="393"/>
        <v>0.14167033753286343</v>
      </c>
      <c r="D8291">
        <f t="shared" si="394"/>
        <v>1.9271034824041975E-4</v>
      </c>
      <c r="E8291" s="2">
        <f t="shared" si="395"/>
        <v>4.5058246450327159E-3</v>
      </c>
      <c r="K8291">
        <v>8286</v>
      </c>
      <c r="L8291" s="8">
        <v>3.3353159963367098E-4</v>
      </c>
      <c r="M8291" s="8">
        <v>0.20879577715922801</v>
      </c>
    </row>
    <row r="8292" spans="1:13" x14ac:dyDescent="0.55000000000000004">
      <c r="A8292">
        <v>8287</v>
      </c>
      <c r="C8292">
        <f t="shared" si="393"/>
        <v>0.24694390447935799</v>
      </c>
      <c r="D8292">
        <f t="shared" si="394"/>
        <v>3.6076565204633151E-4</v>
      </c>
      <c r="E8292" s="2">
        <f t="shared" si="395"/>
        <v>2.6315202996915414E-2</v>
      </c>
      <c r="K8292">
        <v>8287</v>
      </c>
      <c r="L8292" s="8">
        <v>1.5217323455874601E-4</v>
      </c>
      <c r="M8292" s="8">
        <v>8.4724291001469901E-2</v>
      </c>
    </row>
    <row r="8293" spans="1:13" x14ac:dyDescent="0.55000000000000004">
      <c r="A8293">
        <v>8288</v>
      </c>
      <c r="C8293">
        <f t="shared" si="393"/>
        <v>0.29023975656603951</v>
      </c>
      <c r="D8293">
        <f t="shared" si="394"/>
        <v>4.3827638152519775E-4</v>
      </c>
      <c r="E8293" s="2">
        <f t="shared" si="395"/>
        <v>0.12306532392265389</v>
      </c>
      <c r="K8293">
        <v>8288</v>
      </c>
      <c r="L8293" s="8">
        <v>-6.7297861125628205E-5</v>
      </c>
      <c r="M8293" s="8">
        <v>-6.0566919428950497E-2</v>
      </c>
    </row>
    <row r="8294" spans="1:13" x14ac:dyDescent="0.55000000000000004">
      <c r="A8294">
        <v>8289</v>
      </c>
      <c r="C8294">
        <f t="shared" si="393"/>
        <v>0.26069154752517099</v>
      </c>
      <c r="D8294">
        <f t="shared" si="394"/>
        <v>4.0578897737687043E-4</v>
      </c>
      <c r="E8294" s="2">
        <f t="shared" si="395"/>
        <v>0.20374419028945109</v>
      </c>
      <c r="K8294">
        <v>8289</v>
      </c>
      <c r="L8294" s="8">
        <v>-2.6991379000546799E-4</v>
      </c>
      <c r="M8294" s="8">
        <v>-0.1906887691585</v>
      </c>
    </row>
    <row r="8295" spans="1:13" x14ac:dyDescent="0.55000000000000004">
      <c r="A8295">
        <v>8290</v>
      </c>
      <c r="C8295">
        <f t="shared" si="393"/>
        <v>0.16571525499751977</v>
      </c>
      <c r="D8295">
        <f t="shared" si="394"/>
        <v>2.7145709326060661E-4</v>
      </c>
      <c r="E8295" s="2">
        <f t="shared" si="395"/>
        <v>0.19251620711502743</v>
      </c>
      <c r="K8295">
        <v>8290</v>
      </c>
      <c r="L8295" s="8">
        <v>-4.0492813575484799E-4</v>
      </c>
      <c r="M8295" s="8">
        <v>-0.27305143370506102</v>
      </c>
    </row>
    <row r="8296" spans="1:13" x14ac:dyDescent="0.55000000000000004">
      <c r="A8296">
        <v>8291</v>
      </c>
      <c r="C8296">
        <f t="shared" si="393"/>
        <v>2.9147926465916438E-2</v>
      </c>
      <c r="D8296">
        <f t="shared" si="394"/>
        <v>6.8995200597458768E-5</v>
      </c>
      <c r="E8296" s="2">
        <f t="shared" si="395"/>
        <v>9.9966377215948962E-2</v>
      </c>
      <c r="K8296">
        <v>8291</v>
      </c>
      <c r="L8296" s="8">
        <v>-4.3852571791264301E-4</v>
      </c>
      <c r="M8296" s="8">
        <v>-0.287026672792071</v>
      </c>
    </row>
    <row r="8297" spans="1:13" x14ac:dyDescent="0.55000000000000004">
      <c r="A8297">
        <v>8292</v>
      </c>
      <c r="C8297">
        <f t="shared" si="393"/>
        <v>-0.11473491721909036</v>
      </c>
      <c r="D8297">
        <f t="shared" si="394"/>
        <v>-1.5078303311221345E-4</v>
      </c>
      <c r="E8297" s="2">
        <f t="shared" si="395"/>
        <v>1.3082643455626358E-2</v>
      </c>
      <c r="K8297">
        <v>8292</v>
      </c>
      <c r="L8297" s="8">
        <v>-3.62291813603164E-4</v>
      </c>
      <c r="M8297" s="8">
        <v>-0.229114301094098</v>
      </c>
    </row>
    <row r="8298" spans="1:13" x14ac:dyDescent="0.55000000000000004">
      <c r="A8298">
        <v>8293</v>
      </c>
      <c r="C8298">
        <f t="shared" si="393"/>
        <v>-0.22982171510227237</v>
      </c>
      <c r="D8298">
        <f t="shared" si="394"/>
        <v>-3.3271790376488141E-4</v>
      </c>
      <c r="E8298" s="2">
        <f t="shared" si="395"/>
        <v>1.3456669035322994E-2</v>
      </c>
      <c r="K8298">
        <v>8293</v>
      </c>
      <c r="L8298" s="8">
        <v>-1.95319677081528E-4</v>
      </c>
      <c r="M8298" s="8">
        <v>-0.113818831365173</v>
      </c>
    </row>
    <row r="8299" spans="1:13" x14ac:dyDescent="0.55000000000000004">
      <c r="A8299">
        <v>8294</v>
      </c>
      <c r="C8299">
        <f t="shared" si="393"/>
        <v>-0.28722810675217375</v>
      </c>
      <c r="D8299">
        <f t="shared" si="394"/>
        <v>-4.3114759370952241E-4</v>
      </c>
      <c r="E8299" s="2">
        <f t="shared" si="395"/>
        <v>0.10062305802312518</v>
      </c>
      <c r="K8299">
        <v>8294</v>
      </c>
      <c r="L8299" s="8">
        <v>2.0571484240484699E-5</v>
      </c>
      <c r="M8299" s="8">
        <v>2.9983270759928099E-2</v>
      </c>
    </row>
    <row r="8300" spans="1:13" x14ac:dyDescent="0.55000000000000004">
      <c r="A8300">
        <v>8295</v>
      </c>
      <c r="C8300">
        <f t="shared" si="393"/>
        <v>-0.27254629789539603</v>
      </c>
      <c r="D8300">
        <f t="shared" si="394"/>
        <v>-4.213683255032772E-4</v>
      </c>
      <c r="E8300" s="2">
        <f t="shared" si="395"/>
        <v>0.19256490093462131</v>
      </c>
      <c r="K8300">
        <v>8295</v>
      </c>
      <c r="L8300" s="8">
        <v>2.3131038971824501E-4</v>
      </c>
      <c r="M8300" s="8">
        <v>0.16627587672049701</v>
      </c>
    </row>
    <row r="8301" spans="1:13" x14ac:dyDescent="0.55000000000000004">
      <c r="A8301">
        <v>8296</v>
      </c>
      <c r="C8301">
        <f t="shared" si="393"/>
        <v>-0.18946111309022043</v>
      </c>
      <c r="D8301">
        <f t="shared" si="394"/>
        <v>-3.0583448933991261E-4</v>
      </c>
      <c r="E8301" s="2">
        <f t="shared" si="395"/>
        <v>0.20284644190006862</v>
      </c>
      <c r="K8301">
        <v>8296</v>
      </c>
      <c r="L8301" s="8">
        <v>3.8411617314558998E-4</v>
      </c>
      <c r="M8301" s="8">
        <v>0.26092365785576599</v>
      </c>
    </row>
    <row r="8302" spans="1:13" x14ac:dyDescent="0.55000000000000004">
      <c r="A8302">
        <v>8297</v>
      </c>
      <c r="C8302">
        <f t="shared" si="393"/>
        <v>-5.8825182421333097E-2</v>
      </c>
      <c r="D8302">
        <f t="shared" si="394"/>
        <v>-1.1354264282989341E-4</v>
      </c>
      <c r="E8302" s="2">
        <f t="shared" si="395"/>
        <v>0.12183357968770891</v>
      </c>
      <c r="K8302">
        <v>8297</v>
      </c>
      <c r="L8302" s="8">
        <v>4.4071767812488098E-4</v>
      </c>
      <c r="M8302" s="8">
        <v>0.29022149022819799</v>
      </c>
    </row>
    <row r="8303" spans="1:13" x14ac:dyDescent="0.55000000000000004">
      <c r="A8303">
        <v>8298</v>
      </c>
      <c r="C8303">
        <f t="shared" si="393"/>
        <v>8.6574629098845404E-2</v>
      </c>
      <c r="D8303">
        <f t="shared" si="394"/>
        <v>1.072460137414123E-4</v>
      </c>
      <c r="E8303" s="2">
        <f t="shared" si="395"/>
        <v>2.5682280686963117E-2</v>
      </c>
      <c r="K8303">
        <v>8298</v>
      </c>
      <c r="L8303" s="8">
        <v>3.8693870660380902E-4</v>
      </c>
      <c r="M8303" s="8">
        <v>0.246831549969562</v>
      </c>
    </row>
    <row r="8304" spans="1:13" x14ac:dyDescent="0.55000000000000004">
      <c r="A8304">
        <v>8299</v>
      </c>
      <c r="C8304">
        <f t="shared" si="393"/>
        <v>0.21024603356360361</v>
      </c>
      <c r="D8304">
        <f t="shared" si="394"/>
        <v>3.0111818143022985E-4</v>
      </c>
      <c r="E8304" s="2">
        <f t="shared" si="395"/>
        <v>4.709379202282842E-3</v>
      </c>
      <c r="K8304">
        <v>8299</v>
      </c>
      <c r="L8304" s="8">
        <v>2.36248535620345E-4</v>
      </c>
      <c r="M8304" s="8">
        <v>0.14162111678927999</v>
      </c>
    </row>
    <row r="8305" spans="1:13" x14ac:dyDescent="0.55000000000000004">
      <c r="A8305">
        <v>8300</v>
      </c>
      <c r="C8305">
        <f t="shared" si="393"/>
        <v>0.28115011523865946</v>
      </c>
      <c r="D8305">
        <f t="shared" si="394"/>
        <v>4.1941603264772012E-4</v>
      </c>
      <c r="E8305" s="2">
        <f t="shared" si="395"/>
        <v>7.8517262388965683E-2</v>
      </c>
      <c r="K8305">
        <v>8300</v>
      </c>
      <c r="L8305" s="8">
        <v>2.6388453311252398E-5</v>
      </c>
      <c r="M8305" s="8">
        <v>9.4079635549725602E-4</v>
      </c>
    </row>
    <row r="8306" spans="1:13" x14ac:dyDescent="0.55000000000000004">
      <c r="A8306">
        <v>8301</v>
      </c>
      <c r="C8306">
        <f t="shared" si="393"/>
        <v>0.28149144416303234</v>
      </c>
      <c r="D8306">
        <f t="shared" si="394"/>
        <v>4.3244930025914964E-4</v>
      </c>
      <c r="E8306" s="2">
        <f t="shared" si="395"/>
        <v>0.17763409198622243</v>
      </c>
      <c r="K8306">
        <v>8301</v>
      </c>
      <c r="L8306" s="8">
        <v>-1.9008078083172301E-4</v>
      </c>
      <c r="M8306" s="8">
        <v>-0.139975152361796</v>
      </c>
    </row>
    <row r="8307" spans="1:13" x14ac:dyDescent="0.55000000000000004">
      <c r="A8307">
        <v>8302</v>
      </c>
      <c r="C8307">
        <f t="shared" si="393"/>
        <v>0.21118435397425209</v>
      </c>
      <c r="D8307">
        <f t="shared" si="394"/>
        <v>3.3694690881766757E-4</v>
      </c>
      <c r="E8307" s="2">
        <f t="shared" si="395"/>
        <v>0.20886527847578476</v>
      </c>
      <c r="K8307">
        <v>8302</v>
      </c>
      <c r="L8307" s="8">
        <v>-3.5894310423983798E-4</v>
      </c>
      <c r="M8307" s="8">
        <v>-0.245833455827275</v>
      </c>
    </row>
    <row r="8308" spans="1:13" x14ac:dyDescent="0.55000000000000004">
      <c r="A8308">
        <v>8303</v>
      </c>
      <c r="C8308">
        <f t="shared" si="393"/>
        <v>8.7874442349872073E-2</v>
      </c>
      <c r="D8308">
        <f t="shared" si="394"/>
        <v>1.5687794553902577E-4</v>
      </c>
      <c r="E8308" s="2">
        <f t="shared" si="395"/>
        <v>0.14288073983712227</v>
      </c>
      <c r="K8308">
        <v>8303</v>
      </c>
      <c r="L8308" s="8">
        <v>-4.3790590046972601E-4</v>
      </c>
      <c r="M8308" s="8">
        <v>-0.29012124524076999</v>
      </c>
    </row>
    <row r="8309" spans="1:13" x14ac:dyDescent="0.55000000000000004">
      <c r="A8309">
        <v>8304</v>
      </c>
      <c r="C8309">
        <f t="shared" si="393"/>
        <v>-5.7490102058046458E-2</v>
      </c>
      <c r="D8309">
        <f t="shared" si="394"/>
        <v>-6.2564075345189634E-5</v>
      </c>
      <c r="E8309" s="2">
        <f t="shared" si="395"/>
        <v>4.1720622585950294E-2</v>
      </c>
      <c r="K8309">
        <v>8304</v>
      </c>
      <c r="L8309" s="8">
        <v>-4.0719244735598701E-4</v>
      </c>
      <c r="M8309" s="8">
        <v>-0.26174636900217302</v>
      </c>
    </row>
    <row r="8310" spans="1:13" x14ac:dyDescent="0.55000000000000004">
      <c r="A8310">
        <v>8305</v>
      </c>
      <c r="C8310">
        <f t="shared" si="393"/>
        <v>-0.18842584264459758</v>
      </c>
      <c r="D8310">
        <f t="shared" si="394"/>
        <v>-2.663038320638356E-4</v>
      </c>
      <c r="E8310" s="2">
        <f t="shared" si="395"/>
        <v>4.2478659943208526E-4</v>
      </c>
      <c r="K8310">
        <v>8305</v>
      </c>
      <c r="L8310" s="8">
        <v>-2.7449511976338799E-4</v>
      </c>
      <c r="M8310" s="8">
        <v>-0.16781549089039199</v>
      </c>
    </row>
    <row r="8311" spans="1:13" x14ac:dyDescent="0.55000000000000004">
      <c r="A8311">
        <v>8306</v>
      </c>
      <c r="C8311">
        <f t="shared" si="393"/>
        <v>-0.27207066842898536</v>
      </c>
      <c r="D8311">
        <f t="shared" si="394"/>
        <v>-4.0320694017385969E-4</v>
      </c>
      <c r="E8311" s="2">
        <f t="shared" si="395"/>
        <v>5.7703960336246307E-2</v>
      </c>
      <c r="K8311">
        <v>8306</v>
      </c>
      <c r="L8311" s="8">
        <v>-7.3048786581951601E-5</v>
      </c>
      <c r="M8311" s="8">
        <v>-3.1854182033387801E-2</v>
      </c>
    </row>
    <row r="8312" spans="1:13" x14ac:dyDescent="0.55000000000000004">
      <c r="A8312">
        <v>8307</v>
      </c>
      <c r="C8312">
        <f t="shared" si="393"/>
        <v>-0.28743149123236456</v>
      </c>
      <c r="D8312">
        <f t="shared" si="394"/>
        <v>-4.3891360522820157E-4</v>
      </c>
      <c r="E8312" s="2">
        <f t="shared" si="395"/>
        <v>0.15961359002737957</v>
      </c>
      <c r="K8312">
        <v>8307</v>
      </c>
      <c r="L8312" s="8">
        <v>1.46693068360707E-4</v>
      </c>
      <c r="M8312" s="8">
        <v>0.112085204322877</v>
      </c>
    </row>
    <row r="8313" spans="1:13" x14ac:dyDescent="0.55000000000000004">
      <c r="A8313">
        <v>8308</v>
      </c>
      <c r="C8313">
        <f t="shared" si="393"/>
        <v>-0.23065306831411339</v>
      </c>
      <c r="D8313">
        <f t="shared" si="394"/>
        <v>-3.6446220693860928E-4</v>
      </c>
      <c r="E8313" s="2">
        <f t="shared" si="395"/>
        <v>0.21031875170431547</v>
      </c>
      <c r="K8313">
        <v>8308</v>
      </c>
      <c r="L8313" s="8">
        <v>3.2969473431469797E-4</v>
      </c>
      <c r="M8313" s="8">
        <v>0.22795215593035101</v>
      </c>
    </row>
    <row r="8314" spans="1:13" x14ac:dyDescent="0.55000000000000004">
      <c r="A8314">
        <v>8309</v>
      </c>
      <c r="C8314">
        <f t="shared" si="393"/>
        <v>-0.11598558702932348</v>
      </c>
      <c r="D8314">
        <f t="shared" si="394"/>
        <v>-1.9853847696062337E-4</v>
      </c>
      <c r="E8314" s="2">
        <f t="shared" si="395"/>
        <v>0.16217748894206616</v>
      </c>
      <c r="K8314">
        <v>8309</v>
      </c>
      <c r="L8314" s="8">
        <v>4.3012230878192799E-4</v>
      </c>
      <c r="M8314" s="8">
        <v>0.28672707597255698</v>
      </c>
    </row>
    <row r="8315" spans="1:13" x14ac:dyDescent="0.55000000000000004">
      <c r="A8315">
        <v>8310</v>
      </c>
      <c r="C8315">
        <f t="shared" si="393"/>
        <v>2.7791831817631823E-2</v>
      </c>
      <c r="D8315">
        <f t="shared" si="394"/>
        <v>1.7214225875429768E-5</v>
      </c>
      <c r="E8315" s="2">
        <f t="shared" si="395"/>
        <v>6.0465624420679487E-2</v>
      </c>
      <c r="K8315">
        <v>8310</v>
      </c>
      <c r="L8315" s="8">
        <v>4.2282308272963701E-4</v>
      </c>
      <c r="M8315" s="8">
        <v>0.27368942111179201</v>
      </c>
    </row>
    <row r="8316" spans="1:13" x14ac:dyDescent="0.55000000000000004">
      <c r="A8316">
        <v>8311</v>
      </c>
      <c r="C8316">
        <f t="shared" si="393"/>
        <v>0.16459408668369588</v>
      </c>
      <c r="D8316">
        <f t="shared" si="394"/>
        <v>2.2864652086384163E-4</v>
      </c>
      <c r="E8316" s="2">
        <f t="shared" si="395"/>
        <v>7.568257507601675E-4</v>
      </c>
      <c r="K8316">
        <v>8311</v>
      </c>
      <c r="L8316" s="8">
        <v>3.0962519260373299E-4</v>
      </c>
      <c r="M8316" s="8">
        <v>0.192104552887673</v>
      </c>
    </row>
    <row r="8317" spans="1:13" x14ac:dyDescent="0.55000000000000004">
      <c r="A8317">
        <v>8312</v>
      </c>
      <c r="C8317">
        <f t="shared" si="393"/>
        <v>0.2600866951602247</v>
      </c>
      <c r="D8317">
        <f t="shared" si="394"/>
        <v>3.8269335860168982E-4</v>
      </c>
      <c r="E8317" s="2">
        <f t="shared" si="395"/>
        <v>3.907769374563741E-2</v>
      </c>
      <c r="K8317">
        <v>8312</v>
      </c>
      <c r="L8317" s="8">
        <v>1.18879752214977E-4</v>
      </c>
      <c r="M8317" s="8">
        <v>6.2405907662710397E-2</v>
      </c>
    </row>
    <row r="8318" spans="1:13" x14ac:dyDescent="0.55000000000000004">
      <c r="A8318">
        <v>8313</v>
      </c>
      <c r="C8318">
        <f t="shared" si="393"/>
        <v>0.2903030253440898</v>
      </c>
      <c r="D8318">
        <f t="shared" si="394"/>
        <v>4.4069222986647879E-4</v>
      </c>
      <c r="E8318" s="2">
        <f t="shared" si="395"/>
        <v>0.13929743032031761</v>
      </c>
      <c r="K8318">
        <v>8313</v>
      </c>
      <c r="L8318" s="8">
        <v>-1.0163985959246099E-4</v>
      </c>
      <c r="M8318" s="8">
        <v>-8.2922684274523706E-2</v>
      </c>
    </row>
    <row r="8319" spans="1:13" x14ac:dyDescent="0.55000000000000004">
      <c r="A8319">
        <v>8314</v>
      </c>
      <c r="C8319">
        <f t="shared" si="393"/>
        <v>0.24765941527105811</v>
      </c>
      <c r="D8319">
        <f t="shared" si="394"/>
        <v>3.880866404929923E-4</v>
      </c>
      <c r="E8319" s="2">
        <f t="shared" si="395"/>
        <v>0.20715441383828057</v>
      </c>
      <c r="K8319">
        <v>8314</v>
      </c>
      <c r="L8319" s="8">
        <v>-2.9670313803705498E-4</v>
      </c>
      <c r="M8319" s="8">
        <v>-0.20748277552021599</v>
      </c>
    </row>
    <row r="8320" spans="1:13" x14ac:dyDescent="0.55000000000000004">
      <c r="A8320">
        <v>8315</v>
      </c>
      <c r="C8320">
        <f t="shared" si="393"/>
        <v>0.14285851221108106</v>
      </c>
      <c r="D8320">
        <f t="shared" si="394"/>
        <v>2.3807948457317286E-4</v>
      </c>
      <c r="E8320" s="2">
        <f t="shared" si="395"/>
        <v>0.1788748860797153</v>
      </c>
      <c r="K8320">
        <v>8315</v>
      </c>
      <c r="L8320" s="8">
        <v>-4.1745527494762902E-4</v>
      </c>
      <c r="M8320" s="8">
        <v>-0.28007751850717699</v>
      </c>
    </row>
    <row r="8321" spans="1:13" x14ac:dyDescent="0.55000000000000004">
      <c r="A8321">
        <v>8316</v>
      </c>
      <c r="C8321">
        <f t="shared" si="393"/>
        <v>2.2031338046367564E-3</v>
      </c>
      <c r="D8321">
        <f t="shared" si="394"/>
        <v>2.831939634284647E-5</v>
      </c>
      <c r="E8321" s="2">
        <f t="shared" si="395"/>
        <v>8.1070172540601074E-2</v>
      </c>
      <c r="K8321">
        <v>8316</v>
      </c>
      <c r="L8321" s="8">
        <v>-4.3365314854305502E-4</v>
      </c>
      <c r="M8321" s="8">
        <v>-0.28252510950923099</v>
      </c>
    </row>
    <row r="8322" spans="1:13" x14ac:dyDescent="0.55000000000000004">
      <c r="A8322">
        <v>8317</v>
      </c>
      <c r="C8322">
        <f t="shared" si="393"/>
        <v>-0.13900518474839538</v>
      </c>
      <c r="D8322">
        <f t="shared" si="394"/>
        <v>-1.8854826344402216E-4</v>
      </c>
      <c r="E8322" s="2">
        <f t="shared" si="395"/>
        <v>5.6561454079500396E-3</v>
      </c>
      <c r="K8322">
        <v>8317</v>
      </c>
      <c r="L8322" s="8">
        <v>-3.4123990089704698E-4</v>
      </c>
      <c r="M8322" s="8">
        <v>-0.21421253417616101</v>
      </c>
    </row>
    <row r="8323" spans="1:13" x14ac:dyDescent="0.55000000000000004">
      <c r="A8323">
        <v>8318</v>
      </c>
      <c r="C8323">
        <f t="shared" si="393"/>
        <v>-0.24532613192639596</v>
      </c>
      <c r="D8323">
        <f t="shared" si="394"/>
        <v>-3.5809428338849761E-4</v>
      </c>
      <c r="E8323" s="2">
        <f t="shared" si="395"/>
        <v>2.3432577464415218E-2</v>
      </c>
      <c r="K8323">
        <v>8318</v>
      </c>
      <c r="L8323" s="8">
        <v>-1.6336100317271399E-4</v>
      </c>
      <c r="M8323" s="8">
        <v>-9.2249100780586193E-2</v>
      </c>
    </row>
    <row r="8324" spans="1:13" x14ac:dyDescent="0.55000000000000004">
      <c r="A8324">
        <v>8319</v>
      </c>
      <c r="C8324">
        <f t="shared" si="393"/>
        <v>-0.29007539105543717</v>
      </c>
      <c r="D8324">
        <f t="shared" si="394"/>
        <v>-4.3776618623106027E-4</v>
      </c>
      <c r="E8324" s="2">
        <f t="shared" si="395"/>
        <v>0.11757635231606117</v>
      </c>
      <c r="K8324">
        <v>8319</v>
      </c>
      <c r="L8324" s="8">
        <v>5.5432671214314199E-5</v>
      </c>
      <c r="M8324" s="8">
        <v>5.2818692177361098E-2</v>
      </c>
    </row>
    <row r="8325" spans="1:13" x14ac:dyDescent="0.55000000000000004">
      <c r="A8325">
        <v>8320</v>
      </c>
      <c r="C8325">
        <f t="shared" si="393"/>
        <v>-0.26202184133367135</v>
      </c>
      <c r="D8325">
        <f t="shared" si="394"/>
        <v>-4.0756800370869174E-4</v>
      </c>
      <c r="E8325" s="2">
        <f t="shared" si="395"/>
        <v>0.19952262695419662</v>
      </c>
      <c r="K8325">
        <v>8320</v>
      </c>
      <c r="L8325" s="8">
        <v>2.60342889216391E-4</v>
      </c>
      <c r="M8325" s="8">
        <v>0.18465771601611</v>
      </c>
    </row>
    <row r="8326" spans="1:13" x14ac:dyDescent="0.55000000000000004">
      <c r="A8326">
        <v>8321</v>
      </c>
      <c r="C8326">
        <f t="shared" ref="C8326:C8389" si="396">$D$1*COS($B$2*(A8326-$L$2)+$B$1)</f>
        <v>-0.16820633242279981</v>
      </c>
      <c r="D8326">
        <f t="shared" ref="D8326:D8389" si="397">$D$2*COS($B$2*(A8326-$L$3)+$B$3)</f>
        <v>-2.7507884311233467E-4</v>
      </c>
      <c r="E8326" s="2">
        <f t="shared" ref="E8326:E8389" si="398">(M8326-C8326)^2</f>
        <v>0.1922422624298398</v>
      </c>
      <c r="K8326">
        <v>8321</v>
      </c>
      <c r="L8326" s="8">
        <v>4.0004861556419002E-4</v>
      </c>
      <c r="M8326" s="8">
        <v>0.27024806934531997</v>
      </c>
    </row>
    <row r="8327" spans="1:13" x14ac:dyDescent="0.55000000000000004">
      <c r="A8327">
        <v>8322</v>
      </c>
      <c r="C8327">
        <f t="shared" si="396"/>
        <v>-3.2174579580148514E-2</v>
      </c>
      <c r="D8327">
        <f t="shared" si="397"/>
        <v>-7.3550691094299042E-5</v>
      </c>
      <c r="E8327" s="2">
        <f t="shared" si="398"/>
        <v>0.10260983333067952</v>
      </c>
      <c r="K8327">
        <v>8322</v>
      </c>
      <c r="L8327" s="8">
        <v>4.3955968442250002E-4</v>
      </c>
      <c r="M8327" s="8">
        <v>0.28815311720968501</v>
      </c>
    </row>
    <row r="8328" spans="1:13" x14ac:dyDescent="0.55000000000000004">
      <c r="A8328">
        <v>8323</v>
      </c>
      <c r="C8328">
        <f t="shared" si="396"/>
        <v>0.11193231455079279</v>
      </c>
      <c r="D8328">
        <f t="shared" si="397"/>
        <v>1.4643713406284705E-4</v>
      </c>
      <c r="E8328" s="2">
        <f t="shared" si="398"/>
        <v>1.4873293923922493E-2</v>
      </c>
      <c r="K8328">
        <v>8323</v>
      </c>
      <c r="L8328" s="8">
        <v>3.68980303486879E-4</v>
      </c>
      <c r="M8328" s="8">
        <v>0.23388842929672299</v>
      </c>
    </row>
    <row r="8329" spans="1:13" x14ac:dyDescent="0.55000000000000004">
      <c r="A8329">
        <v>8324</v>
      </c>
      <c r="C8329">
        <f t="shared" si="396"/>
        <v>0.22794655707547495</v>
      </c>
      <c r="D8329">
        <f t="shared" si="397"/>
        <v>3.2967232522009623E-4</v>
      </c>
      <c r="E8329" s="2">
        <f t="shared" si="398"/>
        <v>1.1427957159864019E-2</v>
      </c>
      <c r="K8329">
        <v>8324</v>
      </c>
      <c r="L8329" s="8">
        <v>2.0598751655534801E-4</v>
      </c>
      <c r="M8329" s="8">
        <v>0.121044933327919</v>
      </c>
    </row>
    <row r="8330" spans="1:13" x14ac:dyDescent="0.55000000000000004">
      <c r="A8330">
        <v>8325</v>
      </c>
      <c r="C8330">
        <f t="shared" si="396"/>
        <v>0.2867510185064075</v>
      </c>
      <c r="D8330">
        <f t="shared" si="397"/>
        <v>4.3016671168835734E-4</v>
      </c>
      <c r="E8330" s="2">
        <f t="shared" si="398"/>
        <v>9.5398227951905515E-2</v>
      </c>
      <c r="K8330">
        <v>8325</v>
      </c>
      <c r="L8330" s="8">
        <v>-8.5961217512518199E-6</v>
      </c>
      <c r="M8330" s="8">
        <v>-2.2115017101112001E-2</v>
      </c>
    </row>
    <row r="8331" spans="1:13" x14ac:dyDescent="0.55000000000000004">
      <c r="A8331">
        <v>8326</v>
      </c>
      <c r="C8331">
        <f t="shared" si="396"/>
        <v>0.27358701852412592</v>
      </c>
      <c r="D8331">
        <f t="shared" si="397"/>
        <v>4.2269832071769209E-4</v>
      </c>
      <c r="E8331" s="2">
        <f t="shared" si="398"/>
        <v>0.18776894611179984</v>
      </c>
      <c r="K8331">
        <v>8326</v>
      </c>
      <c r="L8331" s="8">
        <v>-2.21026808038782E-4</v>
      </c>
      <c r="M8331" s="8">
        <v>-0.159736124305564</v>
      </c>
    </row>
    <row r="8332" spans="1:13" x14ac:dyDescent="0.55000000000000004">
      <c r="A8332">
        <v>8327</v>
      </c>
      <c r="C8332">
        <f t="shared" si="396"/>
        <v>0.19175844365225664</v>
      </c>
      <c r="D8332">
        <f t="shared" si="397"/>
        <v>3.0914156102511734E-4</v>
      </c>
      <c r="E8332" s="2">
        <f t="shared" si="398"/>
        <v>0.20169868899660165</v>
      </c>
      <c r="K8332">
        <v>8327</v>
      </c>
      <c r="L8332" s="8">
        <v>-3.7809995910222799E-4</v>
      </c>
      <c r="M8332" s="8">
        <v>-0.257350328246714</v>
      </c>
    </row>
    <row r="8333" spans="1:13" x14ac:dyDescent="0.55000000000000004">
      <c r="A8333">
        <v>8328</v>
      </c>
      <c r="C8333">
        <f t="shared" si="396"/>
        <v>6.1802541369532157E-2</v>
      </c>
      <c r="D8333">
        <f t="shared" si="397"/>
        <v>1.1799678570050604E-4</v>
      </c>
      <c r="E8333" s="2">
        <f t="shared" si="398"/>
        <v>0.12412380690170433</v>
      </c>
      <c r="K8333">
        <v>8328</v>
      </c>
      <c r="L8333" s="8">
        <v>-4.4047562984666198E-4</v>
      </c>
      <c r="M8333" s="8">
        <v>-0.29050954599294299</v>
      </c>
    </row>
    <row r="8334" spans="1:13" x14ac:dyDescent="0.55000000000000004">
      <c r="A8334">
        <v>8329</v>
      </c>
      <c r="C8334">
        <f t="shared" si="396"/>
        <v>-8.3664496102734298E-2</v>
      </c>
      <c r="D8334">
        <f t="shared" si="397"/>
        <v>-1.0276269566003308E-4</v>
      </c>
      <c r="E8334" s="2">
        <f t="shared" si="398"/>
        <v>2.7970672490560473E-2</v>
      </c>
      <c r="K8334">
        <v>8329</v>
      </c>
      <c r="L8334" s="8">
        <v>-3.9253144658357199E-4</v>
      </c>
      <c r="M8334" s="8">
        <v>-0.250908845754854</v>
      </c>
    </row>
    <row r="8335" spans="1:13" x14ac:dyDescent="0.55000000000000004">
      <c r="A8335">
        <v>8330</v>
      </c>
      <c r="C8335">
        <f t="shared" si="396"/>
        <v>-0.20813350856086785</v>
      </c>
      <c r="D8335">
        <f t="shared" si="397"/>
        <v>-2.9773090647566326E-4</v>
      </c>
      <c r="E8335" s="2">
        <f t="shared" si="398"/>
        <v>3.5601556610348247E-3</v>
      </c>
      <c r="K8335">
        <v>8330</v>
      </c>
      <c r="L8335" s="8">
        <v>-2.4627532743531802E-4</v>
      </c>
      <c r="M8335" s="8">
        <v>-0.148466468571986</v>
      </c>
    </row>
    <row r="8336" spans="1:13" x14ac:dyDescent="0.55000000000000004">
      <c r="A8336">
        <v>8331</v>
      </c>
      <c r="C8336">
        <f t="shared" si="396"/>
        <v>-0.28036539747649175</v>
      </c>
      <c r="D8336">
        <f t="shared" si="397"/>
        <v>-4.1797493543547126E-4</v>
      </c>
      <c r="E8336" s="2">
        <f t="shared" si="398"/>
        <v>7.3726180867196026E-2</v>
      </c>
      <c r="K8336">
        <v>8331</v>
      </c>
      <c r="L8336" s="8">
        <v>-3.8338024749674801E-5</v>
      </c>
      <c r="M8336" s="8">
        <v>-8.8397433161601108E-3</v>
      </c>
    </row>
    <row r="8337" spans="1:13" x14ac:dyDescent="0.55000000000000004">
      <c r="A8337">
        <v>8332</v>
      </c>
      <c r="C8337">
        <f t="shared" si="396"/>
        <v>-0.28223148125919872</v>
      </c>
      <c r="D8337">
        <f t="shared" si="397"/>
        <v>-4.3331606581357399E-4</v>
      </c>
      <c r="E8337" s="2">
        <f t="shared" si="398"/>
        <v>0.17241797237717102</v>
      </c>
      <c r="K8337">
        <v>8332</v>
      </c>
      <c r="L8337" s="8">
        <v>1.7920127406636301E-4</v>
      </c>
      <c r="M8337" s="8">
        <v>0.13300095049098501</v>
      </c>
    </row>
    <row r="8338" spans="1:13" x14ac:dyDescent="0.55000000000000004">
      <c r="A8338">
        <v>8333</v>
      </c>
      <c r="C8338">
        <f t="shared" si="396"/>
        <v>-0.21326341221632678</v>
      </c>
      <c r="D8338">
        <f t="shared" si="397"/>
        <v>-3.3990399725452127E-4</v>
      </c>
      <c r="E8338" s="2">
        <f t="shared" si="398"/>
        <v>0.20683771285819988</v>
      </c>
      <c r="K8338">
        <v>8333</v>
      </c>
      <c r="L8338" s="8">
        <v>3.5185850210848498E-4</v>
      </c>
      <c r="M8338" s="8">
        <v>0.241530731169667</v>
      </c>
    </row>
    <row r="8339" spans="1:13" x14ac:dyDescent="0.55000000000000004">
      <c r="A8339">
        <v>8334</v>
      </c>
      <c r="C8339">
        <f t="shared" si="396"/>
        <v>-9.0770721942207921E-2</v>
      </c>
      <c r="D8339">
        <f t="shared" si="397"/>
        <v>-1.6118318999120318E-4</v>
      </c>
      <c r="E8339" s="2">
        <f t="shared" si="398"/>
        <v>0.14465727099421558</v>
      </c>
      <c r="K8339">
        <v>8334</v>
      </c>
      <c r="L8339" s="8">
        <v>4.3639058552585901E-4</v>
      </c>
      <c r="M8339" s="8">
        <v>0.289567641879029</v>
      </c>
    </row>
    <row r="8340" spans="1:13" x14ac:dyDescent="0.55000000000000004">
      <c r="A8340">
        <v>8335</v>
      </c>
      <c r="C8340">
        <f t="shared" si="396"/>
        <v>5.4503506244395809E-2</v>
      </c>
      <c r="D8340">
        <f t="shared" si="397"/>
        <v>5.7991200487832256E-5</v>
      </c>
      <c r="E8340" s="2">
        <f t="shared" si="398"/>
        <v>4.4342687285364918E-2</v>
      </c>
      <c r="K8340">
        <v>8335</v>
      </c>
      <c r="L8340" s="8">
        <v>4.1162593962762797E-4</v>
      </c>
      <c r="M8340" s="8">
        <v>0.26508054033255302</v>
      </c>
    </row>
    <row r="8341" spans="1:13" x14ac:dyDescent="0.55000000000000004">
      <c r="A8341">
        <v>8336</v>
      </c>
      <c r="C8341">
        <f t="shared" si="396"/>
        <v>0.18609850320641361</v>
      </c>
      <c r="D8341">
        <f t="shared" si="397"/>
        <v>2.6261102200194085E-4</v>
      </c>
      <c r="E8341" s="2">
        <f t="shared" si="398"/>
        <v>1.4151791342392568E-4</v>
      </c>
      <c r="K8341">
        <v>8336</v>
      </c>
      <c r="L8341" s="8">
        <v>2.8376702360771499E-4</v>
      </c>
      <c r="M8341" s="8">
        <v>0.174202373019503</v>
      </c>
    </row>
    <row r="8342" spans="1:13" x14ac:dyDescent="0.55000000000000004">
      <c r="A8342">
        <v>8337</v>
      </c>
      <c r="C8342">
        <f t="shared" si="396"/>
        <v>0.27098669850882928</v>
      </c>
      <c r="D8342">
        <f t="shared" si="397"/>
        <v>4.0132101239470305E-4</v>
      </c>
      <c r="E8342" s="2">
        <f t="shared" si="398"/>
        <v>5.3496247292822895E-2</v>
      </c>
      <c r="K8342">
        <v>8337</v>
      </c>
      <c r="L8342" s="8">
        <v>8.4836896162437998E-5</v>
      </c>
      <c r="M8342" s="8">
        <v>3.9694140710652602E-2</v>
      </c>
    </row>
    <row r="8343" spans="1:13" x14ac:dyDescent="0.55000000000000004">
      <c r="A8343">
        <v>8338</v>
      </c>
      <c r="C8343">
        <f t="shared" si="396"/>
        <v>0.28786294443192245</v>
      </c>
      <c r="D8343">
        <f t="shared" si="397"/>
        <v>4.3930788785214792E-4</v>
      </c>
      <c r="E8343" s="2">
        <f t="shared" si="398"/>
        <v>0.1541494277402031</v>
      </c>
      <c r="K8343">
        <v>8338</v>
      </c>
      <c r="L8343" s="8">
        <v>-1.35341158216617E-4</v>
      </c>
      <c r="M8343" s="8">
        <v>-0.104755735383752</v>
      </c>
    </row>
    <row r="8344" spans="1:13" x14ac:dyDescent="0.55000000000000004">
      <c r="A8344">
        <v>8339</v>
      </c>
      <c r="C8344">
        <f t="shared" si="396"/>
        <v>0.23249165897457283</v>
      </c>
      <c r="D8344">
        <f t="shared" si="397"/>
        <v>3.6703774333781065E-4</v>
      </c>
      <c r="E8344" s="2">
        <f t="shared" si="398"/>
        <v>0.20744430957153773</v>
      </c>
      <c r="K8344">
        <v>8339</v>
      </c>
      <c r="L8344" s="8">
        <v>-3.2162217992472901E-4</v>
      </c>
      <c r="M8344" s="8">
        <v>-0.222968887693893</v>
      </c>
    </row>
    <row r="8345" spans="1:13" x14ac:dyDescent="0.55000000000000004">
      <c r="A8345">
        <v>8340</v>
      </c>
      <c r="C8345">
        <f t="shared" si="396"/>
        <v>0.11876986764936916</v>
      </c>
      <c r="D8345">
        <f t="shared" si="397"/>
        <v>2.0264886178694697E-4</v>
      </c>
      <c r="E8345" s="2">
        <f t="shared" si="398"/>
        <v>0.16330324861455461</v>
      </c>
      <c r="K8345">
        <v>8340</v>
      </c>
      <c r="L8345" s="8">
        <v>-4.2735093147153999E-4</v>
      </c>
      <c r="M8345" s="8">
        <v>-0.28533809888254003</v>
      </c>
    </row>
    <row r="8346" spans="1:13" x14ac:dyDescent="0.55000000000000004">
      <c r="A8346">
        <v>8341</v>
      </c>
      <c r="C8346">
        <f t="shared" si="396"/>
        <v>-2.4760656985652461E-2</v>
      </c>
      <c r="D8346">
        <f t="shared" si="397"/>
        <v>-1.2600612573353436E-5</v>
      </c>
      <c r="E8346" s="2">
        <f t="shared" si="398"/>
        <v>6.3243174249588724E-2</v>
      </c>
      <c r="K8346">
        <v>8341</v>
      </c>
      <c r="L8346" s="8">
        <v>-4.2604699113859402E-4</v>
      </c>
      <c r="M8346" s="8">
        <v>-0.27624261309699799</v>
      </c>
    </row>
    <row r="8347" spans="1:13" x14ac:dyDescent="0.55000000000000004">
      <c r="A8347">
        <v>8342</v>
      </c>
      <c r="C8347">
        <f t="shared" si="396"/>
        <v>-0.16207677863051367</v>
      </c>
      <c r="D8347">
        <f t="shared" si="397"/>
        <v>-2.2468759877758134E-4</v>
      </c>
      <c r="E8347" s="2">
        <f t="shared" si="398"/>
        <v>1.2876379553915201E-3</v>
      </c>
      <c r="K8347">
        <v>8342</v>
      </c>
      <c r="L8347" s="8">
        <v>-3.1803693887133501E-4</v>
      </c>
      <c r="M8347" s="8">
        <v>-0.197960451176555</v>
      </c>
    </row>
    <row r="8348" spans="1:13" x14ac:dyDescent="0.55000000000000004">
      <c r="A8348">
        <v>8343</v>
      </c>
      <c r="C8348">
        <f t="shared" si="396"/>
        <v>-0.25871504514654464</v>
      </c>
      <c r="D8348">
        <f t="shared" si="397"/>
        <v>-3.8038273372744037E-4</v>
      </c>
      <c r="E8348" s="2">
        <f t="shared" si="398"/>
        <v>3.5576440193201588E-2</v>
      </c>
      <c r="K8348">
        <v>8343</v>
      </c>
      <c r="L8348" s="8">
        <v>-1.30372562305818E-4</v>
      </c>
      <c r="M8348" s="8">
        <v>-7.0097866201461301E-2</v>
      </c>
    </row>
    <row r="8349" spans="1:13" x14ac:dyDescent="0.55000000000000004">
      <c r="A8349">
        <v>8344</v>
      </c>
      <c r="C8349">
        <f t="shared" si="396"/>
        <v>-0.29042128861125738</v>
      </c>
      <c r="D8349">
        <f t="shared" si="397"/>
        <v>-4.4060982034356891E-4</v>
      </c>
      <c r="E8349" s="2">
        <f t="shared" si="398"/>
        <v>0.13376754180257094</v>
      </c>
      <c r="K8349">
        <v>8344</v>
      </c>
      <c r="L8349" s="8">
        <v>8.9944431261850495E-5</v>
      </c>
      <c r="M8349" s="8">
        <v>7.5321164219379899E-2</v>
      </c>
    </row>
    <row r="8350" spans="1:13" x14ac:dyDescent="0.55000000000000004">
      <c r="A8350">
        <v>8345</v>
      </c>
      <c r="C8350">
        <f t="shared" si="396"/>
        <v>-0.24923791022959421</v>
      </c>
      <c r="D8350">
        <f t="shared" si="397"/>
        <v>-3.9025312937157787E-4</v>
      </c>
      <c r="E8350" s="2">
        <f t="shared" si="398"/>
        <v>0.20350334660467073</v>
      </c>
      <c r="K8350">
        <v>8345</v>
      </c>
      <c r="L8350" s="8">
        <v>2.8773428404524598E-4</v>
      </c>
      <c r="M8350" s="8">
        <v>0.20187554180289699</v>
      </c>
    </row>
    <row r="8351" spans="1:13" x14ac:dyDescent="0.55000000000000004">
      <c r="A8351">
        <v>8346</v>
      </c>
      <c r="C8351">
        <f t="shared" si="396"/>
        <v>-0.14550106990227357</v>
      </c>
      <c r="D8351">
        <f t="shared" si="397"/>
        <v>-2.4195112881597076E-4</v>
      </c>
      <c r="E8351" s="2">
        <f t="shared" si="398"/>
        <v>0.17924216324988246</v>
      </c>
      <c r="K8351">
        <v>8346</v>
      </c>
      <c r="L8351" s="8">
        <v>4.1345930041560101E-4</v>
      </c>
      <c r="M8351" s="8">
        <v>0.27786893759693798</v>
      </c>
    </row>
    <row r="8352" spans="1:13" x14ac:dyDescent="0.55000000000000004">
      <c r="A8352">
        <v>8347</v>
      </c>
      <c r="C8352">
        <f t="shared" si="396"/>
        <v>-5.2465279465189326E-3</v>
      </c>
      <c r="D8352">
        <f t="shared" si="397"/>
        <v>-3.2924494849719732E-5</v>
      </c>
      <c r="E8352" s="2">
        <f t="shared" si="398"/>
        <v>8.3818855401449219E-2</v>
      </c>
      <c r="K8352">
        <v>8347</v>
      </c>
      <c r="L8352" s="8">
        <v>4.35630870081581E-4</v>
      </c>
      <c r="M8352" s="8">
        <v>0.284268334196082</v>
      </c>
    </row>
    <row r="8353" spans="1:13" x14ac:dyDescent="0.55000000000000004">
      <c r="A8353">
        <v>8348</v>
      </c>
      <c r="C8353">
        <f t="shared" si="396"/>
        <v>0.13632478193577741</v>
      </c>
      <c r="D8353">
        <f t="shared" si="397"/>
        <v>1.8436549333052398E-4</v>
      </c>
      <c r="E8353" s="2">
        <f t="shared" si="398"/>
        <v>6.9132874294058439E-3</v>
      </c>
      <c r="K8353">
        <v>8348</v>
      </c>
      <c r="L8353" s="8">
        <v>3.4869598587790898E-4</v>
      </c>
      <c r="M8353" s="8">
        <v>0.21947096302310001</v>
      </c>
    </row>
    <row r="8354" spans="1:13" x14ac:dyDescent="0.55000000000000004">
      <c r="A8354">
        <v>8349</v>
      </c>
      <c r="C8354">
        <f t="shared" si="396"/>
        <v>0.2436814450506008</v>
      </c>
      <c r="D8354">
        <f t="shared" si="397"/>
        <v>3.5538362880106408E-4</v>
      </c>
      <c r="E8354" s="2">
        <f t="shared" si="398"/>
        <v>2.0729007197570055E-2</v>
      </c>
      <c r="K8354">
        <v>8349</v>
      </c>
      <c r="L8354" s="8">
        <v>1.7442802885826199E-4</v>
      </c>
      <c r="M8354" s="8">
        <v>9.9705727661972901E-2</v>
      </c>
    </row>
    <row r="8355" spans="1:13" x14ac:dyDescent="0.55000000000000004">
      <c r="A8355">
        <v>8350</v>
      </c>
      <c r="C8355">
        <f t="shared" si="396"/>
        <v>0.28987920185504079</v>
      </c>
      <c r="D8355">
        <f t="shared" si="397"/>
        <v>4.3720796433507181E-4</v>
      </c>
      <c r="E8355" s="2">
        <f t="shared" si="398"/>
        <v>0.11216512846372917</v>
      </c>
      <c r="K8355">
        <v>8350</v>
      </c>
      <c r="L8355" s="8">
        <v>-4.35265100618678E-5</v>
      </c>
      <c r="M8355" s="8">
        <v>-4.5031425721524999E-2</v>
      </c>
    </row>
    <row r="8356" spans="1:13" x14ac:dyDescent="0.55000000000000004">
      <c r="A8356">
        <v>8351</v>
      </c>
      <c r="C8356">
        <f t="shared" si="396"/>
        <v>0.26332338916263298</v>
      </c>
      <c r="D8356">
        <f t="shared" si="397"/>
        <v>4.093023164336576E-4</v>
      </c>
      <c r="E8356" s="2">
        <f t="shared" si="398"/>
        <v>0.19519922917022159</v>
      </c>
      <c r="K8356">
        <v>8351</v>
      </c>
      <c r="L8356" s="8">
        <v>-2.5057956451813901E-4</v>
      </c>
      <c r="M8356" s="8">
        <v>-0.178490179178383</v>
      </c>
    </row>
    <row r="8357" spans="1:13" x14ac:dyDescent="0.55000000000000004">
      <c r="A8357">
        <v>8352</v>
      </c>
      <c r="C8357">
        <f t="shared" si="396"/>
        <v>0.17067895621047569</v>
      </c>
      <c r="D8357">
        <f t="shared" si="397"/>
        <v>2.7867041452065794E-4</v>
      </c>
      <c r="E8357" s="2">
        <f t="shared" si="398"/>
        <v>0.19177735637802362</v>
      </c>
      <c r="K8357">
        <v>8352</v>
      </c>
      <c r="L8357" s="8">
        <v>-3.9487341255807799E-4</v>
      </c>
      <c r="M8357" s="8">
        <v>-0.267244959987331</v>
      </c>
    </row>
    <row r="8358" spans="1:13" x14ac:dyDescent="0.55000000000000004">
      <c r="A8358">
        <v>8353</v>
      </c>
      <c r="C8358">
        <f t="shared" si="396"/>
        <v>3.5197702874646179E-2</v>
      </c>
      <c r="D8358">
        <f t="shared" si="397"/>
        <v>7.8098112466871275E-5</v>
      </c>
      <c r="E8358" s="2">
        <f t="shared" si="398"/>
        <v>0.10514732689928823</v>
      </c>
      <c r="K8358">
        <v>8353</v>
      </c>
      <c r="L8358" s="8">
        <v>-4.4026876480603801E-4</v>
      </c>
      <c r="M8358" s="8">
        <v>-0.28906658270008101</v>
      </c>
    </row>
    <row r="8359" spans="1:13" x14ac:dyDescent="0.55000000000000004">
      <c r="A8359">
        <v>8354</v>
      </c>
      <c r="C8359">
        <f t="shared" si="396"/>
        <v>-0.10911743197400921</v>
      </c>
      <c r="D8359">
        <f t="shared" si="397"/>
        <v>-1.420751696385042E-4</v>
      </c>
      <c r="E8359" s="2">
        <f t="shared" si="398"/>
        <v>1.6737180250635222E-2</v>
      </c>
      <c r="K8359">
        <v>8354</v>
      </c>
      <c r="L8359" s="8">
        <v>-3.7539607367919502E-4</v>
      </c>
      <c r="M8359" s="8">
        <v>-0.23848968653670599</v>
      </c>
    </row>
    <row r="8360" spans="1:13" x14ac:dyDescent="0.55000000000000004">
      <c r="A8360">
        <v>8355</v>
      </c>
      <c r="C8360">
        <f t="shared" si="396"/>
        <v>-0.2260463914101612</v>
      </c>
      <c r="D8360">
        <f t="shared" si="397"/>
        <v>-3.2659057887157787E-4</v>
      </c>
      <c r="E8360" s="2">
        <f t="shared" si="398"/>
        <v>9.5775234854137328E-3</v>
      </c>
      <c r="K8360">
        <v>8355</v>
      </c>
      <c r="L8360" s="8">
        <v>-2.16503107111226E-4</v>
      </c>
      <c r="M8360" s="8">
        <v>-0.12818156889760701</v>
      </c>
    </row>
    <row r="8361" spans="1:13" x14ac:dyDescent="0.55000000000000004">
      <c r="A8361">
        <v>8356</v>
      </c>
      <c r="C8361">
        <f t="shared" si="396"/>
        <v>-0.28624247128224295</v>
      </c>
      <c r="D8361">
        <f t="shared" si="397"/>
        <v>-4.2913863679108267E-4</v>
      </c>
      <c r="E8361" s="2">
        <f t="shared" si="398"/>
        <v>9.0283957105051688E-2</v>
      </c>
      <c r="K8361">
        <v>8356</v>
      </c>
      <c r="L8361" s="8">
        <v>-3.3855942794823801E-6</v>
      </c>
      <c r="M8361" s="8">
        <v>1.42304178526201E-2</v>
      </c>
    </row>
    <row r="8362" spans="1:13" x14ac:dyDescent="0.55000000000000004">
      <c r="A8362">
        <v>8357</v>
      </c>
      <c r="C8362">
        <f t="shared" si="396"/>
        <v>-0.27459772437505103</v>
      </c>
      <c r="D8362">
        <f t="shared" si="397"/>
        <v>-4.2398194240077762E-4</v>
      </c>
      <c r="E8362" s="2">
        <f t="shared" si="398"/>
        <v>0.18290678881566094</v>
      </c>
      <c r="K8362">
        <v>8357</v>
      </c>
      <c r="L8362" s="8">
        <v>2.1057986164226E-4</v>
      </c>
      <c r="M8362" s="8">
        <v>0.15307830817255499</v>
      </c>
    </row>
    <row r="8363" spans="1:13" x14ac:dyDescent="0.55000000000000004">
      <c r="A8363">
        <v>8358</v>
      </c>
      <c r="C8363">
        <f t="shared" si="396"/>
        <v>-0.19403473671364865</v>
      </c>
      <c r="D8363">
        <f t="shared" si="397"/>
        <v>-3.1241471730265944E-4</v>
      </c>
      <c r="E8363" s="2">
        <f t="shared" si="398"/>
        <v>0.20036502811733253</v>
      </c>
      <c r="K8363">
        <v>8358</v>
      </c>
      <c r="L8363" s="8">
        <v>3.71804284873077E-4</v>
      </c>
      <c r="M8363" s="8">
        <v>0.25358678658179401</v>
      </c>
    </row>
    <row r="8364" spans="1:13" x14ac:dyDescent="0.55000000000000004">
      <c r="A8364">
        <v>8359</v>
      </c>
      <c r="C8364">
        <f t="shared" si="396"/>
        <v>-6.4773120063474299E-2</v>
      </c>
      <c r="D8364">
        <f t="shared" si="397"/>
        <v>-1.2243798333956641E-4</v>
      </c>
      <c r="E8364" s="2">
        <f t="shared" si="398"/>
        <v>0.12627788760085215</v>
      </c>
      <c r="K8364">
        <v>8359</v>
      </c>
      <c r="L8364" s="8">
        <v>4.3990801845110098E-4</v>
      </c>
      <c r="M8364" s="8">
        <v>0.29058288115340702</v>
      </c>
    </row>
    <row r="8365" spans="1:13" x14ac:dyDescent="0.55000000000000004">
      <c r="A8365">
        <v>8360</v>
      </c>
      <c r="C8365">
        <f t="shared" si="396"/>
        <v>8.0745184413590784E-2</v>
      </c>
      <c r="D8365">
        <f t="shared" si="397"/>
        <v>9.8268103653840084E-5</v>
      </c>
      <c r="E8365" s="2">
        <f t="shared" si="398"/>
        <v>3.0295319197195254E-2</v>
      </c>
      <c r="K8365">
        <v>8360</v>
      </c>
      <c r="L8365" s="8">
        <v>3.9783405981682398E-4</v>
      </c>
      <c r="M8365" s="8">
        <v>0.25480069049482701</v>
      </c>
    </row>
    <row r="8366" spans="1:13" x14ac:dyDescent="0.55000000000000004">
      <c r="A8366">
        <v>8361</v>
      </c>
      <c r="C8366">
        <f t="shared" si="396"/>
        <v>0.20599814957628998</v>
      </c>
      <c r="D8366">
        <f t="shared" si="397"/>
        <v>2.9431096795740953E-4</v>
      </c>
      <c r="E8366" s="2">
        <f t="shared" si="398"/>
        <v>2.5802400511664852E-3</v>
      </c>
      <c r="K8366">
        <v>8361</v>
      </c>
      <c r="L8366" s="8">
        <v>2.5612009291809101E-4</v>
      </c>
      <c r="M8366" s="8">
        <v>0.15520208623308901</v>
      </c>
    </row>
    <row r="8367" spans="1:13" x14ac:dyDescent="0.55000000000000004">
      <c r="A8367">
        <v>8362</v>
      </c>
      <c r="C8367">
        <f t="shared" si="396"/>
        <v>0.27954992129181244</v>
      </c>
      <c r="D8367">
        <f t="shared" si="397"/>
        <v>4.1648798288665423E-4</v>
      </c>
      <c r="E8367" s="2">
        <f t="shared" si="398"/>
        <v>6.9073177400579666E-2</v>
      </c>
      <c r="K8367">
        <v>8362</v>
      </c>
      <c r="L8367" s="8">
        <v>5.0259259894317399E-5</v>
      </c>
      <c r="M8367" s="8">
        <v>1.6732156670431399E-2</v>
      </c>
    </row>
    <row r="8368" spans="1:13" x14ac:dyDescent="0.55000000000000004">
      <c r="A8368">
        <v>8363</v>
      </c>
      <c r="C8368">
        <f t="shared" si="396"/>
        <v>0.28294055520789835</v>
      </c>
      <c r="D8368">
        <f t="shared" si="397"/>
        <v>4.3413529298147376E-4</v>
      </c>
      <c r="E8368" s="2">
        <f t="shared" si="398"/>
        <v>0.16717385960012399</v>
      </c>
      <c r="K8368">
        <v>8363</v>
      </c>
      <c r="L8368" s="8">
        <v>-1.6818931655580101E-4</v>
      </c>
      <c r="M8368" s="8">
        <v>-0.1259284453291</v>
      </c>
    </row>
    <row r="8369" spans="1:13" x14ac:dyDescent="0.55000000000000004">
      <c r="A8369">
        <v>8364</v>
      </c>
      <c r="C8369">
        <f t="shared" si="396"/>
        <v>0.21531907368334205</v>
      </c>
      <c r="D8369">
        <f t="shared" si="397"/>
        <v>3.4282379538788166E-4</v>
      </c>
      <c r="E8369" s="2">
        <f t="shared" si="398"/>
        <v>0.20463731468802257</v>
      </c>
      <c r="K8369">
        <v>8364</v>
      </c>
      <c r="L8369" s="8">
        <v>-3.44513835303748E-4</v>
      </c>
      <c r="M8369" s="8">
        <v>-0.23704948699259901</v>
      </c>
    </row>
    <row r="8370" spans="1:13" x14ac:dyDescent="0.55000000000000004">
      <c r="A8370">
        <v>8365</v>
      </c>
      <c r="C8370">
        <f t="shared" si="396"/>
        <v>9.3657043229266781E-2</v>
      </c>
      <c r="D8370">
        <f t="shared" si="397"/>
        <v>1.6547075130307824E-4</v>
      </c>
      <c r="E8370" s="2">
        <f t="shared" si="398"/>
        <v>0.14627340069373054</v>
      </c>
      <c r="K8370">
        <v>8365</v>
      </c>
      <c r="L8370" s="8">
        <v>-4.3455272679119802E-4</v>
      </c>
      <c r="M8370" s="8">
        <v>-0.28880001409054601</v>
      </c>
    </row>
    <row r="8371" spans="1:13" x14ac:dyDescent="0.55000000000000004">
      <c r="A8371">
        <v>8366</v>
      </c>
      <c r="C8371">
        <f t="shared" si="396"/>
        <v>-5.1510930941519616E-2</v>
      </c>
      <c r="D8371">
        <f t="shared" si="397"/>
        <v>-5.3411963512101444E-5</v>
      </c>
      <c r="E8371" s="2">
        <f t="shared" si="398"/>
        <v>4.6962294476248827E-2</v>
      </c>
      <c r="K8371">
        <v>8366</v>
      </c>
      <c r="L8371" s="8">
        <v>-4.1575519208438802E-4</v>
      </c>
      <c r="M8371" s="8">
        <v>-0.268218786074297</v>
      </c>
    </row>
    <row r="8372" spans="1:13" x14ac:dyDescent="0.55000000000000004">
      <c r="A8372">
        <v>8367</v>
      </c>
      <c r="C8372">
        <f t="shared" si="396"/>
        <v>-0.18375074721025952</v>
      </c>
      <c r="D8372">
        <f t="shared" si="397"/>
        <v>-2.5888940132060576E-4</v>
      </c>
      <c r="E8372" s="2">
        <f t="shared" si="398"/>
        <v>1.0825732119111236E-5</v>
      </c>
      <c r="K8372">
        <v>8367</v>
      </c>
      <c r="L8372" s="8">
        <v>-2.92829190362077E-4</v>
      </c>
      <c r="M8372" s="8">
        <v>-0.18046049917719101</v>
      </c>
    </row>
    <row r="8373" spans="1:13" x14ac:dyDescent="0.55000000000000004">
      <c r="A8373">
        <v>8368</v>
      </c>
      <c r="C8373">
        <f t="shared" si="396"/>
        <v>-0.2698729990876621</v>
      </c>
      <c r="D8373">
        <f t="shared" si="397"/>
        <v>-3.993910563532391E-4</v>
      </c>
      <c r="E8373" s="2">
        <f t="shared" si="398"/>
        <v>4.9447633414503797E-2</v>
      </c>
      <c r="K8373">
        <v>8368</v>
      </c>
      <c r="L8373" s="8">
        <v>-9.6562301333171497E-5</v>
      </c>
      <c r="M8373" s="8">
        <v>-4.7504760765495702E-2</v>
      </c>
    </row>
    <row r="8374" spans="1:13" x14ac:dyDescent="0.55000000000000004">
      <c r="A8374">
        <v>8369</v>
      </c>
      <c r="C8374">
        <f t="shared" si="396"/>
        <v>-0.28826281666553394</v>
      </c>
      <c r="D8374">
        <f t="shared" si="397"/>
        <v>-4.3965397473671693E-4</v>
      </c>
      <c r="E8374" s="2">
        <f t="shared" si="398"/>
        <v>0.14869634950804905</v>
      </c>
      <c r="K8374">
        <v>8369</v>
      </c>
      <c r="L8374" s="8">
        <v>1.2388921509365501E-4</v>
      </c>
      <c r="M8374" s="8">
        <v>9.7348839678058796E-2</v>
      </c>
    </row>
    <row r="8375" spans="1:13" x14ac:dyDescent="0.55000000000000004">
      <c r="A8375">
        <v>8370</v>
      </c>
      <c r="C8375">
        <f t="shared" si="396"/>
        <v>-0.23430474335842771</v>
      </c>
      <c r="D8375">
        <f t="shared" si="397"/>
        <v>-3.6957301263176824E-4</v>
      </c>
      <c r="E8375" s="2">
        <f t="shared" si="398"/>
        <v>0.20441752442356476</v>
      </c>
      <c r="K8375">
        <v>8370</v>
      </c>
      <c r="L8375" s="8">
        <v>3.1331190904738298E-4</v>
      </c>
      <c r="M8375" s="8">
        <v>0.21782081931588601</v>
      </c>
    </row>
    <row r="8376" spans="1:13" x14ac:dyDescent="0.55000000000000004">
      <c r="A8376">
        <v>8371</v>
      </c>
      <c r="C8376">
        <f t="shared" si="396"/>
        <v>-0.12154111822432481</v>
      </c>
      <c r="D8376">
        <f t="shared" si="397"/>
        <v>-2.0673701434292468E-4</v>
      </c>
      <c r="E8376" s="2">
        <f t="shared" si="398"/>
        <v>0.16425134482346609</v>
      </c>
      <c r="K8376">
        <v>8371</v>
      </c>
      <c r="L8376" s="8">
        <v>4.24263691734218E-4</v>
      </c>
      <c r="M8376" s="8">
        <v>0.28373822349378702</v>
      </c>
    </row>
    <row r="8377" spans="1:13" x14ac:dyDescent="0.55000000000000004">
      <c r="A8377">
        <v>8372</v>
      </c>
      <c r="C8377">
        <f t="shared" si="396"/>
        <v>2.172676570308368E-2</v>
      </c>
      <c r="D8377">
        <f t="shared" si="397"/>
        <v>7.9856168789814671E-6</v>
      </c>
      <c r="E8377" s="2">
        <f t="shared" si="398"/>
        <v>6.5979558208981534E-2</v>
      </c>
      <c r="K8377">
        <v>8372</v>
      </c>
      <c r="L8377" s="8">
        <v>4.2895600088535302E-4</v>
      </c>
      <c r="M8377" s="8">
        <v>0.278591629413521</v>
      </c>
    </row>
    <row r="8378" spans="1:13" x14ac:dyDescent="0.55000000000000004">
      <c r="A8378">
        <v>8373</v>
      </c>
      <c r="C8378">
        <f t="shared" si="396"/>
        <v>0.15954168940290231</v>
      </c>
      <c r="D8378">
        <f t="shared" si="397"/>
        <v>2.2070402658771159E-4</v>
      </c>
      <c r="E8378" s="2">
        <f t="shared" si="398"/>
        <v>1.947310751837517E-3</v>
      </c>
      <c r="K8378">
        <v>8373</v>
      </c>
      <c r="L8378" s="8">
        <v>3.2621361856491397E-4</v>
      </c>
      <c r="M8378" s="8">
        <v>0.20367003348964</v>
      </c>
    </row>
    <row r="8379" spans="1:13" x14ac:dyDescent="0.55000000000000004">
      <c r="A8379">
        <v>8374</v>
      </c>
      <c r="C8379">
        <f t="shared" si="396"/>
        <v>0.25731501193458006</v>
      </c>
      <c r="D8379">
        <f t="shared" si="397"/>
        <v>3.7803037769469069E-4</v>
      </c>
      <c r="E8379" s="2">
        <f t="shared" si="398"/>
        <v>3.2247898114963341E-2</v>
      </c>
      <c r="K8379">
        <v>8374</v>
      </c>
      <c r="L8379" s="8">
        <v>1.4176901179252101E-4</v>
      </c>
      <c r="M8379" s="8">
        <v>7.7738014201119393E-2</v>
      </c>
    </row>
    <row r="8380" spans="1:13" x14ac:dyDescent="0.55000000000000004">
      <c r="A8380">
        <v>8375</v>
      </c>
      <c r="C8380">
        <f t="shared" si="396"/>
        <v>0.29050769024078404</v>
      </c>
      <c r="D8380">
        <f t="shared" si="397"/>
        <v>4.4047907224842845E-4</v>
      </c>
      <c r="E8380" s="2">
        <f t="shared" si="398"/>
        <v>0.12828694034558968</v>
      </c>
      <c r="K8380">
        <v>8375</v>
      </c>
      <c r="L8380" s="8">
        <v>-7.8182523454408201E-5</v>
      </c>
      <c r="M8380" s="8">
        <v>-6.7663972995700497E-2</v>
      </c>
    </row>
    <row r="8381" spans="1:13" x14ac:dyDescent="0.55000000000000004">
      <c r="A8381">
        <v>8376</v>
      </c>
      <c r="C8381">
        <f t="shared" si="396"/>
        <v>0.25078906171280274</v>
      </c>
      <c r="D8381">
        <f t="shared" si="397"/>
        <v>3.9237680422997575E-4</v>
      </c>
      <c r="E8381" s="2">
        <f t="shared" si="398"/>
        <v>0.19972690357445594</v>
      </c>
      <c r="K8381">
        <v>8376</v>
      </c>
      <c r="L8381" s="8">
        <v>-2.7855276069301698E-4</v>
      </c>
      <c r="M8381" s="8">
        <v>-0.19611909839893199</v>
      </c>
    </row>
    <row r="8382" spans="1:13" x14ac:dyDescent="0.55000000000000004">
      <c r="A8382">
        <v>8377</v>
      </c>
      <c r="C8382">
        <f t="shared" si="396"/>
        <v>0.14812766491253537</v>
      </c>
      <c r="D8382">
        <f t="shared" si="397"/>
        <v>2.457962290019262E-4</v>
      </c>
      <c r="E8382" s="2">
        <f t="shared" si="398"/>
        <v>0.17942225620156266</v>
      </c>
      <c r="K8382">
        <v>8377</v>
      </c>
      <c r="L8382" s="8">
        <v>-4.09157731000186E-4</v>
      </c>
      <c r="M8382" s="8">
        <v>-0.275454978973593</v>
      </c>
    </row>
    <row r="8383" spans="1:13" x14ac:dyDescent="0.55000000000000004">
      <c r="A8383">
        <v>8378</v>
      </c>
      <c r="C8383">
        <f t="shared" si="396"/>
        <v>8.2893465005263196E-3</v>
      </c>
      <c r="D8383">
        <f t="shared" si="397"/>
        <v>3.7525981264898788E-5</v>
      </c>
      <c r="E8383" s="2">
        <f t="shared" si="398"/>
        <v>8.6489397330767201E-2</v>
      </c>
      <c r="K8383">
        <v>8378</v>
      </c>
      <c r="L8383" s="8">
        <v>-4.3728660934807E-4</v>
      </c>
      <c r="M8383" s="8">
        <v>-0.28580145126568601</v>
      </c>
    </row>
    <row r="8384" spans="1:13" x14ac:dyDescent="0.55000000000000004">
      <c r="A8384">
        <v>8379</v>
      </c>
      <c r="C8384">
        <f t="shared" si="396"/>
        <v>-0.13362942315755411</v>
      </c>
      <c r="D8384">
        <f t="shared" si="397"/>
        <v>-1.8016249678469339E-4</v>
      </c>
      <c r="E8384" s="2">
        <f t="shared" si="398"/>
        <v>8.2696750929703838E-3</v>
      </c>
      <c r="K8384">
        <v>8379</v>
      </c>
      <c r="L8384" s="8">
        <v>-3.5589434365555003E-4</v>
      </c>
      <c r="M8384" s="8">
        <v>-0.22456717710480301</v>
      </c>
    </row>
    <row r="8385" spans="1:13" x14ac:dyDescent="0.55000000000000004">
      <c r="A8385">
        <v>8380</v>
      </c>
      <c r="C8385">
        <f t="shared" si="396"/>
        <v>-0.24201002428784046</v>
      </c>
      <c r="D8385">
        <f t="shared" si="397"/>
        <v>-3.5263398566544752E-4</v>
      </c>
      <c r="E8385" s="2">
        <f t="shared" si="398"/>
        <v>1.8203774453756517E-2</v>
      </c>
      <c r="K8385">
        <v>8380</v>
      </c>
      <c r="L8385" s="8">
        <v>-1.8536613178627499E-4</v>
      </c>
      <c r="M8385" s="8">
        <v>-0.107088660324395</v>
      </c>
    </row>
    <row r="8386" spans="1:13" x14ac:dyDescent="0.55000000000000004">
      <c r="A8386">
        <v>8381</v>
      </c>
      <c r="C8386">
        <f t="shared" si="396"/>
        <v>-0.28965121048844183</v>
      </c>
      <c r="D8386">
        <f t="shared" si="397"/>
        <v>-4.3660177707883043E-4</v>
      </c>
      <c r="E8386" s="2">
        <f t="shared" si="398"/>
        <v>0.10683882342934874</v>
      </c>
      <c r="K8386">
        <v>8381</v>
      </c>
      <c r="L8386" s="8">
        <v>3.1588177716868697E-5</v>
      </c>
      <c r="M8386" s="8">
        <v>3.7210875764076501E-2</v>
      </c>
    </row>
    <row r="8387" spans="1:13" x14ac:dyDescent="0.55000000000000004">
      <c r="A8387">
        <v>8382</v>
      </c>
      <c r="C8387">
        <f t="shared" si="396"/>
        <v>-0.26459604821953514</v>
      </c>
      <c r="D8387">
        <f t="shared" si="397"/>
        <v>-4.1099172528069437E-4</v>
      </c>
      <c r="E8387" s="2">
        <f t="shared" si="398"/>
        <v>0.19078267842637153</v>
      </c>
      <c r="K8387">
        <v>8382</v>
      </c>
      <c r="L8387" s="8">
        <v>2.4063103215199501E-4</v>
      </c>
      <c r="M8387" s="8">
        <v>0.17219071717792001</v>
      </c>
    </row>
    <row r="8388" spans="1:13" x14ac:dyDescent="0.55000000000000004">
      <c r="A8388">
        <v>8383</v>
      </c>
      <c r="C8388">
        <f t="shared" si="396"/>
        <v>-0.17313285509309478</v>
      </c>
      <c r="D8388">
        <f t="shared" si="397"/>
        <v>-2.8223141346023689E-4</v>
      </c>
      <c r="E8388" s="2">
        <f t="shared" si="398"/>
        <v>0.191123887039752</v>
      </c>
      <c r="K8388">
        <v>8383</v>
      </c>
      <c r="L8388" s="8">
        <v>3.89406351818105E-4</v>
      </c>
      <c r="M8388" s="8">
        <v>0.264044325280895</v>
      </c>
    </row>
    <row r="8389" spans="1:13" x14ac:dyDescent="0.55000000000000004">
      <c r="A8389">
        <v>8384</v>
      </c>
      <c r="C8389">
        <f t="shared" si="396"/>
        <v>-3.8216964687569445E-2</v>
      </c>
      <c r="D8389">
        <f t="shared" si="397"/>
        <v>-8.2636965825122786E-5</v>
      </c>
      <c r="E8389" s="2">
        <f t="shared" si="398"/>
        <v>0.10757308364498393</v>
      </c>
      <c r="K8389">
        <v>8384</v>
      </c>
      <c r="L8389" s="8">
        <v>4.4065243496974402E-4</v>
      </c>
      <c r="M8389" s="8">
        <v>0.289766394105196</v>
      </c>
    </row>
    <row r="8390" spans="1:13" x14ac:dyDescent="0.55000000000000004">
      <c r="A8390">
        <v>8385</v>
      </c>
      <c r="C8390">
        <f t="shared" ref="C8390:C8453" si="399">$D$1*COS($B$2*(A8390-$L$2)+$B$1)</f>
        <v>0.10629057830483604</v>
      </c>
      <c r="D8390">
        <f t="shared" ref="D8390:D8453" si="400">$D$2*COS($B$2*(A8390-$L$3)+$B$3)</f>
        <v>1.376976183830635E-4</v>
      </c>
      <c r="E8390" s="2">
        <f t="shared" ref="E8390:E8453" si="401">(M8390-C8390)^2</f>
        <v>1.8666142963172535E-2</v>
      </c>
      <c r="K8390">
        <v>8385</v>
      </c>
      <c r="L8390" s="8">
        <v>3.8153438217396299E-4</v>
      </c>
      <c r="M8390" s="8">
        <v>0.24291467194564501</v>
      </c>
    </row>
    <row r="8391" spans="1:13" x14ac:dyDescent="0.55000000000000004">
      <c r="A8391">
        <v>8386</v>
      </c>
      <c r="C8391">
        <f t="shared" si="399"/>
        <v>0.224121426570353</v>
      </c>
      <c r="D8391">
        <f t="shared" si="400"/>
        <v>3.2347300281260438E-4</v>
      </c>
      <c r="E8391" s="2">
        <f t="shared" si="401"/>
        <v>7.9028478800025736E-3</v>
      </c>
      <c r="K8391">
        <v>8386</v>
      </c>
      <c r="L8391" s="8">
        <v>2.2685867649524101E-4</v>
      </c>
      <c r="M8391" s="8">
        <v>0.13522346326408499</v>
      </c>
    </row>
    <row r="8392" spans="1:13" x14ac:dyDescent="0.55000000000000004">
      <c r="A8392">
        <v>8387</v>
      </c>
      <c r="C8392">
        <f t="shared" si="399"/>
        <v>0.28570252087155223</v>
      </c>
      <c r="D8392">
        <f t="shared" si="400"/>
        <v>4.2806348180608939E-4</v>
      </c>
      <c r="E8392" s="2">
        <f t="shared" si="401"/>
        <v>8.528608920339309E-2</v>
      </c>
      <c r="K8392">
        <v>8387</v>
      </c>
      <c r="L8392" s="8">
        <v>1.5364807959227799E-5</v>
      </c>
      <c r="M8392" s="8">
        <v>-6.33530065742901E-3</v>
      </c>
    </row>
    <row r="8393" spans="1:13" x14ac:dyDescent="0.55000000000000004">
      <c r="A8393">
        <v>8388</v>
      </c>
      <c r="C8393">
        <f t="shared" si="399"/>
        <v>0.27557830456530941</v>
      </c>
      <c r="D8393">
        <f t="shared" si="400"/>
        <v>4.2521904972852892E-4</v>
      </c>
      <c r="E8393" s="2">
        <f t="shared" si="401"/>
        <v>0.17798750487655579</v>
      </c>
      <c r="K8393">
        <v>8388</v>
      </c>
      <c r="L8393" s="8">
        <v>-1.99977272046522E-4</v>
      </c>
      <c r="M8393" s="8">
        <v>-0.14630734922793801</v>
      </c>
    </row>
    <row r="8394" spans="1:13" x14ac:dyDescent="0.55000000000000004">
      <c r="A8394">
        <v>8389</v>
      </c>
      <c r="C8394">
        <f t="shared" si="399"/>
        <v>0.19628974254606207</v>
      </c>
      <c r="D8394">
        <f t="shared" si="400"/>
        <v>3.1565359907999535E-4</v>
      </c>
      <c r="E8394" s="2">
        <f t="shared" si="401"/>
        <v>0.19884960247982478</v>
      </c>
      <c r="K8394">
        <v>8389</v>
      </c>
      <c r="L8394" s="8">
        <v>-3.6523380369929003E-4</v>
      </c>
      <c r="M8394" s="8">
        <v>-0.249635814559409</v>
      </c>
    </row>
    <row r="8395" spans="1:13" x14ac:dyDescent="0.55000000000000004">
      <c r="A8395">
        <v>8390</v>
      </c>
      <c r="C8395">
        <f t="shared" si="399"/>
        <v>6.7736592605900467E-2</v>
      </c>
      <c r="D8395">
        <f t="shared" si="400"/>
        <v>1.2686574851065134E-4</v>
      </c>
      <c r="E8395" s="2">
        <f t="shared" si="401"/>
        <v>0.12829150412048926</v>
      </c>
      <c r="K8395">
        <v>8390</v>
      </c>
      <c r="L8395" s="8">
        <v>-4.39015263469546E-4</v>
      </c>
      <c r="M8395" s="8">
        <v>-0.29044144150631201</v>
      </c>
    </row>
    <row r="8396" spans="1:13" x14ac:dyDescent="0.55000000000000004">
      <c r="A8396">
        <v>8391</v>
      </c>
      <c r="C8396">
        <f t="shared" si="399"/>
        <v>-7.7817014304255916E-2</v>
      </c>
      <c r="D8396">
        <f t="shared" si="400"/>
        <v>-9.3762730817063849E-5</v>
      </c>
      <c r="E8396" s="2">
        <f t="shared" si="401"/>
        <v>3.2647861842799532E-2</v>
      </c>
      <c r="K8396">
        <v>8391</v>
      </c>
      <c r="L8396" s="8">
        <v>-4.0284262705088099E-4</v>
      </c>
      <c r="M8396" s="8">
        <v>-0.25850420766006499</v>
      </c>
    </row>
    <row r="8397" spans="1:13" x14ac:dyDescent="0.55000000000000004">
      <c r="A8397">
        <v>8392</v>
      </c>
      <c r="C8397">
        <f t="shared" si="399"/>
        <v>-0.20384019087656075</v>
      </c>
      <c r="D8397">
        <f t="shared" si="400"/>
        <v>-2.9085874107124843E-4</v>
      </c>
      <c r="E8397" s="2">
        <f t="shared" si="401"/>
        <v>1.7654450550737993E-3</v>
      </c>
      <c r="K8397">
        <v>8392</v>
      </c>
      <c r="L8397" s="8">
        <v>-2.6577555563309601E-4</v>
      </c>
      <c r="M8397" s="8">
        <v>-0.161822991361674</v>
      </c>
    </row>
    <row r="8398" spans="1:13" x14ac:dyDescent="0.55000000000000004">
      <c r="A8398">
        <v>8393</v>
      </c>
      <c r="C8398">
        <f t="shared" si="399"/>
        <v>-0.27870377614916059</v>
      </c>
      <c r="D8398">
        <f t="shared" si="400"/>
        <v>-4.1495533813236553E-4</v>
      </c>
      <c r="E8398" s="2">
        <f t="shared" si="401"/>
        <v>6.4562527545519402E-2</v>
      </c>
      <c r="K8398">
        <v>8393</v>
      </c>
      <c r="L8398" s="8">
        <v>-6.2143347555154203E-5</v>
      </c>
      <c r="M8398" s="8">
        <v>-2.4612202999795E-2</v>
      </c>
    </row>
    <row r="8399" spans="1:13" x14ac:dyDescent="0.55000000000000004">
      <c r="A8399">
        <v>8394</v>
      </c>
      <c r="C8399">
        <f t="shared" si="399"/>
        <v>-0.283618588217805</v>
      </c>
      <c r="D8399">
        <f t="shared" si="400"/>
        <v>-4.349068918867959E-4</v>
      </c>
      <c r="E8399" s="2">
        <f t="shared" si="401"/>
        <v>0.16191083331939779</v>
      </c>
      <c r="K8399">
        <v>8394</v>
      </c>
      <c r="L8399" s="8">
        <v>1.57053047427316E-4</v>
      </c>
      <c r="M8399" s="8">
        <v>0.11876286428640501</v>
      </c>
    </row>
    <row r="8400" spans="1:13" x14ac:dyDescent="0.55000000000000004">
      <c r="A8400">
        <v>8395</v>
      </c>
      <c r="C8400">
        <f t="shared" si="399"/>
        <v>-0.21735111284928291</v>
      </c>
      <c r="D8400">
        <f t="shared" si="400"/>
        <v>-3.4570598288756271E-4</v>
      </c>
      <c r="E8400" s="2">
        <f t="shared" si="401"/>
        <v>0.20226979893912048</v>
      </c>
      <c r="K8400">
        <v>8395</v>
      </c>
      <c r="L8400" s="8">
        <v>3.3691453239524199E-4</v>
      </c>
      <c r="M8400" s="8">
        <v>0.23239303546075399</v>
      </c>
    </row>
    <row r="8401" spans="1:13" x14ac:dyDescent="0.55000000000000004">
      <c r="A8401">
        <v>8396</v>
      </c>
      <c r="C8401">
        <f t="shared" si="399"/>
        <v>-9.6533089557529872E-2</v>
      </c>
      <c r="D8401">
        <f t="shared" si="400"/>
        <v>-1.6974015909341424E-4</v>
      </c>
      <c r="E8401" s="2">
        <f t="shared" si="401"/>
        <v>0.14772647435545022</v>
      </c>
      <c r="K8401">
        <v>8396</v>
      </c>
      <c r="L8401" s="8">
        <v>4.3239368265876002E-4</v>
      </c>
      <c r="M8401" s="8">
        <v>0.28781892924222902</v>
      </c>
    </row>
    <row r="8402" spans="1:13" x14ac:dyDescent="0.55000000000000004">
      <c r="A8402">
        <v>8397</v>
      </c>
      <c r="C8402">
        <f t="shared" si="399"/>
        <v>4.8512704459888402E-2</v>
      </c>
      <c r="D8402">
        <f t="shared" si="400"/>
        <v>4.8826866798486913E-5</v>
      </c>
      <c r="E8402" s="2">
        <f t="shared" si="401"/>
        <v>4.9571277935079122E-2</v>
      </c>
      <c r="K8402">
        <v>8397</v>
      </c>
      <c r="L8402" s="8">
        <v>4.1957715272472298E-4</v>
      </c>
      <c r="M8402" s="8">
        <v>0.27115878669597698</v>
      </c>
    </row>
    <row r="8403" spans="1:13" x14ac:dyDescent="0.55000000000000004">
      <c r="A8403">
        <v>8398</v>
      </c>
      <c r="C8403">
        <f t="shared" si="399"/>
        <v>0.18138283222454979</v>
      </c>
      <c r="D8403">
        <f t="shared" si="400"/>
        <v>2.5513937831265956E-4</v>
      </c>
      <c r="E8403" s="2">
        <f t="shared" si="401"/>
        <v>2.7065086977920332E-5</v>
      </c>
      <c r="K8403">
        <v>8398</v>
      </c>
      <c r="L8403" s="8">
        <v>3.0167492202309198E-4</v>
      </c>
      <c r="M8403" s="8">
        <v>0.186585243874729</v>
      </c>
    </row>
    <row r="8404" spans="1:13" x14ac:dyDescent="0.55000000000000004">
      <c r="A8404">
        <v>8399</v>
      </c>
      <c r="C8404">
        <f t="shared" si="399"/>
        <v>0.26872969234759925</v>
      </c>
      <c r="D8404">
        <f t="shared" si="400"/>
        <v>3.9741728378174247E-4</v>
      </c>
      <c r="E8404" s="2">
        <f t="shared" si="401"/>
        <v>4.5560656227427478E-2</v>
      </c>
      <c r="K8404">
        <v>8399</v>
      </c>
      <c r="L8404" s="8">
        <v>1.08216335645428E-4</v>
      </c>
      <c r="M8404" s="8">
        <v>5.52802692342362E-2</v>
      </c>
    </row>
    <row r="8405" spans="1:13" x14ac:dyDescent="0.55000000000000004">
      <c r="A8405">
        <v>8400</v>
      </c>
      <c r="C8405">
        <f t="shared" si="399"/>
        <v>0.28863106406387978</v>
      </c>
      <c r="D8405">
        <f t="shared" si="400"/>
        <v>4.3995182791329066E-4</v>
      </c>
      <c r="E8405" s="2">
        <f t="shared" si="401"/>
        <v>0.14326304926725952</v>
      </c>
      <c r="K8405">
        <v>8400</v>
      </c>
      <c r="L8405" s="8">
        <v>-1.1234570332003999E-4</v>
      </c>
      <c r="M8405" s="8">
        <v>-8.9869991769864904E-2</v>
      </c>
    </row>
    <row r="8406" spans="1:13" x14ac:dyDescent="0.55000000000000004">
      <c r="A8406">
        <v>8401</v>
      </c>
      <c r="C8406">
        <f t="shared" si="399"/>
        <v>0.23609212256023679</v>
      </c>
      <c r="D8406">
        <f t="shared" si="400"/>
        <v>3.7206773668733918E-4</v>
      </c>
      <c r="E8406" s="2">
        <f t="shared" si="401"/>
        <v>0.20124543969980899</v>
      </c>
      <c r="K8406">
        <v>8401</v>
      </c>
      <c r="L8406" s="8">
        <v>-3.0477006394686001E-4</v>
      </c>
      <c r="M8406" s="8">
        <v>-0.21251175582224999</v>
      </c>
    </row>
    <row r="8407" spans="1:13" x14ac:dyDescent="0.55000000000000004">
      <c r="A8407">
        <v>8402</v>
      </c>
      <c r="C8407">
        <f t="shared" si="399"/>
        <v>0.12429903472488854</v>
      </c>
      <c r="D8407">
        <f t="shared" si="400"/>
        <v>2.1080248612412357E-4</v>
      </c>
      <c r="E8407" s="2">
        <f t="shared" si="401"/>
        <v>0.16502091745788841</v>
      </c>
      <c r="K8407">
        <v>8402</v>
      </c>
      <c r="L8407" s="8">
        <v>-4.2086287140197302E-4</v>
      </c>
      <c r="M8407" s="8">
        <v>-0.28192863230172899</v>
      </c>
    </row>
    <row r="8408" spans="1:13" x14ac:dyDescent="0.55000000000000004">
      <c r="A8408">
        <v>8403</v>
      </c>
      <c r="C8408">
        <f t="shared" si="399"/>
        <v>-1.8690490813103568E-2</v>
      </c>
      <c r="D8408">
        <f t="shared" si="400"/>
        <v>-3.3697450958332444E-6</v>
      </c>
      <c r="E8408" s="2">
        <f t="shared" si="401"/>
        <v>6.8667185315582691E-2</v>
      </c>
      <c r="K8408">
        <v>8403</v>
      </c>
      <c r="L8408" s="8">
        <v>-4.3154796187075401E-4</v>
      </c>
      <c r="M8408" s="8">
        <v>-0.28073473386297998</v>
      </c>
    </row>
    <row r="8409" spans="1:13" x14ac:dyDescent="0.55000000000000004">
      <c r="A8409">
        <v>8404</v>
      </c>
      <c r="C8409">
        <f t="shared" si="399"/>
        <v>-0.15698909712129416</v>
      </c>
      <c r="D8409">
        <f t="shared" si="400"/>
        <v>-2.166962413253268E-4</v>
      </c>
      <c r="E8409" s="2">
        <f t="shared" si="401"/>
        <v>2.7290157878052351E-3</v>
      </c>
      <c r="K8409">
        <v>8404</v>
      </c>
      <c r="L8409" s="8">
        <v>-3.3414918815980902E-4</v>
      </c>
      <c r="M8409" s="8">
        <v>-0.20922907977639499</v>
      </c>
    </row>
    <row r="8410" spans="1:13" x14ac:dyDescent="0.55000000000000004">
      <c r="A8410">
        <v>8405</v>
      </c>
      <c r="C8410">
        <f t="shared" si="399"/>
        <v>-0.25588674911965131</v>
      </c>
      <c r="D8410">
        <f t="shared" si="400"/>
        <v>-3.7563654857651748E-4</v>
      </c>
      <c r="E8410" s="2">
        <f t="shared" si="401"/>
        <v>2.9092775510046905E-2</v>
      </c>
      <c r="K8410">
        <v>8405</v>
      </c>
      <c r="L8410" s="8">
        <v>-1.53060677363169E-4</v>
      </c>
      <c r="M8410" s="8">
        <v>-8.5320704696832797E-2</v>
      </c>
    </row>
    <row r="8411" spans="1:13" x14ac:dyDescent="0.55000000000000004">
      <c r="A8411">
        <v>8406</v>
      </c>
      <c r="C8411">
        <f t="shared" si="399"/>
        <v>-0.29056222075369031</v>
      </c>
      <c r="D8411">
        <f t="shared" si="400"/>
        <v>-4.4029999992521398E-4</v>
      </c>
      <c r="E8411" s="2">
        <f t="shared" si="401"/>
        <v>0.12286356299485093</v>
      </c>
      <c r="K8411">
        <v>8406</v>
      </c>
      <c r="L8411" s="8">
        <v>6.6362829598583595E-5</v>
      </c>
      <c r="M8411" s="8">
        <v>5.9956770165276799E-2</v>
      </c>
    </row>
    <row r="8412" spans="1:13" x14ac:dyDescent="0.55000000000000004">
      <c r="A8412">
        <v>8407</v>
      </c>
      <c r="C8412">
        <f t="shared" si="399"/>
        <v>-0.25231269954421665</v>
      </c>
      <c r="D8412">
        <f t="shared" si="400"/>
        <v>-3.9445743208030179E-4</v>
      </c>
      <c r="E8412" s="2">
        <f t="shared" si="401"/>
        <v>0.19583315451606789</v>
      </c>
      <c r="K8412">
        <v>8407</v>
      </c>
      <c r="L8412" s="8">
        <v>2.6916535420226499E-4</v>
      </c>
      <c r="M8412" s="8">
        <v>0.19021769999469401</v>
      </c>
    </row>
    <row r="8413" spans="1:13" x14ac:dyDescent="0.55000000000000004">
      <c r="A8413">
        <v>8408</v>
      </c>
      <c r="C8413">
        <f t="shared" si="399"/>
        <v>-0.15073800908248647</v>
      </c>
      <c r="D8413">
        <f t="shared" si="400"/>
        <v>-2.496143632914785E-4</v>
      </c>
      <c r="E8413" s="2">
        <f t="shared" si="401"/>
        <v>0.17941614991311056</v>
      </c>
      <c r="K8413">
        <v>8408</v>
      </c>
      <c r="L8413" s="8">
        <v>4.04553746065357E-4</v>
      </c>
      <c r="M8413" s="8">
        <v>0.272837426835498</v>
      </c>
    </row>
    <row r="8414" spans="1:13" x14ac:dyDescent="0.55000000000000004">
      <c r="A8414">
        <v>8409</v>
      </c>
      <c r="C8414">
        <f t="shared" si="399"/>
        <v>-1.133125564408469E-2</v>
      </c>
      <c r="D8414">
        <f t="shared" si="400"/>
        <v>-4.2123350766944858E-5</v>
      </c>
      <c r="E8414" s="2">
        <f t="shared" si="401"/>
        <v>8.9075138238410581E-2</v>
      </c>
      <c r="K8414">
        <v>8409</v>
      </c>
      <c r="L8414" s="8">
        <v>4.3861914255714199E-4</v>
      </c>
      <c r="M8414" s="8">
        <v>0.287123327564836</v>
      </c>
    </row>
    <row r="8415" spans="1:13" x14ac:dyDescent="0.55000000000000004">
      <c r="A8415">
        <v>8410</v>
      </c>
      <c r="C8415">
        <f t="shared" si="399"/>
        <v>0.13091940411706429</v>
      </c>
      <c r="D8415">
        <f t="shared" si="400"/>
        <v>1.7593973491030683E-4</v>
      </c>
      <c r="E8415" s="2">
        <f t="shared" si="401"/>
        <v>9.7176231889974478E-3</v>
      </c>
      <c r="K8415">
        <v>8410</v>
      </c>
      <c r="L8415" s="8">
        <v>3.6282965379987302E-4</v>
      </c>
      <c r="M8415" s="8">
        <v>0.22949740972175001</v>
      </c>
    </row>
    <row r="8416" spans="1:13" x14ac:dyDescent="0.55000000000000004">
      <c r="A8416">
        <v>8411</v>
      </c>
      <c r="C8416">
        <f t="shared" si="399"/>
        <v>0.24031205300691313</v>
      </c>
      <c r="D8416">
        <f t="shared" si="400"/>
        <v>3.4984565564043354E-4</v>
      </c>
      <c r="E8416" s="2">
        <f t="shared" si="401"/>
        <v>1.5855748457467636E-2</v>
      </c>
      <c r="K8416">
        <v>8411</v>
      </c>
      <c r="L8416" s="8">
        <v>1.96167227416665E-4</v>
      </c>
      <c r="M8416" s="8">
        <v>0.114392441915282</v>
      </c>
    </row>
    <row r="8417" spans="1:13" x14ac:dyDescent="0.55000000000000004">
      <c r="A8417">
        <v>8412</v>
      </c>
      <c r="C8417">
        <f t="shared" si="399"/>
        <v>0.289391441968195</v>
      </c>
      <c r="D8417">
        <f t="shared" si="400"/>
        <v>4.3594769096613398E-4</v>
      </c>
      <c r="E8417" s="2">
        <f t="shared" si="401"/>
        <v>0.10160428118554815</v>
      </c>
      <c r="K8417">
        <v>8412</v>
      </c>
      <c r="L8417" s="8">
        <v>-1.9626498006177202E-5</v>
      </c>
      <c r="M8417" s="8">
        <v>-2.9362822608058399E-2</v>
      </c>
    </row>
    <row r="8418" spans="1:13" x14ac:dyDescent="0.55000000000000004">
      <c r="A8418">
        <v>8413</v>
      </c>
      <c r="C8418">
        <f t="shared" si="399"/>
        <v>0.2658396788830647</v>
      </c>
      <c r="D8418">
        <f t="shared" si="400"/>
        <v>4.1263604490756088E-4</v>
      </c>
      <c r="E8418" s="2">
        <f t="shared" si="401"/>
        <v>0.18628172358838618</v>
      </c>
      <c r="K8418">
        <v>8413</v>
      </c>
      <c r="L8418" s="8">
        <v>-2.3050464524941699E-4</v>
      </c>
      <c r="M8418" s="8">
        <v>-0.16576398605548301</v>
      </c>
    </row>
    <row r="8419" spans="1:13" x14ac:dyDescent="0.55000000000000004">
      <c r="A8419">
        <v>8414</v>
      </c>
      <c r="C8419">
        <f t="shared" si="399"/>
        <v>0.17556775985748274</v>
      </c>
      <c r="D8419">
        <f t="shared" si="400"/>
        <v>2.8576144925978729E-4</v>
      </c>
      <c r="E8419" s="2">
        <f t="shared" si="401"/>
        <v>0.19028465229621738</v>
      </c>
      <c r="K8419">
        <v>8414</v>
      </c>
      <c r="L8419" s="8">
        <v>-3.8365147414293698E-4</v>
      </c>
      <c r="M8419" s="8">
        <v>-0.26064853087019901</v>
      </c>
    </row>
    <row r="8420" spans="1:13" x14ac:dyDescent="0.55000000000000004">
      <c r="A8420">
        <v>8415</v>
      </c>
      <c r="C8420">
        <f t="shared" si="399"/>
        <v>4.1232033780715056E-2</v>
      </c>
      <c r="D8420">
        <f t="shared" si="400"/>
        <v>8.7166753218983562E-5</v>
      </c>
      <c r="E8420" s="2">
        <f t="shared" si="401"/>
        <v>0.10988168731336048</v>
      </c>
      <c r="K8420">
        <v>8415</v>
      </c>
      <c r="L8420" s="8">
        <v>-4.40710411336399E-4</v>
      </c>
      <c r="M8420" s="8">
        <v>-0.29025203418237799</v>
      </c>
    </row>
    <row r="8421" spans="1:13" x14ac:dyDescent="0.55000000000000004">
      <c r="A8421">
        <v>8416</v>
      </c>
      <c r="C8421">
        <f t="shared" si="399"/>
        <v>-0.10345206367269841</v>
      </c>
      <c r="D8421">
        <f t="shared" si="400"/>
        <v>-1.3330496055040898E-4</v>
      </c>
      <c r="E8421" s="2">
        <f t="shared" si="401"/>
        <v>2.0652003999241685E-2</v>
      </c>
      <c r="K8421">
        <v>8416</v>
      </c>
      <c r="L8421" s="8">
        <v>-3.8739069204175402E-4</v>
      </c>
      <c r="M8421" s="8">
        <v>-0.24716011494068299</v>
      </c>
    </row>
    <row r="8422" spans="1:13" x14ac:dyDescent="0.55000000000000004">
      <c r="A8422">
        <v>8417</v>
      </c>
      <c r="C8422">
        <f t="shared" si="399"/>
        <v>-0.22217187374074868</v>
      </c>
      <c r="D8422">
        <f t="shared" si="400"/>
        <v>-3.2031993906727176E-4</v>
      </c>
      <c r="E8422" s="2">
        <f t="shared" si="401"/>
        <v>6.4010339775495461E-3</v>
      </c>
      <c r="K8422">
        <v>8417</v>
      </c>
      <c r="L8422" s="8">
        <v>-2.3704657072787E-4</v>
      </c>
      <c r="M8422" s="8">
        <v>-0.14216541164205601</v>
      </c>
    </row>
    <row r="8423" spans="1:13" x14ac:dyDescent="0.55000000000000004">
      <c r="A8423">
        <v>8418</v>
      </c>
      <c r="C8423">
        <f t="shared" si="399"/>
        <v>-0.28513122651139877</v>
      </c>
      <c r="D8423">
        <f t="shared" si="400"/>
        <v>-4.2694136468684677E-4</v>
      </c>
      <c r="E8423" s="2">
        <f t="shared" si="401"/>
        <v>8.0410088913247663E-2</v>
      </c>
      <c r="K8423">
        <v>8418</v>
      </c>
      <c r="L8423" s="8">
        <v>-2.7332665245026799E-5</v>
      </c>
      <c r="M8423" s="8">
        <v>-1.5644990674906799E-3</v>
      </c>
    </row>
    <row r="8424" spans="1:13" x14ac:dyDescent="0.55000000000000004">
      <c r="A8424">
        <v>8419</v>
      </c>
      <c r="C8424">
        <f t="shared" si="399"/>
        <v>-0.27652865151707573</v>
      </c>
      <c r="D8424">
        <f t="shared" si="400"/>
        <v>-4.2640950697995394E-4</v>
      </c>
      <c r="E8424" s="2">
        <f t="shared" si="401"/>
        <v>0.17302014558682155</v>
      </c>
      <c r="K8424">
        <v>8419</v>
      </c>
      <c r="L8424" s="8">
        <v>1.89226875807979E-4</v>
      </c>
      <c r="M8424" s="8">
        <v>0.13942825200397599</v>
      </c>
    </row>
    <row r="8425" spans="1:13" x14ac:dyDescent="0.55000000000000004">
      <c r="A8425">
        <v>8420</v>
      </c>
      <c r="C8425">
        <f t="shared" si="399"/>
        <v>-0.19852321375346116</v>
      </c>
      <c r="D8425">
        <f t="shared" si="400"/>
        <v>-3.1885785102035247E-4</v>
      </c>
      <c r="E8425" s="2">
        <f t="shared" si="401"/>
        <v>0.19715690954843321</v>
      </c>
      <c r="K8425">
        <v>8420</v>
      </c>
      <c r="L8425" s="8">
        <v>3.5839337193656199E-4</v>
      </c>
      <c r="M8425" s="8">
        <v>0.245500332410966</v>
      </c>
    </row>
    <row r="8426" spans="1:13" x14ac:dyDescent="0.55000000000000004">
      <c r="A8426">
        <v>8421</v>
      </c>
      <c r="C8426">
        <f t="shared" si="399"/>
        <v>-7.0692633879155697E-2</v>
      </c>
      <c r="D8426">
        <f t="shared" si="400"/>
        <v>-1.3127959545099145E-4</v>
      </c>
      <c r="E8426" s="2">
        <f t="shared" si="401"/>
        <v>0.13016074036960454</v>
      </c>
      <c r="K8426">
        <v>8421</v>
      </c>
      <c r="L8426" s="8">
        <v>4.3779802475256598E-4</v>
      </c>
      <c r="M8426" s="8">
        <v>0.29008533159213601</v>
      </c>
    </row>
    <row r="8427" spans="1:13" x14ac:dyDescent="0.55000000000000004">
      <c r="A8427">
        <v>8422</v>
      </c>
      <c r="C8427">
        <f t="shared" si="399"/>
        <v>7.4880307019413284E-2</v>
      </c>
      <c r="D8427">
        <f t="shared" si="400"/>
        <v>8.9247071426681973E-5</v>
      </c>
      <c r="E8427" s="2">
        <f t="shared" si="401"/>
        <v>3.5020014575924262E-2</v>
      </c>
      <c r="K8427">
        <v>8422</v>
      </c>
      <c r="L8427" s="8">
        <v>4.0755344636751799E-4</v>
      </c>
      <c r="M8427" s="8">
        <v>0.26201665991730499</v>
      </c>
    </row>
    <row r="8428" spans="1:13" x14ac:dyDescent="0.55000000000000004">
      <c r="A8428">
        <v>8423</v>
      </c>
      <c r="C8428">
        <f t="shared" si="399"/>
        <v>0.20165986920774812</v>
      </c>
      <c r="D8428">
        <f t="shared" si="400"/>
        <v>2.8737460455526291E-4</v>
      </c>
      <c r="E8428" s="2">
        <f t="shared" si="401"/>
        <v>1.1112608189256204E-3</v>
      </c>
      <c r="K8428">
        <v>8423</v>
      </c>
      <c r="L8428" s="8">
        <v>2.7523457906169601E-4</v>
      </c>
      <c r="M8428" s="8">
        <v>0.168324290332834</v>
      </c>
    </row>
    <row r="8429" spans="1:13" x14ac:dyDescent="0.55000000000000004">
      <c r="A8429">
        <v>8424</v>
      </c>
      <c r="C8429">
        <f t="shared" si="399"/>
        <v>0.27782705487771564</v>
      </c>
      <c r="D8429">
        <f t="shared" si="400"/>
        <v>4.1337716931651798E-4</v>
      </c>
      <c r="E8429" s="2">
        <f t="shared" si="401"/>
        <v>6.0198093063913848E-2</v>
      </c>
      <c r="K8429">
        <v>8424</v>
      </c>
      <c r="L8429" s="8">
        <v>7.3981503998503897E-5</v>
      </c>
      <c r="M8429" s="8">
        <v>3.2474058026416001E-2</v>
      </c>
    </row>
    <row r="8430" spans="1:13" x14ac:dyDescent="0.55000000000000004">
      <c r="A8430">
        <v>8425</v>
      </c>
      <c r="C8430">
        <f t="shared" si="399"/>
        <v>0.28426550590304228</v>
      </c>
      <c r="D8430">
        <f t="shared" si="400"/>
        <v>4.3563077787870486E-4</v>
      </c>
      <c r="E8430" s="2">
        <f t="shared" si="401"/>
        <v>0.15663785812112921</v>
      </c>
      <c r="K8430">
        <v>8425</v>
      </c>
      <c r="L8430" s="8">
        <v>-1.4580069768904501E-4</v>
      </c>
      <c r="M8430" s="8">
        <v>-0.11150950356714801</v>
      </c>
    </row>
    <row r="8431" spans="1:13" x14ac:dyDescent="0.55000000000000004">
      <c r="A8431">
        <v>8426</v>
      </c>
      <c r="C8431">
        <f t="shared" si="399"/>
        <v>0.21935930678815072</v>
      </c>
      <c r="D8431">
        <f t="shared" si="400"/>
        <v>3.4855024356156506E-4</v>
      </c>
      <c r="E8431" s="2">
        <f t="shared" si="401"/>
        <v>0.19974117353001591</v>
      </c>
      <c r="K8431">
        <v>8426</v>
      </c>
      <c r="L8431" s="8">
        <v>-3.2906621015850999E-4</v>
      </c>
      <c r="M8431" s="8">
        <v>-0.22756481823758101</v>
      </c>
    </row>
    <row r="8432" spans="1:13" x14ac:dyDescent="0.55000000000000004">
      <c r="A8432">
        <v>8427</v>
      </c>
      <c r="C8432">
        <f t="shared" si="399"/>
        <v>9.9398545400727109E-2</v>
      </c>
      <c r="D8432">
        <f t="shared" si="400"/>
        <v>1.7399094497256732E-4</v>
      </c>
      <c r="E8432" s="2">
        <f t="shared" si="401"/>
        <v>0.14901426443648988</v>
      </c>
      <c r="K8432">
        <v>8427</v>
      </c>
      <c r="L8432" s="8">
        <v>-4.2991504891521103E-4</v>
      </c>
      <c r="M8432" s="8">
        <v>-0.28662511247076899</v>
      </c>
    </row>
    <row r="8433" spans="1:13" x14ac:dyDescent="0.55000000000000004">
      <c r="A8433">
        <v>8428</v>
      </c>
      <c r="C8433">
        <f t="shared" si="399"/>
        <v>-4.5509155729954121E-2</v>
      </c>
      <c r="D8433">
        <f t="shared" si="400"/>
        <v>-4.4236413370340488E-5</v>
      </c>
      <c r="E8433" s="2">
        <f t="shared" si="401"/>
        <v>5.2161632826060907E-2</v>
      </c>
      <c r="K8433">
        <v>8428</v>
      </c>
      <c r="L8433" s="8">
        <v>-4.2308899667175902E-4</v>
      </c>
      <c r="M8433" s="8">
        <v>-0.27389836919254501</v>
      </c>
    </row>
    <row r="8434" spans="1:13" x14ac:dyDescent="0.55000000000000004">
      <c r="A8434">
        <v>8429</v>
      </c>
      <c r="C8434">
        <f t="shared" si="399"/>
        <v>-0.17899501802930801</v>
      </c>
      <c r="D8434">
        <f t="shared" si="400"/>
        <v>-2.5136136438690365E-4</v>
      </c>
      <c r="E8434" s="2">
        <f t="shared" si="401"/>
        <v>1.8433661740197748E-4</v>
      </c>
      <c r="K8434">
        <v>8429</v>
      </c>
      <c r="L8434" s="8">
        <v>-3.1029768055827799E-4</v>
      </c>
      <c r="M8434" s="8">
        <v>-0.19257208020792299</v>
      </c>
    </row>
    <row r="8435" spans="1:13" x14ac:dyDescent="0.55000000000000004">
      <c r="A8435">
        <v>8430</v>
      </c>
      <c r="C8435">
        <f t="shared" si="399"/>
        <v>-0.26755690371892593</v>
      </c>
      <c r="D8435">
        <f t="shared" si="400"/>
        <v>-3.9539991121952665E-4</v>
      </c>
      <c r="E8435" s="2">
        <f t="shared" si="401"/>
        <v>4.1837423469897321E-2</v>
      </c>
      <c r="K8435">
        <v>8430</v>
      </c>
      <c r="L8435" s="8">
        <v>-1.1979038540191699E-4</v>
      </c>
      <c r="M8435" s="8">
        <v>-6.3014919104770695E-2</v>
      </c>
    </row>
    <row r="8436" spans="1:13" x14ac:dyDescent="0.55000000000000004">
      <c r="A8436">
        <v>8431</v>
      </c>
      <c r="C8436">
        <f t="shared" si="399"/>
        <v>-0.28896764622714904</v>
      </c>
      <c r="D8436">
        <f t="shared" si="400"/>
        <v>-4.4020141470489156E-4</v>
      </c>
      <c r="E8436" s="2">
        <f t="shared" si="401"/>
        <v>0.13785802077623394</v>
      </c>
      <c r="K8436">
        <v>8431</v>
      </c>
      <c r="L8436" s="8">
        <v>1.00719154903953E-4</v>
      </c>
      <c r="M8436" s="8">
        <v>8.2324719404348906E-2</v>
      </c>
    </row>
    <row r="8437" spans="1:13" x14ac:dyDescent="0.55000000000000004">
      <c r="A8437">
        <v>8432</v>
      </c>
      <c r="C8437">
        <f t="shared" si="399"/>
        <v>-0.23785360048705714</v>
      </c>
      <c r="D8437">
        <f t="shared" si="400"/>
        <v>-3.7452164180893705E-4</v>
      </c>
      <c r="E8437" s="2">
        <f t="shared" si="401"/>
        <v>0.19793531748726115</v>
      </c>
      <c r="K8437">
        <v>8432</v>
      </c>
      <c r="L8437" s="8">
        <v>2.9600295804785401E-4</v>
      </c>
      <c r="M8437" s="8">
        <v>0.207045621233167</v>
      </c>
    </row>
    <row r="8438" spans="1:13" x14ac:dyDescent="0.55000000000000004">
      <c r="A8438">
        <v>8433</v>
      </c>
      <c r="C8438">
        <f t="shared" si="399"/>
        <v>-0.12704331458461765</v>
      </c>
      <c r="D8438">
        <f t="shared" si="400"/>
        <v>-2.1484483111438085E-4</v>
      </c>
      <c r="E8438" s="2">
        <f t="shared" si="401"/>
        <v>0.16561153971433065</v>
      </c>
      <c r="K8438">
        <v>8433</v>
      </c>
      <c r="L8438" s="8">
        <v>4.1715098407963102E-4</v>
      </c>
      <c r="M8438" s="8">
        <v>0.27991066280635302</v>
      </c>
    </row>
    <row r="8439" spans="1:13" x14ac:dyDescent="0.55000000000000004">
      <c r="A8439">
        <v>8434</v>
      </c>
      <c r="C8439">
        <f t="shared" si="399"/>
        <v>1.5652165420391832E-2</v>
      </c>
      <c r="D8439">
        <f t="shared" si="400"/>
        <v>-1.2464963764576007E-6</v>
      </c>
      <c r="E8439" s="2">
        <f t="shared" si="401"/>
        <v>7.1298706858875335E-2</v>
      </c>
      <c r="K8439">
        <v>8434</v>
      </c>
      <c r="L8439" s="8">
        <v>4.3382095833183399E-4</v>
      </c>
      <c r="M8439" s="8">
        <v>0.282670342440001</v>
      </c>
    </row>
    <row r="8440" spans="1:13" x14ac:dyDescent="0.55000000000000004">
      <c r="A8440">
        <v>8435</v>
      </c>
      <c r="C8440">
        <f t="shared" si="399"/>
        <v>0.15441928182635259</v>
      </c>
      <c r="D8440">
        <f t="shared" si="400"/>
        <v>2.1266468267789761E-4</v>
      </c>
      <c r="E8440" s="2">
        <f t="shared" si="401"/>
        <v>3.6257498122372824E-3</v>
      </c>
      <c r="K8440">
        <v>8435</v>
      </c>
      <c r="L8440" s="8">
        <v>3.4183778233998598E-4</v>
      </c>
      <c r="M8440" s="8">
        <v>0.21463348125005399</v>
      </c>
    </row>
    <row r="8441" spans="1:13" x14ac:dyDescent="0.55000000000000004">
      <c r="A8441">
        <v>8436</v>
      </c>
      <c r="C8441">
        <f t="shared" si="399"/>
        <v>0.25443041339410172</v>
      </c>
      <c r="D8441">
        <f t="shared" si="400"/>
        <v>3.7320150899594092E-4</v>
      </c>
      <c r="E8441" s="2">
        <f t="shared" si="401"/>
        <v>2.6111354019857338E-2</v>
      </c>
      <c r="K8441">
        <v>8436</v>
      </c>
      <c r="L8441" s="8">
        <v>1.64239213153443E-4</v>
      </c>
      <c r="M8441" s="8">
        <v>9.2840333191580193E-2</v>
      </c>
    </row>
    <row r="8442" spans="1:13" x14ac:dyDescent="0.55000000000000004">
      <c r="A8442">
        <v>8437</v>
      </c>
      <c r="C8442">
        <f t="shared" si="399"/>
        <v>0.29058487416752415</v>
      </c>
      <c r="D8442">
        <f t="shared" si="400"/>
        <v>4.4007262301965291E-4</v>
      </c>
      <c r="E8442" s="2">
        <f t="shared" si="401"/>
        <v>0.11750507077231741</v>
      </c>
      <c r="K8442">
        <v>8437</v>
      </c>
      <c r="L8442" s="8">
        <v>-5.4494085833488297E-5</v>
      </c>
      <c r="M8442" s="8">
        <v>-5.2205252254339703E-2</v>
      </c>
    </row>
    <row r="8443" spans="1:13" x14ac:dyDescent="0.55000000000000004">
      <c r="A8443">
        <v>8438</v>
      </c>
      <c r="C8443">
        <f t="shared" si="399"/>
        <v>0.25380865656805773</v>
      </c>
      <c r="D8443">
        <f t="shared" si="400"/>
        <v>3.9649478466032711E-4</v>
      </c>
      <c r="E8443" s="2">
        <f t="shared" si="401"/>
        <v>0.1918303039698637</v>
      </c>
      <c r="K8443">
        <v>8438</v>
      </c>
      <c r="L8443" s="8">
        <v>-2.5957900296665699E-4</v>
      </c>
      <c r="M8443" s="8">
        <v>-0.18417570841528699</v>
      </c>
    </row>
    <row r="8444" spans="1:13" x14ac:dyDescent="0.55000000000000004">
      <c r="A8444">
        <v>8439</v>
      </c>
      <c r="C8444">
        <f t="shared" si="399"/>
        <v>0.15333181603559967</v>
      </c>
      <c r="D8444">
        <f t="shared" si="400"/>
        <v>2.5340511280345056E-4</v>
      </c>
      <c r="E8444" s="2">
        <f t="shared" si="401"/>
        <v>0.17922524950641083</v>
      </c>
      <c r="K8444">
        <v>8439</v>
      </c>
      <c r="L8444" s="8">
        <v>-3.9965074849560001E-4</v>
      </c>
      <c r="M8444" s="8">
        <v>-0.27001821586047903</v>
      </c>
    </row>
    <row r="8445" spans="1:13" x14ac:dyDescent="0.55000000000000004">
      <c r="A8445">
        <v>8440</v>
      </c>
      <c r="C8445">
        <f t="shared" si="399"/>
        <v>1.4371921654389727E-2</v>
      </c>
      <c r="D8445">
        <f t="shared" si="400"/>
        <v>4.6716098986078853E-5</v>
      </c>
      <c r="E8445" s="2">
        <f t="shared" si="401"/>
        <v>9.1569730180104683E-2</v>
      </c>
      <c r="K8445">
        <v>8440</v>
      </c>
      <c r="L8445" s="8">
        <v>-4.3962748481057103E-4</v>
      </c>
      <c r="M8445" s="8">
        <v>-0.28823298607201298</v>
      </c>
    </row>
    <row r="8446" spans="1:13" x14ac:dyDescent="0.55000000000000004">
      <c r="A8446">
        <v>8441</v>
      </c>
      <c r="C8446">
        <f t="shared" si="399"/>
        <v>-0.12819502212599984</v>
      </c>
      <c r="D8446">
        <f t="shared" si="400"/>
        <v>-1.7169767097956223E-4</v>
      </c>
      <c r="E8446" s="2">
        <f t="shared" si="401"/>
        <v>1.1249358850709759E-2</v>
      </c>
      <c r="K8446">
        <v>8441</v>
      </c>
      <c r="L8446" s="8">
        <v>-3.6949679030381499E-4</v>
      </c>
      <c r="M8446" s="8">
        <v>-0.23425801685417899</v>
      </c>
    </row>
    <row r="8447" spans="1:13" x14ac:dyDescent="0.55000000000000004">
      <c r="A8447">
        <v>8442</v>
      </c>
      <c r="C8447">
        <f t="shared" si="399"/>
        <v>-0.23858771748943047</v>
      </c>
      <c r="D8447">
        <f t="shared" si="400"/>
        <v>-3.4701894462908219E-4</v>
      </c>
      <c r="E8447" s="2">
        <f t="shared" si="401"/>
        <v>1.3683394730792896E-2</v>
      </c>
      <c r="K8447">
        <v>8442</v>
      </c>
      <c r="L8447" s="8">
        <v>-2.0682333247379499E-4</v>
      </c>
      <c r="M8447" s="8">
        <v>-0.121611674083984</v>
      </c>
    </row>
    <row r="8448" spans="1:13" x14ac:dyDescent="0.55000000000000004">
      <c r="A8448">
        <v>8443</v>
      </c>
      <c r="C8448">
        <f t="shared" si="399"/>
        <v>-0.28909992479307339</v>
      </c>
      <c r="D8448">
        <f t="shared" si="400"/>
        <v>-4.3524577775568447E-4</v>
      </c>
      <c r="E8448" s="2">
        <f t="shared" si="401"/>
        <v>9.6468006479287466E-2</v>
      </c>
      <c r="K8448">
        <v>8443</v>
      </c>
      <c r="L8448" s="8">
        <v>7.6503120130930302E-6</v>
      </c>
      <c r="M8448" s="8">
        <v>2.1493066884600301E-2</v>
      </c>
    </row>
    <row r="8449" spans="1:13" x14ac:dyDescent="0.55000000000000004">
      <c r="A8449">
        <v>8444</v>
      </c>
      <c r="C8449">
        <f t="shared" si="399"/>
        <v>-0.26705414471656519</v>
      </c>
      <c r="D8449">
        <f t="shared" si="400"/>
        <v>-4.1423509491867946E-4</v>
      </c>
      <c r="E8449" s="2">
        <f t="shared" si="401"/>
        <v>0.18170515859798142</v>
      </c>
      <c r="K8449">
        <v>8444</v>
      </c>
      <c r="L8449" s="8">
        <v>2.2020788839721201E-4</v>
      </c>
      <c r="M8449" s="8">
        <v>0.159214735918629</v>
      </c>
    </row>
    <row r="8450" spans="1:13" x14ac:dyDescent="0.55000000000000004">
      <c r="A8450">
        <v>8445</v>
      </c>
      <c r="C8450">
        <f t="shared" si="399"/>
        <v>-0.17798340337093585</v>
      </c>
      <c r="D8450">
        <f t="shared" si="400"/>
        <v>-2.8926013464010056E-4</v>
      </c>
      <c r="E8450" s="2">
        <f t="shared" si="401"/>
        <v>0.18926283820552586</v>
      </c>
      <c r="K8450">
        <v>8445</v>
      </c>
      <c r="L8450" s="8">
        <v>3.7761303306168599E-4</v>
      </c>
      <c r="M8450" s="8">
        <v>0.25706008664532198</v>
      </c>
    </row>
    <row r="8451" spans="1:13" x14ac:dyDescent="0.55000000000000004">
      <c r="A8451">
        <v>8446</v>
      </c>
      <c r="C8451">
        <f t="shared" si="399"/>
        <v>-4.4242579375856086E-2</v>
      </c>
      <c r="D8451">
        <f t="shared" si="400"/>
        <v>-9.1686977692995441E-5</v>
      </c>
      <c r="E8451" s="2">
        <f t="shared" si="401"/>
        <v>0.11206808953844939</v>
      </c>
      <c r="K8451">
        <v>8446</v>
      </c>
      <c r="L8451" s="8">
        <v>4.4044265105467202E-4</v>
      </c>
      <c r="M8451" s="8">
        <v>0.29052314398669099</v>
      </c>
    </row>
    <row r="8452" spans="1:13" x14ac:dyDescent="0.55000000000000004">
      <c r="A8452">
        <v>8447</v>
      </c>
      <c r="C8452">
        <f t="shared" si="399"/>
        <v>0.10060219948632625</v>
      </c>
      <c r="D8452">
        <f t="shared" si="400"/>
        <v>1.2889767805174219E-4</v>
      </c>
      <c r="E8452" s="2">
        <f t="shared" si="401"/>
        <v>2.2686588688030477E-2</v>
      </c>
      <c r="K8452">
        <v>8447</v>
      </c>
      <c r="L8452" s="8">
        <v>3.92960674783173E-4</v>
      </c>
      <c r="M8452" s="8">
        <v>0.25122287764185203</v>
      </c>
    </row>
    <row r="8453" spans="1:13" x14ac:dyDescent="0.55000000000000004">
      <c r="A8453">
        <v>8448</v>
      </c>
      <c r="C8453">
        <f t="shared" si="399"/>
        <v>0.22019794680355401</v>
      </c>
      <c r="D8453">
        <f t="shared" si="400"/>
        <v>3.1713173355297125E-4</v>
      </c>
      <c r="E8453" s="2">
        <f t="shared" si="401"/>
        <v>5.0688225276230969E-3</v>
      </c>
      <c r="K8453">
        <v>8448</v>
      </c>
      <c r="L8453" s="8">
        <v>2.4705925976118201E-4</v>
      </c>
      <c r="M8453" s="8">
        <v>0.14900228311802399</v>
      </c>
    </row>
    <row r="8454" spans="1:13" x14ac:dyDescent="0.55000000000000004">
      <c r="A8454">
        <v>8449</v>
      </c>
      <c r="C8454">
        <f t="shared" ref="C8454:C8517" si="402">$D$1*COS($B$2*(A8454-$L$2)+$B$1)</f>
        <v>0.28452865087753892</v>
      </c>
      <c r="D8454">
        <f t="shared" ref="D8454:D8517" si="403">$D$2*COS($B$2*(A8454-$L$3)+$B$3)</f>
        <v>4.2577240853896182E-4</v>
      </c>
      <c r="E8454" s="2">
        <f t="shared" ref="E8454:E8517" si="404">(M8454-C8454)^2</f>
        <v>7.5661033929675311E-2</v>
      </c>
      <c r="K8454">
        <v>8449</v>
      </c>
      <c r="L8454" s="8">
        <v>3.9280320487626099E-5</v>
      </c>
      <c r="M8454" s="8">
        <v>9.4631424442289894E-3</v>
      </c>
    </row>
    <row r="8455" spans="1:13" x14ac:dyDescent="0.55000000000000004">
      <c r="A8455">
        <v>8450</v>
      </c>
      <c r="C8455">
        <f t="shared" si="402"/>
        <v>0.27744866096936294</v>
      </c>
      <c r="D8455">
        <f t="shared" si="403"/>
        <v>4.2755318355196318E-4</v>
      </c>
      <c r="E8455" s="2">
        <f t="shared" si="404"/>
        <v>0.16801371585696273</v>
      </c>
      <c r="K8455">
        <v>8450</v>
      </c>
      <c r="L8455" s="8">
        <v>-1.7833661872947401E-4</v>
      </c>
      <c r="M8455" s="8">
        <v>-0.132446100959797</v>
      </c>
    </row>
    <row r="8456" spans="1:13" x14ac:dyDescent="0.55000000000000004">
      <c r="A8456">
        <v>8451</v>
      </c>
      <c r="C8456">
        <f t="shared" si="402"/>
        <v>0.20073490531163188</v>
      </c>
      <c r="D8456">
        <f t="shared" si="403"/>
        <v>3.220271215994709E-4</v>
      </c>
      <c r="E8456" s="2">
        <f t="shared" si="404"/>
        <v>0.19529178569039102</v>
      </c>
      <c r="K8456">
        <v>8451</v>
      </c>
      <c r="L8456" s="8">
        <v>-3.5128804546571301E-4</v>
      </c>
      <c r="M8456" s="8">
        <v>-0.24118339674248199</v>
      </c>
    </row>
    <row r="8457" spans="1:13" x14ac:dyDescent="0.55000000000000004">
      <c r="A8457">
        <v>8452</v>
      </c>
      <c r="C8457">
        <f t="shared" si="402"/>
        <v>7.3640919580857223E-2</v>
      </c>
      <c r="D8457">
        <f t="shared" si="403"/>
        <v>1.3567903992476341E-4</v>
      </c>
      <c r="E8457" s="2">
        <f t="shared" si="404"/>
        <v>0.13188208728139628</v>
      </c>
      <c r="K8457">
        <v>8452</v>
      </c>
      <c r="L8457" s="8">
        <v>-4.3625720198224197E-4</v>
      </c>
      <c r="M8457" s="8">
        <v>-0.28951481461784201</v>
      </c>
    </row>
    <row r="8458" spans="1:13" x14ac:dyDescent="0.55000000000000004">
      <c r="A8458">
        <v>8453</v>
      </c>
      <c r="C8458">
        <f t="shared" si="402"/>
        <v>-7.1935384740345859E-2</v>
      </c>
      <c r="D8458">
        <f t="shared" si="403"/>
        <v>-8.4721620888192765E-5</v>
      </c>
      <c r="E8458" s="2">
        <f t="shared" si="404"/>
        <v>3.7403585688281719E-2</v>
      </c>
      <c r="K8458">
        <v>8453</v>
      </c>
      <c r="L8458" s="8">
        <v>-4.1196303591911799E-4</v>
      </c>
      <c r="M8458" s="8">
        <v>-0.26533545115264501</v>
      </c>
    </row>
    <row r="8459" spans="1:13" x14ac:dyDescent="0.55000000000000004">
      <c r="A8459">
        <v>8454</v>
      </c>
      <c r="C8459">
        <f t="shared" si="402"/>
        <v>-0.19945742376932432</v>
      </c>
      <c r="D8459">
        <f t="shared" si="403"/>
        <v>-2.8385894064828843E-4</v>
      </c>
      <c r="E8459" s="2">
        <f t="shared" si="404"/>
        <v>6.1287170832299452E-4</v>
      </c>
      <c r="K8459">
        <v>8454</v>
      </c>
      <c r="L8459" s="8">
        <v>-2.84490171876914E-4</v>
      </c>
      <c r="M8459" s="8">
        <v>-0.174701177924629</v>
      </c>
    </row>
    <row r="8460" spans="1:13" x14ac:dyDescent="0.55000000000000004">
      <c r="A8460">
        <v>8455</v>
      </c>
      <c r="C8460">
        <f t="shared" si="402"/>
        <v>-0.27691985366111344</v>
      </c>
      <c r="D8460">
        <f t="shared" si="403"/>
        <v>-4.117536495773935E-4</v>
      </c>
      <c r="E8460" s="2">
        <f t="shared" si="404"/>
        <v>5.5983318569145249E-2</v>
      </c>
      <c r="K8460">
        <v>8455</v>
      </c>
      <c r="L8460" s="8">
        <v>-8.5764979439239105E-5</v>
      </c>
      <c r="M8460" s="8">
        <v>-4.0311910917964502E-2</v>
      </c>
    </row>
    <row r="8461" spans="1:13" x14ac:dyDescent="0.55000000000000004">
      <c r="A8461">
        <v>8456</v>
      </c>
      <c r="C8461">
        <f t="shared" si="402"/>
        <v>-0.28488123729134446</v>
      </c>
      <c r="D8461">
        <f t="shared" si="403"/>
        <v>-4.3630687154086971E-4</v>
      </c>
      <c r="E8461" s="2">
        <f t="shared" si="404"/>
        <v>0.1513637631038626</v>
      </c>
      <c r="K8461">
        <v>8456</v>
      </c>
      <c r="L8461" s="8">
        <v>1.3444058414630001E-4</v>
      </c>
      <c r="M8461" s="8">
        <v>0.10417372425504499</v>
      </c>
    </row>
    <row r="8462" spans="1:13" x14ac:dyDescent="0.55000000000000004">
      <c r="A8462">
        <v>8457</v>
      </c>
      <c r="C8462">
        <f t="shared" si="402"/>
        <v>-0.22134343518148134</v>
      </c>
      <c r="D8462">
        <f t="shared" si="403"/>
        <v>-3.5135626536673953E-4</v>
      </c>
      <c r="E8462" s="2">
        <f t="shared" si="404"/>
        <v>0.19705772091355658</v>
      </c>
      <c r="K8462">
        <v>8457</v>
      </c>
      <c r="L8462" s="8">
        <v>3.2097466942356299E-4</v>
      </c>
      <c r="M8462" s="8">
        <v>0.22256840394151001</v>
      </c>
    </row>
    <row r="8463" spans="1:13" x14ac:dyDescent="0.55000000000000004">
      <c r="A8463">
        <v>8458</v>
      </c>
      <c r="C8463">
        <f t="shared" si="402"/>
        <v>-0.10225309639445293</v>
      </c>
      <c r="D8463">
        <f t="shared" si="403"/>
        <v>-1.7822264259387252E-4</v>
      </c>
      <c r="E8463" s="2">
        <f t="shared" si="404"/>
        <v>0.15013497122329472</v>
      </c>
      <c r="K8463">
        <v>8458</v>
      </c>
      <c r="L8463" s="8">
        <v>4.27118657561405E-4</v>
      </c>
      <c r="M8463" s="8">
        <v>0.28521944614668598</v>
      </c>
    </row>
    <row r="8464" spans="1:13" x14ac:dyDescent="0.55000000000000004">
      <c r="A8464">
        <v>8459</v>
      </c>
      <c r="C8464">
        <f t="shared" si="402"/>
        <v>4.2500614266063781E-2</v>
      </c>
      <c r="D8464">
        <f t="shared" si="403"/>
        <v>3.9641106838690241E-5</v>
      </c>
      <c r="E8464" s="2">
        <f t="shared" si="404"/>
        <v>5.4725534829810525E-2</v>
      </c>
      <c r="K8464">
        <v>8459</v>
      </c>
      <c r="L8464" s="8">
        <v>4.2628812826120502E-4</v>
      </c>
      <c r="M8464" s="8">
        <v>0.27643550869143702</v>
      </c>
    </row>
    <row r="8465" spans="1:13" x14ac:dyDescent="0.55000000000000004">
      <c r="A8465">
        <v>8460</v>
      </c>
      <c r="C8465">
        <f t="shared" si="402"/>
        <v>0.17658756658766717</v>
      </c>
      <c r="D8465">
        <f t="shared" si="403"/>
        <v>2.4755577402297624E-4</v>
      </c>
      <c r="E8465" s="2">
        <f t="shared" si="404"/>
        <v>4.7650596639339359E-4</v>
      </c>
      <c r="K8465">
        <v>8460</v>
      </c>
      <c r="L8465" s="8">
        <v>3.1869109273843002E-4</v>
      </c>
      <c r="M8465" s="8">
        <v>0.198416583203021</v>
      </c>
    </row>
    <row r="8466" spans="1:13" x14ac:dyDescent="0.55000000000000004">
      <c r="A8466">
        <v>8461</v>
      </c>
      <c r="C8466">
        <f t="shared" si="402"/>
        <v>0.26635476186633644</v>
      </c>
      <c r="D8466">
        <f t="shared" si="403"/>
        <v>3.9333915998918773E-4</v>
      </c>
      <c r="E8466" s="2">
        <f t="shared" si="404"/>
        <v>3.8279614439718168E-2</v>
      </c>
      <c r="K8466">
        <v>8461</v>
      </c>
      <c r="L8466" s="8">
        <v>1.3127589602330599E-4</v>
      </c>
      <c r="M8466" s="8">
        <v>7.0702993564288705E-2</v>
      </c>
    </row>
    <row r="8467" spans="1:13" x14ac:dyDescent="0.55000000000000004">
      <c r="A8467">
        <v>8462</v>
      </c>
      <c r="C8467">
        <f t="shared" si="402"/>
        <v>0.28927252622947114</v>
      </c>
      <c r="D8467">
        <f t="shared" si="403"/>
        <v>4.4040270772976667E-4</v>
      </c>
      <c r="E8467" s="2">
        <f t="shared" si="404"/>
        <v>0.13248953955313331</v>
      </c>
      <c r="K8467">
        <v>8462</v>
      </c>
      <c r="L8467" s="8">
        <v>-8.9018163227389498E-5</v>
      </c>
      <c r="M8467" s="8">
        <v>-7.4718599422148702E-2</v>
      </c>
    </row>
    <row r="8468" spans="1:13" x14ac:dyDescent="0.55000000000000004">
      <c r="A8468">
        <v>8463</v>
      </c>
      <c r="C8468">
        <f t="shared" si="402"/>
        <v>0.23958898389006847</v>
      </c>
      <c r="D8468">
        <f t="shared" si="403"/>
        <v>3.7693445878270296E-4</v>
      </c>
      <c r="E8468" s="2">
        <f t="shared" si="404"/>
        <v>0.19449461792398248</v>
      </c>
      <c r="K8468">
        <v>8463</v>
      </c>
      <c r="L8468" s="8">
        <v>-2.87017071269193E-4</v>
      </c>
      <c r="M8468" s="8">
        <v>-0.20142645566276901</v>
      </c>
    </row>
    <row r="8469" spans="1:13" x14ac:dyDescent="0.55000000000000004">
      <c r="A8469">
        <v>8464</v>
      </c>
      <c r="C8469">
        <f t="shared" si="402"/>
        <v>0.12977365673312261</v>
      </c>
      <c r="D8469">
        <f t="shared" si="403"/>
        <v>2.1886360583473564E-4</v>
      </c>
      <c r="E8469" s="2">
        <f t="shared" si="404"/>
        <v>0.16602321419748667</v>
      </c>
      <c r="K8469">
        <v>8464</v>
      </c>
      <c r="L8469" s="8">
        <v>-4.13130773286983E-4</v>
      </c>
      <c r="M8469" s="8">
        <v>-0.277685806523637</v>
      </c>
    </row>
    <row r="8470" spans="1:13" x14ac:dyDescent="0.55000000000000004">
      <c r="A8470">
        <v>8465</v>
      </c>
      <c r="C8470">
        <f t="shared" si="402"/>
        <v>-1.2612122854585434E-2</v>
      </c>
      <c r="D8470">
        <f t="shared" si="403"/>
        <v>5.8626010976994532E-6</v>
      </c>
      <c r="E8470" s="2">
        <f t="shared" si="404"/>
        <v>7.3867032764026938E-2</v>
      </c>
      <c r="K8470">
        <v>8465</v>
      </c>
      <c r="L8470" s="8">
        <v>-4.3577331025779399E-4</v>
      </c>
      <c r="M8470" s="8">
        <v>-0.28439702450297899</v>
      </c>
    </row>
    <row r="8471" spans="1:13" x14ac:dyDescent="0.55000000000000004">
      <c r="A8471">
        <v>8466</v>
      </c>
      <c r="C8471">
        <f t="shared" si="402"/>
        <v>-0.15183252544824921</v>
      </c>
      <c r="D8471">
        <f t="shared" si="403"/>
        <v>-2.0860979294103307E-4</v>
      </c>
      <c r="E8471" s="2">
        <f t="shared" si="404"/>
        <v>4.6303558273387314E-3</v>
      </c>
      <c r="K8471">
        <v>8466</v>
      </c>
      <c r="L8471" s="8">
        <v>-3.4927371833318697E-4</v>
      </c>
      <c r="M8471" s="8">
        <v>-0.219879243424495</v>
      </c>
    </row>
    <row r="8472" spans="1:13" x14ac:dyDescent="0.55000000000000004">
      <c r="A8472">
        <v>8467</v>
      </c>
      <c r="C8472">
        <f t="shared" si="402"/>
        <v>-0.25294616453010699</v>
      </c>
      <c r="D8472">
        <f t="shared" si="403"/>
        <v>-3.7072552609711262E-4</v>
      </c>
      <c r="E8472" s="2">
        <f t="shared" si="404"/>
        <v>2.3303494903203398E-2</v>
      </c>
      <c r="K8472">
        <v>8467</v>
      </c>
      <c r="L8472" s="8">
        <v>-1.75296356915189E-4</v>
      </c>
      <c r="M8472" s="8">
        <v>-0.100291341798549</v>
      </c>
    </row>
    <row r="8473" spans="1:13" x14ac:dyDescent="0.55000000000000004">
      <c r="A8473">
        <v>8468</v>
      </c>
      <c r="C8473">
        <f t="shared" si="402"/>
        <v>-0.29057564799701718</v>
      </c>
      <c r="D8473">
        <f t="shared" si="403"/>
        <v>-4.3979696647688821E-4</v>
      </c>
      <c r="E8473" s="2">
        <f t="shared" si="404"/>
        <v>0.11221883376662159</v>
      </c>
      <c r="K8473">
        <v>8468</v>
      </c>
      <c r="L8473" s="8">
        <v>4.2585064551866802E-5</v>
      </c>
      <c r="M8473" s="8">
        <v>4.4415148543158797E-2</v>
      </c>
    </row>
    <row r="8474" spans="1:13" x14ac:dyDescent="0.55000000000000004">
      <c r="A8474">
        <v>8469</v>
      </c>
      <c r="C8474">
        <f t="shared" si="402"/>
        <v>-0.25527676866536342</v>
      </c>
      <c r="D8474">
        <f t="shared" si="403"/>
        <v>-3.9848863845548104E-4</v>
      </c>
      <c r="E8474" s="2">
        <f t="shared" si="404"/>
        <v>0.18772666935752036</v>
      </c>
      <c r="K8474">
        <v>8469</v>
      </c>
      <c r="L8474" s="8">
        <v>2.4980079242334602E-4</v>
      </c>
      <c r="M8474" s="8">
        <v>0.17799758940065499</v>
      </c>
    </row>
    <row r="8475" spans="1:13" x14ac:dyDescent="0.55000000000000004">
      <c r="A8475">
        <v>8470</v>
      </c>
      <c r="C8475">
        <f t="shared" si="402"/>
        <v>-0.15590880120605</v>
      </c>
      <c r="D8475">
        <f t="shared" si="403"/>
        <v>-2.571680616557956E-4</v>
      </c>
      <c r="E8475" s="2">
        <f t="shared" si="404"/>
        <v>0.17885137183226374</v>
      </c>
      <c r="K8475">
        <v>8470</v>
      </c>
      <c r="L8475" s="8">
        <v>3.9445236218078699E-4</v>
      </c>
      <c r="M8475" s="8">
        <v>0.26699942977587798</v>
      </c>
    </row>
    <row r="8476" spans="1:13" x14ac:dyDescent="0.55000000000000004">
      <c r="A8476">
        <v>8471</v>
      </c>
      <c r="C8476">
        <f t="shared" si="402"/>
        <v>-1.7411010945019199E-2</v>
      </c>
      <c r="D8476">
        <f t="shared" si="403"/>
        <v>-5.130372205951499E-5</v>
      </c>
      <c r="E8476" s="2">
        <f t="shared" si="404"/>
        <v>9.3967150216849663E-2</v>
      </c>
      <c r="K8476">
        <v>8471</v>
      </c>
      <c r="L8476" s="8">
        <v>4.4031089082524697E-4</v>
      </c>
      <c r="M8476" s="8">
        <v>0.28912960661952097</v>
      </c>
    </row>
    <row r="8477" spans="1:13" x14ac:dyDescent="0.55000000000000004">
      <c r="A8477">
        <v>8472</v>
      </c>
      <c r="C8477">
        <f t="shared" si="402"/>
        <v>0.12545657607178809</v>
      </c>
      <c r="D8477">
        <f t="shared" si="403"/>
        <v>1.67436770382254E-4</v>
      </c>
      <c r="E8477" s="2">
        <f t="shared" si="404"/>
        <v>1.2857043501258722E-2</v>
      </c>
      <c r="K8477">
        <v>8472</v>
      </c>
      <c r="L8477" s="8">
        <v>3.7589082537206299E-4</v>
      </c>
      <c r="M8477" s="8">
        <v>0.23884547985544199</v>
      </c>
    </row>
    <row r="8478" spans="1:13" x14ac:dyDescent="0.55000000000000004">
      <c r="A8478">
        <v>8473</v>
      </c>
      <c r="C8478">
        <f t="shared" si="402"/>
        <v>0.23683720690938065</v>
      </c>
      <c r="D8478">
        <f t="shared" si="403"/>
        <v>3.4415416274516776E-4</v>
      </c>
      <c r="E8478" s="2">
        <f t="shared" si="404"/>
        <v>1.1684785414256115E-2</v>
      </c>
      <c r="K8478">
        <v>8473</v>
      </c>
      <c r="L8478" s="8">
        <v>2.1732657084705699E-4</v>
      </c>
      <c r="M8478" s="8">
        <v>0.128741020971781</v>
      </c>
    </row>
    <row r="8479" spans="1:13" x14ac:dyDescent="0.55000000000000004">
      <c r="A8479">
        <v>8474</v>
      </c>
      <c r="C8479">
        <f t="shared" si="402"/>
        <v>0.28877669094494263</v>
      </c>
      <c r="D8479">
        <f t="shared" si="403"/>
        <v>4.3449611445321544E-4</v>
      </c>
      <c r="E8479" s="2">
        <f t="shared" si="404"/>
        <v>9.1436153736415227E-2</v>
      </c>
      <c r="K8479">
        <v>8474</v>
      </c>
      <c r="L8479" s="8">
        <v>4.3315284572396402E-6</v>
      </c>
      <c r="M8479" s="8">
        <v>-1.3607425265574E-2</v>
      </c>
    </row>
    <row r="8480" spans="1:13" x14ac:dyDescent="0.55000000000000004">
      <c r="A8480">
        <v>8475</v>
      </c>
      <c r="C8480">
        <f t="shared" si="402"/>
        <v>0.26823931248300537</v>
      </c>
      <c r="D8480">
        <f t="shared" si="403"/>
        <v>4.1578869988492692E-4</v>
      </c>
      <c r="E8480" s="2">
        <f t="shared" si="404"/>
        <v>0.1770618002853796</v>
      </c>
      <c r="K8480">
        <v>8475</v>
      </c>
      <c r="L8480" s="8">
        <v>-2.09748372105545E-4</v>
      </c>
      <c r="M8480" s="8">
        <v>-0.15254780743082899</v>
      </c>
    </row>
    <row r="8481" spans="1:13" x14ac:dyDescent="0.55000000000000004">
      <c r="A8481">
        <v>8476</v>
      </c>
      <c r="C8481">
        <f t="shared" si="402"/>
        <v>0.1803795206239249</v>
      </c>
      <c r="D8481">
        <f t="shared" si="403"/>
        <v>2.9272708577593074E-4</v>
      </c>
      <c r="E8481" s="2">
        <f t="shared" si="404"/>
        <v>0.18806200647241439</v>
      </c>
      <c r="K8481">
        <v>8476</v>
      </c>
      <c r="L8481" s="8">
        <v>-3.7129549169006199E-4</v>
      </c>
      <c r="M8481" s="8">
        <v>-0.253281644887139</v>
      </c>
    </row>
    <row r="8482" spans="1:13" x14ac:dyDescent="0.55000000000000004">
      <c r="A8482">
        <v>8477</v>
      </c>
      <c r="C8482">
        <f t="shared" si="402"/>
        <v>4.7248271191031067E-2</v>
      </c>
      <c r="D8482">
        <f t="shared" si="403"/>
        <v>9.6197143340832341E-5</v>
      </c>
      <c r="E8482" s="2">
        <f t="shared" si="404"/>
        <v>0.11412761862001072</v>
      </c>
      <c r="K8482">
        <v>8477</v>
      </c>
      <c r="L8482" s="8">
        <v>-4.39849352030795E-4</v>
      </c>
      <c r="M8482" s="8">
        <v>-0.29057952313621299</v>
      </c>
    </row>
    <row r="8483" spans="1:13" x14ac:dyDescent="0.55000000000000004">
      <c r="A8483">
        <v>8478</v>
      </c>
      <c r="C8483">
        <f t="shared" si="402"/>
        <v>-9.7741298399590337E-2</v>
      </c>
      <c r="D8483">
        <f t="shared" si="403"/>
        <v>-1.2447625440271246E-4</v>
      </c>
      <c r="E8483" s="2">
        <f t="shared" si="404"/>
        <v>2.4761747496735143E-2</v>
      </c>
      <c r="K8483">
        <v>8478</v>
      </c>
      <c r="L8483" s="8">
        <v>-3.9824021352813301E-4</v>
      </c>
      <c r="M8483" s="8">
        <v>-0.25509995719133</v>
      </c>
    </row>
    <row r="8484" spans="1:13" x14ac:dyDescent="0.55000000000000004">
      <c r="A8484">
        <v>8479</v>
      </c>
      <c r="C8484">
        <f t="shared" si="402"/>
        <v>-0.21819986231501765</v>
      </c>
      <c r="D8484">
        <f t="shared" si="403"/>
        <v>-3.139087360424393E-4</v>
      </c>
      <c r="E8484" s="2">
        <f t="shared" si="404"/>
        <v>3.9026055844773922E-3</v>
      </c>
      <c r="K8484">
        <v>8479</v>
      </c>
      <c r="L8484" s="8">
        <v>-2.5688934304442398E-4</v>
      </c>
      <c r="M8484" s="8">
        <v>-0.155729024442636</v>
      </c>
    </row>
    <row r="8485" spans="1:13" x14ac:dyDescent="0.55000000000000004">
      <c r="A8485">
        <v>8480</v>
      </c>
      <c r="C8485">
        <f t="shared" si="402"/>
        <v>-0.28389486007754544</v>
      </c>
      <c r="D8485">
        <f t="shared" si="403"/>
        <v>-4.2455674160667389E-4</v>
      </c>
      <c r="E8485" s="2">
        <f t="shared" si="404"/>
        <v>7.1043608184214874E-2</v>
      </c>
      <c r="K8485">
        <v>8480</v>
      </c>
      <c r="L8485" s="8">
        <v>-5.1198942969451397E-5</v>
      </c>
      <c r="M8485" s="8">
        <v>-1.7354791449553101E-2</v>
      </c>
    </row>
    <row r="8486" spans="1:13" x14ac:dyDescent="0.55000000000000004">
      <c r="A8486">
        <v>8481</v>
      </c>
      <c r="C8486">
        <f t="shared" si="402"/>
        <v>-0.27833823198946062</v>
      </c>
      <c r="D8486">
        <f t="shared" si="403"/>
        <v>-4.2864995397369769E-4</v>
      </c>
      <c r="E8486" s="2">
        <f t="shared" si="404"/>
        <v>0.16297715272514135</v>
      </c>
      <c r="K8486">
        <v>8481</v>
      </c>
      <c r="L8486" s="8">
        <v>1.6731454998740401E-4</v>
      </c>
      <c r="M8486" s="8">
        <v>0.125366056723381</v>
      </c>
    </row>
    <row r="8487" spans="1:13" x14ac:dyDescent="0.55000000000000004">
      <c r="A8487">
        <v>8482</v>
      </c>
      <c r="C8487">
        <f t="shared" si="402"/>
        <v>-0.2029245745764455</v>
      </c>
      <c r="D8487">
        <f t="shared" si="403"/>
        <v>-3.2516106311745877E-4</v>
      </c>
      <c r="E8487" s="2">
        <f t="shared" si="404"/>
        <v>0.19325939005447954</v>
      </c>
      <c r="K8487">
        <v>8482</v>
      </c>
      <c r="L8487" s="8">
        <v>3.4392307595580002E-4</v>
      </c>
      <c r="M8487" s="8">
        <v>0.23668819827539</v>
      </c>
    </row>
    <row r="8488" spans="1:13" x14ac:dyDescent="0.55000000000000004">
      <c r="A8488">
        <v>8483</v>
      </c>
      <c r="C8488">
        <f t="shared" si="402"/>
        <v>-7.6581126259473165E-2</v>
      </c>
      <c r="D8488">
        <f t="shared" si="403"/>
        <v>-1.4006359927621449E-4</v>
      </c>
      <c r="E8488" s="2">
        <f t="shared" si="404"/>
        <v>0.13345244711488016</v>
      </c>
      <c r="K8488">
        <v>8483</v>
      </c>
      <c r="L8488" s="8">
        <v>4.3439393400719801E-4</v>
      </c>
      <c r="M8488" s="8">
        <v>0.28873031226234502</v>
      </c>
    </row>
    <row r="8489" spans="1:13" x14ac:dyDescent="0.55000000000000004">
      <c r="A8489">
        <v>8484</v>
      </c>
      <c r="C8489">
        <f t="shared" si="402"/>
        <v>6.8982570549590005E-2</v>
      </c>
      <c r="D8489">
        <f t="shared" si="403"/>
        <v>8.0186875681265152E-5</v>
      </c>
      <c r="E8489" s="2">
        <f t="shared" si="404"/>
        <v>3.979049817589235E-2</v>
      </c>
      <c r="K8489">
        <v>8484</v>
      </c>
      <c r="L8489" s="8">
        <v>4.1606813650216701E-4</v>
      </c>
      <c r="M8489" s="8">
        <v>0.26845812839037497</v>
      </c>
    </row>
    <row r="8490" spans="1:13" x14ac:dyDescent="0.55000000000000004">
      <c r="A8490">
        <v>8485</v>
      </c>
      <c r="C8490">
        <f t="shared" si="402"/>
        <v>0.19723309618792356</v>
      </c>
      <c r="D8490">
        <f t="shared" si="403"/>
        <v>2.8031213504797829E-4</v>
      </c>
      <c r="E8490" s="2">
        <f t="shared" si="404"/>
        <v>2.651737144275403E-4</v>
      </c>
      <c r="K8490">
        <v>8485</v>
      </c>
      <c r="L8490" s="8">
        <v>2.9353549311083698E-4</v>
      </c>
      <c r="M8490" s="8">
        <v>0.180948940869715</v>
      </c>
    </row>
    <row r="8491" spans="1:13" x14ac:dyDescent="0.55000000000000004">
      <c r="A8491">
        <v>8486</v>
      </c>
      <c r="C8491">
        <f t="shared" si="402"/>
        <v>0.27598227202689407</v>
      </c>
      <c r="D8491">
        <f t="shared" si="403"/>
        <v>4.1008495702864851E-4</v>
      </c>
      <c r="E8491" s="2">
        <f t="shared" si="404"/>
        <v>5.1921229330984843E-2</v>
      </c>
      <c r="K8491">
        <v>8486</v>
      </c>
      <c r="L8491" s="8">
        <v>9.7485064507900804E-5</v>
      </c>
      <c r="M8491" s="8">
        <v>4.8119968582500602E-2</v>
      </c>
    </row>
    <row r="8492" spans="1:13" x14ac:dyDescent="0.55000000000000004">
      <c r="A8492">
        <v>8487</v>
      </c>
      <c r="C8492">
        <f t="shared" si="402"/>
        <v>0.28546571483184269</v>
      </c>
      <c r="D8492">
        <f t="shared" si="403"/>
        <v>4.3693509870017667E-4</v>
      </c>
      <c r="E8492" s="2">
        <f t="shared" si="404"/>
        <v>0.14609722204774808</v>
      </c>
      <c r="K8492">
        <v>8487</v>
      </c>
      <c r="L8492" s="8">
        <v>-1.2298110325447499E-4</v>
      </c>
      <c r="M8492" s="8">
        <v>-9.6760948350814002E-2</v>
      </c>
    </row>
    <row r="8493" spans="1:13" x14ac:dyDescent="0.55000000000000004">
      <c r="A8493">
        <v>8488</v>
      </c>
      <c r="C8493">
        <f t="shared" si="402"/>
        <v>0.22330328035384114</v>
      </c>
      <c r="D8493">
        <f t="shared" si="403"/>
        <v>3.5412374045909028E-4</v>
      </c>
      <c r="E8493" s="2">
        <f t="shared" si="404"/>
        <v>0.19422597914681441</v>
      </c>
      <c r="K8493">
        <v>8488</v>
      </c>
      <c r="L8493" s="8">
        <v>-3.1264589078738999E-4</v>
      </c>
      <c r="M8493" s="8">
        <v>-0.21740748550832201</v>
      </c>
    </row>
    <row r="8494" spans="1:13" x14ac:dyDescent="0.55000000000000004">
      <c r="A8494">
        <v>8489</v>
      </c>
      <c r="C8494">
        <f t="shared" si="402"/>
        <v>0.10509642937065476</v>
      </c>
      <c r="D8494">
        <f t="shared" si="403"/>
        <v>1.8243478770480604E-4</v>
      </c>
      <c r="E8494" s="2">
        <f t="shared" si="404"/>
        <v>0.1510872224664058</v>
      </c>
      <c r="K8494">
        <v>8489</v>
      </c>
      <c r="L8494" s="8">
        <v>-4.24006575458306E-4</v>
      </c>
      <c r="M8494" s="8">
        <v>-0.28360296922214701</v>
      </c>
    </row>
    <row r="8495" spans="1:13" x14ac:dyDescent="0.55000000000000004">
      <c r="A8495">
        <v>8490</v>
      </c>
      <c r="C8495">
        <f t="shared" si="402"/>
        <v>-3.9487410130308931E-2</v>
      </c>
      <c r="D8495">
        <f t="shared" si="403"/>
        <v>-3.5041451346990204E-5</v>
      </c>
      <c r="E8495" s="2">
        <f t="shared" si="404"/>
        <v>5.7255358589370739E-2</v>
      </c>
      <c r="K8495">
        <v>8490</v>
      </c>
      <c r="L8495" s="8">
        <v>-4.29172182959858E-4</v>
      </c>
      <c r="M8495" s="8">
        <v>-0.27876832994919198</v>
      </c>
    </row>
    <row r="8496" spans="1:13" x14ac:dyDescent="0.55000000000000004">
      <c r="A8496">
        <v>8491</v>
      </c>
      <c r="C8496">
        <f t="shared" si="402"/>
        <v>-0.17416074201713</v>
      </c>
      <c r="D8496">
        <f t="shared" si="403"/>
        <v>-2.4372302472588133E-4</v>
      </c>
      <c r="E8496" s="2">
        <f t="shared" si="404"/>
        <v>8.9722360872676208E-4</v>
      </c>
      <c r="K8496">
        <v>8491</v>
      </c>
      <c r="L8496" s="8">
        <v>-3.2684895484817901E-4</v>
      </c>
      <c r="M8496" s="8">
        <v>-0.20411443308729299</v>
      </c>
    </row>
    <row r="8497" spans="1:13" x14ac:dyDescent="0.55000000000000004">
      <c r="A8497">
        <v>8492</v>
      </c>
      <c r="C8497">
        <f t="shared" si="402"/>
        <v>-0.26512339867481854</v>
      </c>
      <c r="D8497">
        <f t="shared" si="403"/>
        <v>-3.9123525617232357E-4</v>
      </c>
      <c r="E8497" s="2">
        <f t="shared" si="404"/>
        <v>3.488848248249226E-2</v>
      </c>
      <c r="K8497">
        <v>8492</v>
      </c>
      <c r="L8497" s="8">
        <v>-1.42664378371063E-4</v>
      </c>
      <c r="M8497" s="8">
        <v>-7.8338810224667599E-2</v>
      </c>
    </row>
    <row r="8498" spans="1:13" x14ac:dyDescent="0.55000000000000004">
      <c r="A8498">
        <v>8493</v>
      </c>
      <c r="C8498">
        <f t="shared" si="402"/>
        <v>-0.28954567062296688</v>
      </c>
      <c r="D8498">
        <f t="shared" si="403"/>
        <v>-4.4055568490439245E-4</v>
      </c>
      <c r="E8498" s="2">
        <f t="shared" si="404"/>
        <v>0.12716564559106108</v>
      </c>
      <c r="K8498">
        <v>8493</v>
      </c>
      <c r="L8498" s="8">
        <v>7.7251376694636593E-5</v>
      </c>
      <c r="M8498" s="8">
        <v>6.7057253637422598E-2</v>
      </c>
    </row>
    <row r="8499" spans="1:13" x14ac:dyDescent="0.55000000000000004">
      <c r="A8499">
        <v>8494</v>
      </c>
      <c r="C8499">
        <f t="shared" si="402"/>
        <v>-0.24129808238323738</v>
      </c>
      <c r="D8499">
        <f t="shared" si="403"/>
        <v>-3.7930592290249052E-4</v>
      </c>
      <c r="E8499" s="2">
        <f t="shared" si="404"/>
        <v>0.19093097827471783</v>
      </c>
      <c r="K8499">
        <v>8494</v>
      </c>
      <c r="L8499" s="8">
        <v>2.7781904523441501E-4</v>
      </c>
      <c r="M8499" s="8">
        <v>0.19565841233301901</v>
      </c>
    </row>
    <row r="8500" spans="1:13" x14ac:dyDescent="0.55000000000000004">
      <c r="A8500">
        <v>8495</v>
      </c>
      <c r="C8500">
        <f t="shared" si="402"/>
        <v>-0.13248976162533369</v>
      </c>
      <c r="D8500">
        <f t="shared" si="403"/>
        <v>-2.2285836938654917E-4</v>
      </c>
      <c r="E8500" s="2">
        <f t="shared" si="404"/>
        <v>0.16625636790468726</v>
      </c>
      <c r="K8500">
        <v>8495</v>
      </c>
      <c r="L8500" s="8">
        <v>4.0880521043100101E-4</v>
      </c>
      <c r="M8500" s="8">
        <v>0.27525570788314202</v>
      </c>
    </row>
    <row r="8501" spans="1:13" x14ac:dyDescent="0.55000000000000004">
      <c r="A8501">
        <v>8496</v>
      </c>
      <c r="C8501">
        <f t="shared" si="402"/>
        <v>9.5706966337095415E-3</v>
      </c>
      <c r="D8501">
        <f t="shared" si="403"/>
        <v>-1.047806264270343E-5</v>
      </c>
      <c r="E8501" s="2">
        <f t="shared" si="404"/>
        <v>7.6365347089948576E-2</v>
      </c>
      <c r="K8501">
        <v>8496</v>
      </c>
      <c r="L8501" s="8">
        <v>4.3740357463173401E-4</v>
      </c>
      <c r="M8501" s="8">
        <v>0.285913503831488</v>
      </c>
    </row>
    <row r="8502" spans="1:13" x14ac:dyDescent="0.55000000000000004">
      <c r="A8502">
        <v>8497</v>
      </c>
      <c r="C8502">
        <f t="shared" si="402"/>
        <v>0.14922911177573372</v>
      </c>
      <c r="D8502">
        <f t="shared" si="403"/>
        <v>2.0453201696995745E-4</v>
      </c>
      <c r="E8502" s="2">
        <f t="shared" si="404"/>
        <v>5.7355444358850914E-3</v>
      </c>
      <c r="K8502">
        <v>8497</v>
      </c>
      <c r="L8502" s="8">
        <v>3.5645150011116801E-4</v>
      </c>
      <c r="M8502" s="8">
        <v>0.224962489066629</v>
      </c>
    </row>
    <row r="8503" spans="1:13" x14ac:dyDescent="0.55000000000000004">
      <c r="A8503">
        <v>8498</v>
      </c>
      <c r="C8503">
        <f t="shared" si="402"/>
        <v>0.25143416536214713</v>
      </c>
      <c r="D8503">
        <f t="shared" si="403"/>
        <v>3.6820887151600777E-4</v>
      </c>
      <c r="E8503" s="2">
        <f t="shared" si="404"/>
        <v>2.0668646082907742E-2</v>
      </c>
      <c r="K8503">
        <v>8498</v>
      </c>
      <c r="L8503" s="8">
        <v>1.8622393612319099E-4</v>
      </c>
      <c r="M8503" s="8">
        <v>0.107668223349069</v>
      </c>
    </row>
    <row r="8504" spans="1:13" x14ac:dyDescent="0.55000000000000004">
      <c r="A8504">
        <v>8499</v>
      </c>
      <c r="C8504">
        <f t="shared" si="402"/>
        <v>0.29053454325435712</v>
      </c>
      <c r="D8504">
        <f t="shared" si="403"/>
        <v>4.3947306053874178E-4</v>
      </c>
      <c r="E8504" s="2">
        <f t="shared" si="404"/>
        <v>0.10701191716422565</v>
      </c>
      <c r="K8504">
        <v>8499</v>
      </c>
      <c r="L8504" s="8">
        <v>-3.06445679162679E-5</v>
      </c>
      <c r="M8504" s="8">
        <v>-3.6592216831432302E-2</v>
      </c>
    </row>
    <row r="8505" spans="1:13" x14ac:dyDescent="0.55000000000000004">
      <c r="A8505">
        <v>8500</v>
      </c>
      <c r="C8505">
        <f t="shared" si="402"/>
        <v>0.25671687477199162</v>
      </c>
      <c r="D8505">
        <f t="shared" si="403"/>
        <v>4.0043877472337235E-4</v>
      </c>
      <c r="E8505" s="2">
        <f t="shared" si="404"/>
        <v>0.1835306590199407</v>
      </c>
      <c r="K8505">
        <v>8500</v>
      </c>
      <c r="L8505" s="8">
        <v>-2.3983794981600001E-4</v>
      </c>
      <c r="M8505" s="8">
        <v>-0.17168790930486799</v>
      </c>
    </row>
    <row r="8506" spans="1:13" x14ac:dyDescent="0.55000000000000004">
      <c r="A8506">
        <v>8501</v>
      </c>
      <c r="C8506">
        <f t="shared" si="402"/>
        <v>0.15846868188423105</v>
      </c>
      <c r="D8506">
        <f t="shared" si="403"/>
        <v>2.6090279703209498E-4</v>
      </c>
      <c r="E8506" s="2">
        <f t="shared" si="404"/>
        <v>0.17829673605182866</v>
      </c>
      <c r="K8506">
        <v>8501</v>
      </c>
      <c r="L8506" s="8">
        <v>-3.8896242933769102E-4</v>
      </c>
      <c r="M8506" s="8">
        <v>-0.26378329981843501</v>
      </c>
    </row>
    <row r="8507" spans="1:13" x14ac:dyDescent="0.55000000000000004">
      <c r="A8507">
        <v>8502</v>
      </c>
      <c r="C8507">
        <f t="shared" si="402"/>
        <v>2.0448190102530173E-2</v>
      </c>
      <c r="D8507">
        <f t="shared" si="403"/>
        <v>5.5885716686738707E-5</v>
      </c>
      <c r="E8507" s="2">
        <f t="shared" si="404"/>
        <v>9.6261712266519445E-2</v>
      </c>
      <c r="K8507">
        <v>8502</v>
      </c>
      <c r="L8507" s="8">
        <v>-4.4066885548402701E-4</v>
      </c>
      <c r="M8507" s="8">
        <v>-0.28981252649968398</v>
      </c>
    </row>
    <row r="8508" spans="1:13" x14ac:dyDescent="0.55000000000000004">
      <c r="A8508">
        <v>8503</v>
      </c>
      <c r="C8508">
        <f t="shared" si="402"/>
        <v>-0.12270436638480137</v>
      </c>
      <c r="D8508">
        <f t="shared" si="403"/>
        <v>-1.6315750057471602E-4</v>
      </c>
      <c r="E8508" s="2">
        <f t="shared" si="404"/>
        <v>1.4532794750298283E-2</v>
      </c>
      <c r="K8508">
        <v>8503</v>
      </c>
      <c r="L8508" s="8">
        <v>-3.8200703306327398E-4</v>
      </c>
      <c r="M8508" s="8">
        <v>-0.24325640805269799</v>
      </c>
    </row>
    <row r="8509" spans="1:13" x14ac:dyDescent="0.55000000000000004">
      <c r="A8509">
        <v>8504</v>
      </c>
      <c r="C8509">
        <f t="shared" si="402"/>
        <v>-0.2350607133123746</v>
      </c>
      <c r="D8509">
        <f t="shared" si="403"/>
        <v>-3.412516242791569E-4</v>
      </c>
      <c r="E8509" s="2">
        <f t="shared" si="404"/>
        <v>9.8576105413580532E-3</v>
      </c>
      <c r="K8509">
        <v>8504</v>
      </c>
      <c r="L8509" s="8">
        <v>-2.27669179412239E-4</v>
      </c>
      <c r="M8509" s="8">
        <v>-0.135775213155715</v>
      </c>
    </row>
    <row r="8510" spans="1:13" x14ac:dyDescent="0.55000000000000004">
      <c r="A8510">
        <v>8505</v>
      </c>
      <c r="C8510">
        <f t="shared" si="402"/>
        <v>-0.28842177588525181</v>
      </c>
      <c r="D8510">
        <f t="shared" si="403"/>
        <v>-4.3369878330304389E-4</v>
      </c>
      <c r="E8510" s="2">
        <f t="shared" si="404"/>
        <v>8.6514517027986071E-2</v>
      </c>
      <c r="K8510">
        <v>8505</v>
      </c>
      <c r="L8510" s="8">
        <v>-1.6310167420356399E-5</v>
      </c>
      <c r="M8510" s="8">
        <v>5.7117261643890201E-3</v>
      </c>
    </row>
    <row r="8511" spans="1:13" x14ac:dyDescent="0.55000000000000004">
      <c r="A8511">
        <v>8506</v>
      </c>
      <c r="C8511">
        <f t="shared" si="402"/>
        <v>-0.2693950521595963</v>
      </c>
      <c r="D8511">
        <f t="shared" si="403"/>
        <v>-4.1729668936288058E-4</v>
      </c>
      <c r="E8511" s="2">
        <f t="shared" si="404"/>
        <v>0.17236046635423102</v>
      </c>
      <c r="K8511">
        <v>8506</v>
      </c>
      <c r="L8511" s="8">
        <v>1.9913382718288701E-4</v>
      </c>
      <c r="M8511" s="8">
        <v>0.14576812823364499</v>
      </c>
    </row>
    <row r="8512" spans="1:13" x14ac:dyDescent="0.55000000000000004">
      <c r="A8512">
        <v>8507</v>
      </c>
      <c r="C8512">
        <f t="shared" si="402"/>
        <v>-0.18275584873903269</v>
      </c>
      <c r="D8512">
        <f t="shared" si="403"/>
        <v>-2.9616192230893937E-4</v>
      </c>
      <c r="E8512" s="2">
        <f t="shared" si="404"/>
        <v>0.1866860810097426</v>
      </c>
      <c r="K8512">
        <v>8507</v>
      </c>
      <c r="L8512" s="8">
        <v>3.6470351943159899E-4</v>
      </c>
      <c r="M8512" s="8">
        <v>0.24931599830696799</v>
      </c>
    </row>
    <row r="8513" spans="1:13" x14ac:dyDescent="0.55000000000000004">
      <c r="A8513">
        <v>8508</v>
      </c>
      <c r="C8513">
        <f t="shared" si="402"/>
        <v>-5.0248779476778686E-2</v>
      </c>
      <c r="D8513">
        <f t="shared" si="403"/>
        <v>-1.0069675535970535E-4</v>
      </c>
      <c r="E8513" s="2">
        <f t="shared" si="404"/>
        <v>0.11605598719576113</v>
      </c>
      <c r="K8513">
        <v>8508</v>
      </c>
      <c r="L8513" s="8">
        <v>4.3893095278228501E-4</v>
      </c>
      <c r="M8513" s="8">
        <v>0.29042112996014402</v>
      </c>
    </row>
    <row r="8514" spans="1:13" x14ac:dyDescent="0.55000000000000004">
      <c r="A8514">
        <v>8509</v>
      </c>
      <c r="C8514">
        <f t="shared" si="402"/>
        <v>9.486967427720143E-2</v>
      </c>
      <c r="D8514">
        <f t="shared" si="403"/>
        <v>1.2004117467037133E-4</v>
      </c>
      <c r="E8514" s="2">
        <f t="shared" si="404"/>
        <v>2.6869377483408407E-2</v>
      </c>
      <c r="K8514">
        <v>8509</v>
      </c>
      <c r="L8514" s="8">
        <v>4.0322540607870203E-4</v>
      </c>
      <c r="M8514" s="8">
        <v>0.25878848797290999</v>
      </c>
    </row>
    <row r="8515" spans="1:13" x14ac:dyDescent="0.55000000000000004">
      <c r="A8515">
        <v>8510</v>
      </c>
      <c r="C8515">
        <f t="shared" si="402"/>
        <v>0.21617783948167324</v>
      </c>
      <c r="D8515">
        <f t="shared" si="403"/>
        <v>3.1065130012538429E-4</v>
      </c>
      <c r="E8515" s="2">
        <f t="shared" si="404"/>
        <v>2.898441489079793E-3</v>
      </c>
      <c r="K8515">
        <v>8510</v>
      </c>
      <c r="L8515" s="8">
        <v>2.6652955499389198E-4</v>
      </c>
      <c r="M8515" s="8">
        <v>0.162340663765633</v>
      </c>
    </row>
    <row r="8516" spans="1:13" x14ac:dyDescent="0.55000000000000004">
      <c r="A8516">
        <v>8511</v>
      </c>
      <c r="C8516">
        <f t="shared" si="402"/>
        <v>0.28322992364355531</v>
      </c>
      <c r="D8516">
        <f t="shared" si="403"/>
        <v>4.2329449725878466E-4</v>
      </c>
      <c r="E8516" s="2">
        <f t="shared" si="404"/>
        <v>6.656209618706399E-2</v>
      </c>
      <c r="K8516">
        <v>8511</v>
      </c>
      <c r="L8516" s="8">
        <v>6.3079723431540703E-5</v>
      </c>
      <c r="M8516" s="8">
        <v>2.5233613229890699E-2</v>
      </c>
    </row>
    <row r="8517" spans="1:13" x14ac:dyDescent="0.55000000000000004">
      <c r="A8517">
        <v>8512</v>
      </c>
      <c r="C8517">
        <f t="shared" si="402"/>
        <v>0.27919726698400837</v>
      </c>
      <c r="D8517">
        <f t="shared" si="403"/>
        <v>4.296996979202946E-4</v>
      </c>
      <c r="E8517" s="2">
        <f t="shared" si="404"/>
        <v>0.15791930427684645</v>
      </c>
      <c r="K8517">
        <v>8512</v>
      </c>
      <c r="L8517" s="8">
        <v>-1.5616881618243399E-4</v>
      </c>
      <c r="M8517" s="8">
        <v>-0.11819335227725</v>
      </c>
    </row>
    <row r="8518" spans="1:13" x14ac:dyDescent="0.55000000000000004">
      <c r="A8518">
        <v>8513</v>
      </c>
      <c r="C8518">
        <f t="shared" ref="C8518:C8581" si="405">$D$1*COS($B$2*(A8518-$L$2)+$B$1)</f>
        <v>0.20509198132292067</v>
      </c>
      <c r="D8518">
        <f t="shared" ref="D8518:D8581" si="406">$D$2*COS($B$2*(A8518-$L$3)+$B$3)</f>
        <v>3.2825933175479271E-4</v>
      </c>
      <c r="E8518" s="2">
        <f t="shared" ref="E8518:E8581" si="407">(M8518-C8518)^2</f>
        <v>0.1910651877779232</v>
      </c>
      <c r="K8518">
        <v>8513</v>
      </c>
      <c r="L8518" s="8">
        <v>-3.3630390698251701E-4</v>
      </c>
      <c r="M8518" s="8">
        <v>-0.23201805948822701</v>
      </c>
    </row>
    <row r="8519" spans="1:13" x14ac:dyDescent="0.55000000000000004">
      <c r="A8519">
        <v>8514</v>
      </c>
      <c r="C8519">
        <f t="shared" si="405"/>
        <v>7.9512931349807886E-2</v>
      </c>
      <c r="D8519">
        <f t="shared" si="406"/>
        <v>1.4443279248261417E-4</v>
      </c>
      <c r="E8519" s="2">
        <f t="shared" si="407"/>
        <v>0.13486913660415931</v>
      </c>
      <c r="K8519">
        <v>8514</v>
      </c>
      <c r="L8519" s="8">
        <v>-4.3220959800085399E-4</v>
      </c>
      <c r="M8519" s="8">
        <v>-0.28773240436483299</v>
      </c>
    </row>
    <row r="8520" spans="1:13" x14ac:dyDescent="0.55000000000000004">
      <c r="A8520">
        <v>8515</v>
      </c>
      <c r="C8520">
        <f t="shared" si="405"/>
        <v>-6.6022188395490622E-2</v>
      </c>
      <c r="D8520">
        <f t="shared" si="406"/>
        <v>-7.5643333305270747E-5</v>
      </c>
      <c r="E8520" s="2">
        <f t="shared" si="407"/>
        <v>4.2172809776905511E-2</v>
      </c>
      <c r="K8520">
        <v>8515</v>
      </c>
      <c r="L8520" s="8">
        <v>-4.1986571396618799E-4</v>
      </c>
      <c r="M8520" s="8">
        <v>-0.27138238360601702</v>
      </c>
    </row>
    <row r="8521" spans="1:13" x14ac:dyDescent="0.55000000000000004">
      <c r="A8521">
        <v>8516</v>
      </c>
      <c r="C8521">
        <f t="shared" si="405"/>
        <v>-0.19498713049083374</v>
      </c>
      <c r="D8521">
        <f t="shared" si="406"/>
        <v>-2.7673457686848928E-4</v>
      </c>
      <c r="E8521" s="2">
        <f t="shared" si="407"/>
        <v>6.2792456747031951E-5</v>
      </c>
      <c r="K8521">
        <v>8516</v>
      </c>
      <c r="L8521" s="8">
        <v>-3.0236385721089801E-4</v>
      </c>
      <c r="M8521" s="8">
        <v>-0.18706296133899</v>
      </c>
    </row>
    <row r="8522" spans="1:13" x14ac:dyDescent="0.55000000000000004">
      <c r="A8522">
        <v>8517</v>
      </c>
      <c r="C8522">
        <f t="shared" si="405"/>
        <v>-0.2750144128355827</v>
      </c>
      <c r="D8522">
        <f t="shared" si="406"/>
        <v>-4.0837127473977345E-4</v>
      </c>
      <c r="E8522" s="2">
        <f t="shared" si="407"/>
        <v>4.8014430236281526E-2</v>
      </c>
      <c r="K8522">
        <v>8517</v>
      </c>
      <c r="L8522" s="8">
        <v>-1.0913309668794599E-4</v>
      </c>
      <c r="M8522" s="8">
        <v>-5.5892459950251001E-2</v>
      </c>
    </row>
    <row r="8523" spans="1:13" x14ac:dyDescent="0.55000000000000004">
      <c r="A8523">
        <v>8518</v>
      </c>
      <c r="C8523">
        <f t="shared" si="405"/>
        <v>-0.28601887440247586</v>
      </c>
      <c r="D8523">
        <f t="shared" si="406"/>
        <v>-4.3751539043486665E-4</v>
      </c>
      <c r="E8523" s="2">
        <f t="shared" si="407"/>
        <v>0.14084673421285421</v>
      </c>
      <c r="K8523">
        <v>8518</v>
      </c>
      <c r="L8523" s="8">
        <v>1.11430724913082E-4</v>
      </c>
      <c r="M8523" s="8">
        <v>8.9276654764678207E-2</v>
      </c>
    </row>
    <row r="8524" spans="1:13" x14ac:dyDescent="0.55000000000000004">
      <c r="A8524">
        <v>8519</v>
      </c>
      <c r="C8524">
        <f t="shared" si="405"/>
        <v>-0.22523862729386859</v>
      </c>
      <c r="D8524">
        <f t="shared" si="406"/>
        <v>-3.5685236522351729E-4</v>
      </c>
      <c r="E8524" s="2">
        <f t="shared" si="407"/>
        <v>0.19125272245964645</v>
      </c>
      <c r="K8524">
        <v>8519</v>
      </c>
      <c r="L8524" s="8">
        <v>3.0408603019359802E-4</v>
      </c>
      <c r="M8524" s="8">
        <v>0.21208587746163499</v>
      </c>
    </row>
    <row r="8525" spans="1:13" x14ac:dyDescent="0.55000000000000004">
      <c r="A8525">
        <v>8520</v>
      </c>
      <c r="C8525">
        <f t="shared" si="405"/>
        <v>-0.10792823238806397</v>
      </c>
      <c r="D8525">
        <f t="shared" si="406"/>
        <v>-1.8662691819210737E-4</v>
      </c>
      <c r="E8525" s="2">
        <f t="shared" si="407"/>
        <v>0.15187007186466717</v>
      </c>
      <c r="K8525">
        <v>8520</v>
      </c>
      <c r="L8525" s="8">
        <v>4.2058110279934901E-4</v>
      </c>
      <c r="M8525" s="8">
        <v>0.28177687646306099</v>
      </c>
    </row>
    <row r="8526" spans="1:13" x14ac:dyDescent="0.55000000000000004">
      <c r="A8526">
        <v>8521</v>
      </c>
      <c r="C8526">
        <f t="shared" si="405"/>
        <v>3.6469873896315098E-2</v>
      </c>
      <c r="D8526">
        <f t="shared" si="406"/>
        <v>3.0437951515811574E-5</v>
      </c>
      <c r="E8526" s="2">
        <f t="shared" si="407"/>
        <v>5.9743695427157135E-2</v>
      </c>
      <c r="K8526">
        <v>8521</v>
      </c>
      <c r="L8526" s="8">
        <v>4.31739029113261E-4</v>
      </c>
      <c r="M8526" s="8">
        <v>0.28089510873747697</v>
      </c>
    </row>
    <row r="8527" spans="1:13" x14ac:dyDescent="0.55000000000000004">
      <c r="A8527">
        <v>8522</v>
      </c>
      <c r="C8527">
        <f t="shared" si="405"/>
        <v>0.17171481056059298</v>
      </c>
      <c r="D8527">
        <f t="shared" si="406"/>
        <v>2.3986353698018397E-4</v>
      </c>
      <c r="E8527" s="2">
        <f t="shared" si="407"/>
        <v>1.4399450527293018E-3</v>
      </c>
      <c r="K8527">
        <v>8522</v>
      </c>
      <c r="L8527" s="8">
        <v>3.34765237271266E-4</v>
      </c>
      <c r="M8527" s="8">
        <v>0.209661418481846</v>
      </c>
    </row>
    <row r="8528" spans="1:13" x14ac:dyDescent="0.55000000000000004">
      <c r="A8528">
        <v>8523</v>
      </c>
      <c r="C8528">
        <f t="shared" si="405"/>
        <v>0.26386294923518466</v>
      </c>
      <c r="D8528">
        <f t="shared" si="406"/>
        <v>3.8908843058473063E-4</v>
      </c>
      <c r="E8528" s="2">
        <f t="shared" si="407"/>
        <v>3.1664858604810643E-2</v>
      </c>
      <c r="K8528">
        <v>8523</v>
      </c>
      <c r="L8528" s="8">
        <v>1.5394741502192E-4</v>
      </c>
      <c r="M8528" s="8">
        <v>8.5916725322423199E-2</v>
      </c>
    </row>
    <row r="8529" spans="1:13" x14ac:dyDescent="0.55000000000000004">
      <c r="A8529">
        <v>8524</v>
      </c>
      <c r="C8529">
        <f t="shared" si="405"/>
        <v>0.28978704944141809</v>
      </c>
      <c r="D8529">
        <f t="shared" si="406"/>
        <v>4.4066032944589683E-4</v>
      </c>
      <c r="E8529" s="2">
        <f t="shared" si="407"/>
        <v>0.12189412689260577</v>
      </c>
      <c r="K8529">
        <v>8524</v>
      </c>
      <c r="L8529" s="8">
        <v>-6.5427492340093698E-5</v>
      </c>
      <c r="M8529" s="8">
        <v>-5.9346344682669902E-2</v>
      </c>
    </row>
    <row r="8530" spans="1:13" x14ac:dyDescent="0.55000000000000004">
      <c r="A8530">
        <v>8525</v>
      </c>
      <c r="C8530">
        <f t="shared" si="405"/>
        <v>0.24298070846420428</v>
      </c>
      <c r="D8530">
        <f t="shared" si="406"/>
        <v>3.8163577399890654E-4</v>
      </c>
      <c r="E8530" s="2">
        <f t="shared" si="407"/>
        <v>0.18725219175296748</v>
      </c>
      <c r="K8530">
        <v>8525</v>
      </c>
      <c r="L8530" s="8">
        <v>-2.6841567836283502E-4</v>
      </c>
      <c r="M8530" s="8">
        <v>-0.189745754503994</v>
      </c>
    </row>
    <row r="8531" spans="1:13" x14ac:dyDescent="0.55000000000000004">
      <c r="A8531">
        <v>8526</v>
      </c>
      <c r="C8531">
        <f t="shared" si="405"/>
        <v>0.13519133128943722</v>
      </c>
      <c r="D8531">
        <f t="shared" si="406"/>
        <v>2.2682868352204093E-4</v>
      </c>
      <c r="E8531" s="2">
        <f t="shared" si="407"/>
        <v>0.16631184613482877</v>
      </c>
      <c r="K8531">
        <v>8526</v>
      </c>
      <c r="L8531" s="8">
        <v>-4.04177492609625E-4</v>
      </c>
      <c r="M8531" s="8">
        <v>-0.27262216301258901</v>
      </c>
    </row>
    <row r="8532" spans="1:13" x14ac:dyDescent="0.55000000000000004">
      <c r="A8532">
        <v>8527</v>
      </c>
      <c r="C8532">
        <f t="shared" si="405"/>
        <v>-6.5282204275878275E-3</v>
      </c>
      <c r="D8532">
        <f t="shared" si="406"/>
        <v>1.5092374656842441E-5</v>
      </c>
      <c r="E8532" s="2">
        <f t="shared" si="407"/>
        <v>7.8787122625715425E-2</v>
      </c>
      <c r="K8532">
        <v>8527</v>
      </c>
      <c r="L8532" s="8">
        <v>-4.3871054649720202E-4</v>
      </c>
      <c r="M8532" s="8">
        <v>-0.28721865956956399</v>
      </c>
    </row>
    <row r="8533" spans="1:13" x14ac:dyDescent="0.55000000000000004">
      <c r="A8533">
        <v>8528</v>
      </c>
      <c r="C8533">
        <f t="shared" si="405"/>
        <v>-0.14660932642499991</v>
      </c>
      <c r="D8533">
        <f t="shared" si="406"/>
        <v>-2.0043180213070576E-4</v>
      </c>
      <c r="E8533" s="2">
        <f t="shared" si="407"/>
        <v>6.9339153224866048E-3</v>
      </c>
      <c r="K8533">
        <v>8528</v>
      </c>
      <c r="L8533" s="8">
        <v>-3.6336582245190897E-4</v>
      </c>
      <c r="M8533" s="8">
        <v>-0.229879461062135</v>
      </c>
    </row>
    <row r="8534" spans="1:13" x14ac:dyDescent="0.55000000000000004">
      <c r="A8534">
        <v>8529</v>
      </c>
      <c r="C8534">
        <f t="shared" si="405"/>
        <v>-0.24989458176914173</v>
      </c>
      <c r="D8534">
        <f t="shared" si="406"/>
        <v>-3.6565182135062416E-4</v>
      </c>
      <c r="E8534" s="2">
        <f t="shared" si="407"/>
        <v>1.8205850235652743E-2</v>
      </c>
      <c r="K8534">
        <v>8529</v>
      </c>
      <c r="L8534" s="8">
        <v>-1.9701387401562399E-4</v>
      </c>
      <c r="M8534" s="8">
        <v>-0.114965525463049</v>
      </c>
    </row>
    <row r="8535" spans="1:13" x14ac:dyDescent="0.55000000000000004">
      <c r="A8535">
        <v>8530</v>
      </c>
      <c r="C8535">
        <f t="shared" si="405"/>
        <v>-0.29046156444907717</v>
      </c>
      <c r="D8535">
        <f t="shared" si="406"/>
        <v>-4.3910094074039665E-4</v>
      </c>
      <c r="E8535" s="2">
        <f t="shared" si="407"/>
        <v>0.10189106825292929</v>
      </c>
      <c r="K8535">
        <v>8530</v>
      </c>
      <c r="L8535" s="8">
        <v>1.8681421353216999E-5</v>
      </c>
      <c r="M8535" s="8">
        <v>2.8742239182598401E-2</v>
      </c>
    </row>
    <row r="8536" spans="1:13" x14ac:dyDescent="0.55000000000000004">
      <c r="A8536">
        <v>8531</v>
      </c>
      <c r="C8536">
        <f t="shared" si="405"/>
        <v>-0.25812881689629125</v>
      </c>
      <c r="D8536">
        <f t="shared" si="406"/>
        <v>-4.0234497951778726E-4</v>
      </c>
      <c r="E8536" s="2">
        <f t="shared" si="407"/>
        <v>0.17925075024324788</v>
      </c>
      <c r="K8536">
        <v>8531</v>
      </c>
      <c r="L8536" s="8">
        <v>2.2969783885302099E-4</v>
      </c>
      <c r="M8536" s="8">
        <v>0.16525133172105699</v>
      </c>
    </row>
    <row r="8537" spans="1:13" x14ac:dyDescent="0.55000000000000004">
      <c r="A8537">
        <v>8532</v>
      </c>
      <c r="C8537">
        <f t="shared" si="405"/>
        <v>-0.1610111772262896</v>
      </c>
      <c r="D8537">
        <f t="shared" si="406"/>
        <v>-2.6460890919548084E-4</v>
      </c>
      <c r="E8537" s="2">
        <f t="shared" si="407"/>
        <v>0.17756395320268775</v>
      </c>
      <c r="K8537">
        <v>8532</v>
      </c>
      <c r="L8537" s="8">
        <v>3.83185007670144E-4</v>
      </c>
      <c r="M8537" s="8">
        <v>0.26037220308514097</v>
      </c>
    </row>
    <row r="8538" spans="1:13" x14ac:dyDescent="0.55000000000000004">
      <c r="A8538">
        <v>8533</v>
      </c>
      <c r="C8538">
        <f t="shared" si="405"/>
        <v>-2.3483125923037255E-2</v>
      </c>
      <c r="D8538">
        <f t="shared" si="406"/>
        <v>-6.046158018472292E-5</v>
      </c>
      <c r="E8538" s="2">
        <f t="shared" si="407"/>
        <v>9.8448077922167851E-2</v>
      </c>
      <c r="K8538">
        <v>8533</v>
      </c>
      <c r="L8538" s="8">
        <v>4.4070111420906901E-4</v>
      </c>
      <c r="M8538" s="8">
        <v>0.29028124095466901</v>
      </c>
    </row>
    <row r="8539" spans="1:13" x14ac:dyDescent="0.55000000000000004">
      <c r="A8539">
        <v>8534</v>
      </c>
      <c r="C8539">
        <f t="shared" si="405"/>
        <v>0.11993869500539737</v>
      </c>
      <c r="D8539">
        <f t="shared" si="406"/>
        <v>1.5886033102853779E-4</v>
      </c>
      <c r="E8539" s="2">
        <f t="shared" si="407"/>
        <v>1.6268708179098916E-2</v>
      </c>
      <c r="K8539">
        <v>8534</v>
      </c>
      <c r="L8539" s="8">
        <v>3.8784089278310198E-4</v>
      </c>
      <c r="M8539" s="8">
        <v>0.247487541253017</v>
      </c>
    </row>
    <row r="8540" spans="1:13" x14ac:dyDescent="0.55000000000000004">
      <c r="A8540">
        <v>8535</v>
      </c>
      <c r="C8540">
        <f t="shared" si="405"/>
        <v>0.23325843159457685</v>
      </c>
      <c r="D8540">
        <f t="shared" si="406"/>
        <v>3.3831164766372809E-4</v>
      </c>
      <c r="E8540" s="2">
        <f t="shared" si="407"/>
        <v>8.1991902276700324E-3</v>
      </c>
      <c r="K8540">
        <v>8535</v>
      </c>
      <c r="L8540" s="8">
        <v>2.37843513769383E-4</v>
      </c>
      <c r="M8540" s="8">
        <v>0.14270905154330299</v>
      </c>
    </row>
    <row r="8541" spans="1:13" x14ac:dyDescent="0.55000000000000004">
      <c r="A8541">
        <v>8536</v>
      </c>
      <c r="C8541">
        <f t="shared" si="405"/>
        <v>0.28803521855114317</v>
      </c>
      <c r="D8541">
        <f t="shared" si="406"/>
        <v>4.3285387177904703E-4</v>
      </c>
      <c r="E8541" s="2">
        <f t="shared" si="407"/>
        <v>8.1708521117797667E-2</v>
      </c>
      <c r="K8541">
        <v>8536</v>
      </c>
      <c r="L8541" s="8">
        <v>2.8276751258081699E-5</v>
      </c>
      <c r="M8541" s="8">
        <v>2.1881945718865998E-3</v>
      </c>
    </row>
    <row r="8542" spans="1:13" x14ac:dyDescent="0.55000000000000004">
      <c r="A8542">
        <v>8537</v>
      </c>
      <c r="C8542">
        <f t="shared" si="405"/>
        <v>0.27052123695205593</v>
      </c>
      <c r="D8542">
        <f t="shared" si="406"/>
        <v>4.1875889791351712E-4</v>
      </c>
      <c r="E8542" s="2">
        <f t="shared" si="407"/>
        <v>0.16760995359876479</v>
      </c>
      <c r="K8542">
        <v>8537</v>
      </c>
      <c r="L8542" s="8">
        <v>-1.8837209902203601E-4</v>
      </c>
      <c r="M8542" s="8">
        <v>-0.138880709304633</v>
      </c>
    </row>
    <row r="8543" spans="1:13" x14ac:dyDescent="0.55000000000000004">
      <c r="A8543">
        <v>8538</v>
      </c>
      <c r="C8543">
        <f t="shared" si="405"/>
        <v>0.18511212701324514</v>
      </c>
      <c r="D8543">
        <f t="shared" si="406"/>
        <v>2.9956426740891028E-4</v>
      </c>
      <c r="E8543" s="2">
        <f t="shared" si="407"/>
        <v>0.18513933369430455</v>
      </c>
      <c r="K8543">
        <v>8538</v>
      </c>
      <c r="L8543" s="8">
        <v>-3.57841988526421E-4</v>
      </c>
      <c r="M8543" s="8">
        <v>-0.245166077982435</v>
      </c>
    </row>
    <row r="8544" spans="1:13" x14ac:dyDescent="0.55000000000000004">
      <c r="A8544">
        <v>8539</v>
      </c>
      <c r="C8544">
        <f t="shared" si="405"/>
        <v>5.3243775052314028E-2</v>
      </c>
      <c r="D8544">
        <f t="shared" si="406"/>
        <v>1.0518532010464665E-4</v>
      </c>
      <c r="E8544" s="2">
        <f t="shared" si="407"/>
        <v>0.11784929879546155</v>
      </c>
      <c r="K8544">
        <v>8539</v>
      </c>
      <c r="L8544" s="8">
        <v>-4.3768813211383098E-4</v>
      </c>
      <c r="M8544" s="8">
        <v>-0.29004808152960598</v>
      </c>
    </row>
    <row r="8545" spans="1:13" x14ac:dyDescent="0.55000000000000004">
      <c r="A8545">
        <v>8540</v>
      </c>
      <c r="C8545">
        <f t="shared" si="405"/>
        <v>-9.1987642160276772E-2</v>
      </c>
      <c r="D8545">
        <f t="shared" si="406"/>
        <v>-1.1559292541995653E-4</v>
      </c>
      <c r="E8545" s="2">
        <f t="shared" si="407"/>
        <v>2.9001443398258581E-2</v>
      </c>
      <c r="K8545">
        <v>8540</v>
      </c>
      <c r="L8545" s="8">
        <v>-4.0791256779328398E-4</v>
      </c>
      <c r="M8545" s="8">
        <v>-0.26228574373002</v>
      </c>
    </row>
    <row r="8546" spans="1:13" x14ac:dyDescent="0.55000000000000004">
      <c r="A8546">
        <v>8541</v>
      </c>
      <c r="C8546">
        <f t="shared" si="405"/>
        <v>-0.21413210013629036</v>
      </c>
      <c r="D8546">
        <f t="shared" si="406"/>
        <v>-3.0735978316969543E-4</v>
      </c>
      <c r="E8546" s="2">
        <f t="shared" si="407"/>
        <v>2.0520705958513323E-3</v>
      </c>
      <c r="K8546">
        <v>8541</v>
      </c>
      <c r="L8546" s="8">
        <v>-2.75972770363053E-4</v>
      </c>
      <c r="M8546" s="8">
        <v>-0.16883231431062301</v>
      </c>
    </row>
    <row r="8547" spans="1:13" x14ac:dyDescent="0.55000000000000004">
      <c r="A8547">
        <v>8542</v>
      </c>
      <c r="C8547">
        <f t="shared" si="405"/>
        <v>-0.28253391452464133</v>
      </c>
      <c r="D8547">
        <f t="shared" si="406"/>
        <v>-4.2198581397402695E-4</v>
      </c>
      <c r="E8547" s="2">
        <f t="shared" si="407"/>
        <v>6.2220378510366083E-2</v>
      </c>
      <c r="K8547">
        <v>8542</v>
      </c>
      <c r="L8547" s="8">
        <v>-7.4913880584620595E-5</v>
      </c>
      <c r="M8547" s="8">
        <v>-3.3093784412491799E-2</v>
      </c>
    </row>
    <row r="8548" spans="1:13" x14ac:dyDescent="0.55000000000000004">
      <c r="A8548">
        <v>8543</v>
      </c>
      <c r="C8548">
        <f t="shared" si="405"/>
        <v>-0.28002567170970249</v>
      </c>
      <c r="D8548">
        <f t="shared" si="406"/>
        <v>-4.3070230022608741E-4</v>
      </c>
      <c r="E8548" s="2">
        <f t="shared" si="407"/>
        <v>0.15284890903011658</v>
      </c>
      <c r="K8548">
        <v>8543</v>
      </c>
      <c r="L8548" s="8">
        <v>1.44907655318206E-4</v>
      </c>
      <c r="M8548" s="8">
        <v>0.11093328909068199</v>
      </c>
    </row>
    <row r="8549" spans="1:13" x14ac:dyDescent="0.55000000000000004">
      <c r="A8549">
        <v>8544</v>
      </c>
      <c r="C8549">
        <f t="shared" si="405"/>
        <v>-0.20723688776845983</v>
      </c>
      <c r="D8549">
        <f t="shared" si="406"/>
        <v>-3.3132158760556185E-4</v>
      </c>
      <c r="E8549" s="2">
        <f t="shared" si="407"/>
        <v>0.18871493253207525</v>
      </c>
      <c r="K8549">
        <v>8544</v>
      </c>
      <c r="L8549" s="8">
        <v>3.2843617000475798E-4</v>
      </c>
      <c r="M8549" s="8">
        <v>0.227176432160931</v>
      </c>
    </row>
    <row r="8550" spans="1:13" x14ac:dyDescent="0.55000000000000004">
      <c r="A8550">
        <v>8545</v>
      </c>
      <c r="C8550">
        <f t="shared" si="405"/>
        <v>-8.243601320433519E-2</v>
      </c>
      <c r="D8550">
        <f t="shared" si="406"/>
        <v>-1.4878614020098912E-4</v>
      </c>
      <c r="E8550" s="2">
        <f t="shared" si="407"/>
        <v>0.13612988895232087</v>
      </c>
      <c r="K8550">
        <v>8545</v>
      </c>
      <c r="L8550" s="8">
        <v>4.2970580844353901E-4</v>
      </c>
      <c r="M8550" s="8">
        <v>0.286521828496205</v>
      </c>
    </row>
    <row r="8551" spans="1:13" x14ac:dyDescent="0.55000000000000004">
      <c r="A8551">
        <v>8546</v>
      </c>
      <c r="C8551">
        <f t="shared" si="405"/>
        <v>6.3054563056661295E-2</v>
      </c>
      <c r="D8551">
        <f t="shared" si="406"/>
        <v>7.1091492224703895E-5</v>
      </c>
      <c r="E8551" s="2">
        <f t="shared" si="407"/>
        <v>4.4542732433951779E-2</v>
      </c>
      <c r="K8551">
        <v>8546</v>
      </c>
      <c r="L8551" s="8">
        <v>4.2335296145633002E-4</v>
      </c>
      <c r="M8551" s="8">
        <v>0.27410605543222299</v>
      </c>
    </row>
    <row r="8552" spans="1:13" x14ac:dyDescent="0.55000000000000004">
      <c r="A8552">
        <v>8547</v>
      </c>
      <c r="C8552">
        <f t="shared" si="405"/>
        <v>0.19271977307922447</v>
      </c>
      <c r="D8552">
        <f t="shared" si="406"/>
        <v>2.7312665859779246E-4</v>
      </c>
      <c r="E8552" s="2">
        <f t="shared" si="407"/>
        <v>1.0172736454793312E-7</v>
      </c>
      <c r="K8552">
        <v>8547</v>
      </c>
      <c r="L8552" s="8">
        <v>3.1096873898127798E-4</v>
      </c>
      <c r="M8552" s="8">
        <v>0.193038720354723</v>
      </c>
    </row>
    <row r="8553" spans="1:13" x14ac:dyDescent="0.55000000000000004">
      <c r="A8553">
        <v>8548</v>
      </c>
      <c r="C8553">
        <f t="shared" si="405"/>
        <v>0.27401638226940517</v>
      </c>
      <c r="D8553">
        <f t="shared" si="406"/>
        <v>4.0661279071600855E-4</v>
      </c>
      <c r="E8553" s="2">
        <f t="shared" si="407"/>
        <v>4.4265105899029322E-2</v>
      </c>
      <c r="K8553">
        <v>8548</v>
      </c>
      <c r="L8553" s="8">
        <v>1.20700466718362E-4</v>
      </c>
      <c r="M8553" s="8">
        <v>6.3623640239102899E-2</v>
      </c>
    </row>
    <row r="8554" spans="1:13" x14ac:dyDescent="0.55000000000000004">
      <c r="A8554">
        <v>8549</v>
      </c>
      <c r="C8554">
        <f t="shared" si="405"/>
        <v>0.28654065531702549</v>
      </c>
      <c r="D8554">
        <f t="shared" si="406"/>
        <v>4.3804768308209631E-4</v>
      </c>
      <c r="E8554" s="2">
        <f t="shared" si="407"/>
        <v>0.13562060581503607</v>
      </c>
      <c r="K8554">
        <v>8549</v>
      </c>
      <c r="L8554" s="8">
        <v>-9.9797986205503106E-5</v>
      </c>
      <c r="M8554" s="8">
        <v>-8.1726375266810605E-2</v>
      </c>
    </row>
    <row r="8555" spans="1:13" x14ac:dyDescent="0.55000000000000004">
      <c r="A8555">
        <v>8550</v>
      </c>
      <c r="C8555">
        <f t="shared" si="405"/>
        <v>0.22714926367786242</v>
      </c>
      <c r="D8555">
        <f t="shared" si="406"/>
        <v>3.5954184030712575E-4</v>
      </c>
      <c r="E8555" s="2">
        <f t="shared" si="407"/>
        <v>0.18814494139510499</v>
      </c>
      <c r="K8555">
        <v>8550</v>
      </c>
      <c r="L8555" s="8">
        <v>-2.9530141438244002E-4</v>
      </c>
      <c r="M8555" s="8">
        <v>-0.20660751309352701</v>
      </c>
    </row>
    <row r="8556" spans="1:13" x14ac:dyDescent="0.55000000000000004">
      <c r="A8556">
        <v>8551</v>
      </c>
      <c r="C8556">
        <f t="shared" si="405"/>
        <v>0.1107481947821391</v>
      </c>
      <c r="D8556">
        <f t="shared" si="406"/>
        <v>1.9079857415574557E-4</v>
      </c>
      <c r="E8556" s="2">
        <f t="shared" si="407"/>
        <v>0.15248299643016414</v>
      </c>
      <c r="K8556">
        <v>8551</v>
      </c>
      <c r="L8556" s="8">
        <v>-4.1684477141031701E-4</v>
      </c>
      <c r="M8556" s="8">
        <v>-0.27974251756600899</v>
      </c>
    </row>
    <row r="8557" spans="1:13" x14ac:dyDescent="0.55000000000000004">
      <c r="A8557">
        <v>8552</v>
      </c>
      <c r="C8557">
        <f t="shared" si="405"/>
        <v>-3.3448336612975166E-2</v>
      </c>
      <c r="D8557">
        <f t="shared" si="406"/>
        <v>-2.5831112387481676E-5</v>
      </c>
      <c r="E8557" s="2">
        <f t="shared" si="407"/>
        <v>6.2183370288776227E-2</v>
      </c>
      <c r="K8557">
        <v>8552</v>
      </c>
      <c r="L8557" s="8">
        <v>-4.3398676952125501E-4</v>
      </c>
      <c r="M8557" s="8">
        <v>-0.28281427311749502</v>
      </c>
    </row>
    <row r="8558" spans="1:13" x14ac:dyDescent="0.55000000000000004">
      <c r="A8558">
        <v>8553</v>
      </c>
      <c r="C8558">
        <f t="shared" si="405"/>
        <v>-0.16925004055713733</v>
      </c>
      <c r="D8558">
        <f t="shared" si="406"/>
        <v>-2.3597773420388026E-4</v>
      </c>
      <c r="E8558" s="2">
        <f t="shared" si="407"/>
        <v>2.0979513560314849E-3</v>
      </c>
      <c r="K8558">
        <v>8553</v>
      </c>
      <c r="L8558" s="8">
        <v>-3.42434088947135E-4</v>
      </c>
      <c r="M8558" s="8">
        <v>-0.21505343951432701</v>
      </c>
    </row>
    <row r="8559" spans="1:13" x14ac:dyDescent="0.55000000000000004">
      <c r="A8559">
        <v>8554</v>
      </c>
      <c r="C8559">
        <f t="shared" si="405"/>
        <v>-0.26257355182925124</v>
      </c>
      <c r="D8559">
        <f t="shared" si="406"/>
        <v>-3.8689891875108166E-4</v>
      </c>
      <c r="E8559" s="2">
        <f t="shared" si="407"/>
        <v>2.8609156193159093E-2</v>
      </c>
      <c r="K8559">
        <v>8554</v>
      </c>
      <c r="L8559" s="8">
        <v>-1.6511666648934099E-4</v>
      </c>
      <c r="M8559" s="8">
        <v>-9.3431137890112106E-2</v>
      </c>
    </row>
    <row r="8560" spans="1:13" x14ac:dyDescent="0.55000000000000004">
      <c r="A8560">
        <v>8555</v>
      </c>
      <c r="C8560">
        <f t="shared" si="405"/>
        <v>-0.28999663620355526</v>
      </c>
      <c r="D8560">
        <f t="shared" si="406"/>
        <v>-4.4071662987390083E-4</v>
      </c>
      <c r="E8560" s="2">
        <f t="shared" si="407"/>
        <v>0.11668250386305411</v>
      </c>
      <c r="K8560">
        <v>8555</v>
      </c>
      <c r="L8560" s="8">
        <v>5.3555249400142802E-5</v>
      </c>
      <c r="M8560" s="8">
        <v>5.15915718233819E-2</v>
      </c>
    </row>
    <row r="8561" spans="1:13" x14ac:dyDescent="0.55000000000000004">
      <c r="A8561">
        <v>8556</v>
      </c>
      <c r="C8561">
        <f t="shared" si="405"/>
        <v>-0.24463667753485402</v>
      </c>
      <c r="D8561">
        <f t="shared" si="406"/>
        <v>-3.8392375646785341E-4</v>
      </c>
      <c r="E8561" s="2">
        <f t="shared" si="407"/>
        <v>0.18346618614810806</v>
      </c>
      <c r="K8561">
        <v>8556</v>
      </c>
      <c r="L8561" s="8">
        <v>2.5881392084471303E-4</v>
      </c>
      <c r="M8561" s="8">
        <v>0.183692852322834</v>
      </c>
    </row>
    <row r="8562" spans="1:13" x14ac:dyDescent="0.55000000000000004">
      <c r="A8562">
        <v>8557</v>
      </c>
      <c r="C8562">
        <f t="shared" si="405"/>
        <v>-0.13787806933692498</v>
      </c>
      <c r="D8562">
        <f t="shared" si="406"/>
        <v>-2.3077411265906895E-4</v>
      </c>
      <c r="E8562" s="2">
        <f t="shared" si="407"/>
        <v>0.1661909053009859</v>
      </c>
      <c r="K8562">
        <v>8557</v>
      </c>
      <c r="L8562" s="8">
        <v>3.9925104024872399E-4</v>
      </c>
      <c r="M8562" s="8">
        <v>0.269787118410307</v>
      </c>
    </row>
    <row r="8563" spans="1:13" x14ac:dyDescent="0.55000000000000004">
      <c r="A8563">
        <v>8558</v>
      </c>
      <c r="C8563">
        <f t="shared" si="405"/>
        <v>3.4850280212360982E-3</v>
      </c>
      <c r="D8563">
        <f t="shared" si="406"/>
        <v>-1.9705030911602527E-5</v>
      </c>
      <c r="E8563" s="2">
        <f t="shared" si="407"/>
        <v>8.1126134551341919E-2</v>
      </c>
      <c r="K8563">
        <v>8558</v>
      </c>
      <c r="L8563" s="8">
        <v>4.3969325984880199E-4</v>
      </c>
      <c r="M8563" s="8">
        <v>0.28831152705414198</v>
      </c>
    </row>
    <row r="8564" spans="1:13" x14ac:dyDescent="0.55000000000000004">
      <c r="A8564">
        <v>8559</v>
      </c>
      <c r="C8564">
        <f t="shared" si="405"/>
        <v>0.14397345680835136</v>
      </c>
      <c r="D8564">
        <f t="shared" si="406"/>
        <v>1.9630959825104403E-4</v>
      </c>
      <c r="E8564" s="2">
        <f t="shared" si="407"/>
        <v>8.2179788074433647E-3</v>
      </c>
      <c r="K8564">
        <v>8559</v>
      </c>
      <c r="L8564" s="8">
        <v>3.7001157486079097E-4</v>
      </c>
      <c r="M8564" s="8">
        <v>0.23462652519240201</v>
      </c>
    </row>
    <row r="8565" spans="1:13" x14ac:dyDescent="0.55000000000000004">
      <c r="A8565">
        <v>8560</v>
      </c>
      <c r="C8565">
        <f t="shared" si="405"/>
        <v>0.24832758265625196</v>
      </c>
      <c r="D8565">
        <f t="shared" si="406"/>
        <v>3.6305465613069223E-4</v>
      </c>
      <c r="E8565" s="2">
        <f t="shared" si="407"/>
        <v>1.5913753893981513E-2</v>
      </c>
      <c r="K8565">
        <v>8560</v>
      </c>
      <c r="L8565" s="8">
        <v>2.07658195563728E-4</v>
      </c>
      <c r="M8565" s="8">
        <v>0.122177854578933</v>
      </c>
    </row>
    <row r="8566" spans="1:13" x14ac:dyDescent="0.55000000000000004">
      <c r="A8566">
        <v>8561</v>
      </c>
      <c r="C8566">
        <f t="shared" si="405"/>
        <v>0.29035671958756099</v>
      </c>
      <c r="D8566">
        <f t="shared" si="406"/>
        <v>4.3868064790649825E-4</v>
      </c>
      <c r="E8566" s="2">
        <f t="shared" si="407"/>
        <v>9.6862704426145016E-2</v>
      </c>
      <c r="K8566">
        <v>8561</v>
      </c>
      <c r="L8566" s="8">
        <v>-6.7044670301903401E-6</v>
      </c>
      <c r="M8566" s="8">
        <v>-2.0871017650213201E-2</v>
      </c>
    </row>
    <row r="8567" spans="1:13" x14ac:dyDescent="0.55000000000000004">
      <c r="A8567">
        <v>8562</v>
      </c>
      <c r="C8567">
        <f t="shared" si="405"/>
        <v>0.25951244013643482</v>
      </c>
      <c r="D8567">
        <f t="shared" si="406"/>
        <v>4.0420704371216086E-4</v>
      </c>
      <c r="E8567" s="2">
        <f t="shared" si="407"/>
        <v>0.17489546733408942</v>
      </c>
      <c r="K8567">
        <v>8562</v>
      </c>
      <c r="L8567" s="8">
        <v>-2.19387954264904E-4</v>
      </c>
      <c r="M8567" s="8">
        <v>-0.15869261403446999</v>
      </c>
    </row>
    <row r="8568" spans="1:13" x14ac:dyDescent="0.55000000000000004">
      <c r="A8568">
        <v>8563</v>
      </c>
      <c r="C8568">
        <f t="shared" si="405"/>
        <v>0.16353600829928081</v>
      </c>
      <c r="D8568">
        <f t="shared" si="406"/>
        <v>2.6828599155453769E-4</v>
      </c>
      <c r="E8568" s="2">
        <f t="shared" si="407"/>
        <v>0.17665601484672344</v>
      </c>
      <c r="K8568">
        <v>8563</v>
      </c>
      <c r="L8568" s="8">
        <v>-3.77124367369912E-4</v>
      </c>
      <c r="M8568" s="8">
        <v>-0.25676866077628802</v>
      </c>
    </row>
    <row r="8569" spans="1:13" x14ac:dyDescent="0.55000000000000004">
      <c r="A8569">
        <v>8564</v>
      </c>
      <c r="C8569">
        <f t="shared" si="405"/>
        <v>2.6515485448767823E-2</v>
      </c>
      <c r="D8569">
        <f t="shared" si="406"/>
        <v>6.5030810543076578E-5</v>
      </c>
      <c r="E8569" s="2">
        <f t="shared" si="407"/>
        <v>0.10052126621462742</v>
      </c>
      <c r="K8569">
        <v>8564</v>
      </c>
      <c r="L8569" s="8">
        <v>-4.4040764315739803E-4</v>
      </c>
      <c r="M8569" s="8">
        <v>-0.29053540354955598</v>
      </c>
    </row>
    <row r="8570" spans="1:13" x14ac:dyDescent="0.55000000000000004">
      <c r="A8570">
        <v>8565</v>
      </c>
      <c r="C8570">
        <f t="shared" si="405"/>
        <v>-0.11715986535079372</v>
      </c>
      <c r="D8570">
        <f t="shared" si="406"/>
        <v>-1.5454573317905931E-4</v>
      </c>
      <c r="E8570" s="2">
        <f t="shared" si="407"/>
        <v>1.8056878953891194E-2</v>
      </c>
      <c r="K8570">
        <v>8565</v>
      </c>
      <c r="L8570" s="8">
        <v>-3.9338809262544502E-4</v>
      </c>
      <c r="M8570" s="8">
        <v>-0.25153575215304402</v>
      </c>
    </row>
    <row r="8571" spans="1:13" x14ac:dyDescent="0.55000000000000004">
      <c r="A8571">
        <v>8566</v>
      </c>
      <c r="C8571">
        <f t="shared" si="405"/>
        <v>-0.23143055948132393</v>
      </c>
      <c r="D8571">
        <f t="shared" si="406"/>
        <v>-3.3533455543883719E-4</v>
      </c>
      <c r="E8571" s="2">
        <f t="shared" si="407"/>
        <v>6.7064877329239278E-3</v>
      </c>
      <c r="K8571">
        <v>8566</v>
      </c>
      <c r="L8571" s="8">
        <v>-2.4784205389289499E-4</v>
      </c>
      <c r="M8571" s="8">
        <v>-0.149537411215282</v>
      </c>
    </row>
    <row r="8572" spans="1:13" x14ac:dyDescent="0.55000000000000004">
      <c r="A8572">
        <v>8567</v>
      </c>
      <c r="C8572">
        <f t="shared" si="405"/>
        <v>-0.28761706135118037</v>
      </c>
      <c r="D8572">
        <f t="shared" si="406"/>
        <v>-4.3196147257506628E-4</v>
      </c>
      <c r="E8572" s="2">
        <f t="shared" si="407"/>
        <v>7.7023213607399749E-2</v>
      </c>
      <c r="K8572">
        <v>8567</v>
      </c>
      <c r="L8572" s="8">
        <v>-4.0222435262390098E-5</v>
      </c>
      <c r="M8572" s="8">
        <v>-1.0086497975901399E-2</v>
      </c>
    </row>
    <row r="8573" spans="1:13" x14ac:dyDescent="0.55000000000000004">
      <c r="A8573">
        <v>8568</v>
      </c>
      <c r="C8573">
        <f t="shared" si="405"/>
        <v>-0.27161774330851945</v>
      </c>
      <c r="D8573">
        <f t="shared" si="406"/>
        <v>-4.2017516512036287E-4</v>
      </c>
      <c r="E8573" s="2">
        <f t="shared" si="407"/>
        <v>0.1628190164119587</v>
      </c>
      <c r="K8573">
        <v>8568</v>
      </c>
      <c r="L8573" s="8">
        <v>1.7747114180145299E-4</v>
      </c>
      <c r="M8573" s="8">
        <v>0.13189064125363401</v>
      </c>
    </row>
    <row r="8574" spans="1:13" x14ac:dyDescent="0.55000000000000004">
      <c r="A8574">
        <v>8569</v>
      </c>
      <c r="C8574">
        <f t="shared" si="405"/>
        <v>-0.18744809694318285</v>
      </c>
      <c r="D8574">
        <f t="shared" si="406"/>
        <v>-3.0293374781020836E-4</v>
      </c>
      <c r="E8574" s="2">
        <f t="shared" si="407"/>
        <v>0.18342636931915732</v>
      </c>
      <c r="K8574">
        <v>8569</v>
      </c>
      <c r="L8574" s="8">
        <v>3.50715970450088E-4</v>
      </c>
      <c r="M8574" s="8">
        <v>0.24083495119105899</v>
      </c>
    </row>
    <row r="8575" spans="1:13" x14ac:dyDescent="0.55000000000000004">
      <c r="A8575">
        <v>8570</v>
      </c>
      <c r="C8575">
        <f t="shared" si="405"/>
        <v>-5.6232929337493832E-2</v>
      </c>
      <c r="D8575">
        <f t="shared" si="406"/>
        <v>-1.0966234513645478E-4</v>
      </c>
      <c r="E8575" s="2">
        <f t="shared" si="407"/>
        <v>0.11950405326418984</v>
      </c>
      <c r="K8575">
        <v>8570</v>
      </c>
      <c r="L8575" s="8">
        <v>4.36121808615572E-4</v>
      </c>
      <c r="M8575" s="8">
        <v>0.289460653571113</v>
      </c>
    </row>
    <row r="8576" spans="1:13" x14ac:dyDescent="0.55000000000000004">
      <c r="A8576">
        <v>8571</v>
      </c>
      <c r="C8576">
        <f t="shared" si="405"/>
        <v>8.9095518231777374E-2</v>
      </c>
      <c r="D8576">
        <f t="shared" si="406"/>
        <v>1.1113199466151178E-4</v>
      </c>
      <c r="E8576" s="2">
        <f t="shared" si="407"/>
        <v>3.1149998376875581E-2</v>
      </c>
      <c r="K8576">
        <v>8571</v>
      </c>
      <c r="L8576" s="8">
        <v>4.1229823431000501E-4</v>
      </c>
      <c r="M8576" s="8">
        <v>0.26558913958075298</v>
      </c>
    </row>
    <row r="8577" spans="1:13" x14ac:dyDescent="0.55000000000000004">
      <c r="A8577">
        <v>8572</v>
      </c>
      <c r="C8577">
        <f t="shared" si="405"/>
        <v>0.21206286871353788</v>
      </c>
      <c r="D8577">
        <f t="shared" si="406"/>
        <v>3.0403454628223566E-4</v>
      </c>
      <c r="E8577" s="2">
        <f t="shared" si="407"/>
        <v>1.3589316939828669E-3</v>
      </c>
      <c r="K8577">
        <v>8572</v>
      </c>
      <c r="L8577" s="8">
        <v>2.8521200950893999E-4</v>
      </c>
      <c r="M8577" s="8">
        <v>0.175199177986986</v>
      </c>
    </row>
    <row r="8578" spans="1:13" x14ac:dyDescent="0.55000000000000004">
      <c r="A8578">
        <v>8573</v>
      </c>
      <c r="C8578">
        <f t="shared" si="405"/>
        <v>0.28180690907880895</v>
      </c>
      <c r="D8578">
        <f t="shared" si="406"/>
        <v>4.206308353258724E-4</v>
      </c>
      <c r="E8578" s="2">
        <f t="shared" si="407"/>
        <v>5.8021928415974582E-2</v>
      </c>
      <c r="K8578">
        <v>8573</v>
      </c>
      <c r="L8578" s="8">
        <v>8.6692667599507295E-5</v>
      </c>
      <c r="M8578" s="8">
        <v>4.0929495409584703E-2</v>
      </c>
    </row>
    <row r="8579" spans="1:13" x14ac:dyDescent="0.55000000000000004">
      <c r="A8579">
        <v>8574</v>
      </c>
      <c r="C8579">
        <f t="shared" si="405"/>
        <v>0.28082335528363517</v>
      </c>
      <c r="D8579">
        <f t="shared" si="406"/>
        <v>4.3165765089724095E-4</v>
      </c>
      <c r="E8579" s="2">
        <f t="shared" si="407"/>
        <v>0.14777457584004433</v>
      </c>
      <c r="K8579">
        <v>8574</v>
      </c>
      <c r="L8579" s="8">
        <v>-1.3353939071248701E-4</v>
      </c>
      <c r="M8579" s="8">
        <v>-0.10359123320130301</v>
      </c>
    </row>
    <row r="8580" spans="1:13" x14ac:dyDescent="0.55000000000000004">
      <c r="A8580">
        <v>8575</v>
      </c>
      <c r="C8580">
        <f t="shared" si="405"/>
        <v>0.20935905859893617</v>
      </c>
      <c r="D8580">
        <f t="shared" si="406"/>
        <v>3.3434749471475834E-4</v>
      </c>
      <c r="E8580" s="2">
        <f t="shared" si="407"/>
        <v>0.18621464847720209</v>
      </c>
      <c r="K8580">
        <v>8575</v>
      </c>
      <c r="L8580" s="8">
        <v>-3.20325680202303E-4</v>
      </c>
      <c r="M8580" s="8">
        <v>-0.22216689482356899</v>
      </c>
    </row>
    <row r="8581" spans="1:13" x14ac:dyDescent="0.55000000000000004">
      <c r="A8581">
        <v>8576</v>
      </c>
      <c r="C8581">
        <f t="shared" si="405"/>
        <v>8.535005114471747E-2</v>
      </c>
      <c r="D8581">
        <f t="shared" si="406"/>
        <v>1.531231648448815E-4</v>
      </c>
      <c r="E8581" s="2">
        <f t="shared" si="407"/>
        <v>0.13723285469111193</v>
      </c>
      <c r="K8581">
        <v>8576</v>
      </c>
      <c r="L8581" s="8">
        <v>-4.26884415929199E-4</v>
      </c>
      <c r="M8581" s="8">
        <v>-0.285099479413916</v>
      </c>
    </row>
    <row r="8582" spans="1:13" x14ac:dyDescent="0.55000000000000004">
      <c r="A8582">
        <v>8577</v>
      </c>
      <c r="C8582">
        <f t="shared" ref="C8582:C8645" si="408">$D$1*COS($B$2*(A8582-$L$2)+$B$1)</f>
        <v>-6.0080020106353389E-2</v>
      </c>
      <c r="D8582">
        <f t="shared" ref="D8582:D8645" si="409">$D$2*COS($B$2*(A8582-$L$3)+$B$3)</f>
        <v>-6.653185181449614E-5</v>
      </c>
      <c r="E8582" s="2">
        <f t="shared" ref="E8582:E8645" si="410">(M8582-C8582)^2</f>
        <v>4.6892651130831124E-2</v>
      </c>
      <c r="K8582">
        <v>8577</v>
      </c>
      <c r="L8582" s="8">
        <v>-4.2652730148796898E-4</v>
      </c>
      <c r="M8582" s="8">
        <v>-0.27662713075627898</v>
      </c>
    </row>
    <row r="8583" spans="1:13" x14ac:dyDescent="0.55000000000000004">
      <c r="A8583">
        <v>8578</v>
      </c>
      <c r="C8583">
        <f t="shared" si="408"/>
        <v>-0.19043127270111479</v>
      </c>
      <c r="D8583">
        <f t="shared" si="409"/>
        <v>-2.6948877605461442E-4</v>
      </c>
      <c r="E8583" s="2">
        <f t="shared" si="410"/>
        <v>7.1242520168931034E-5</v>
      </c>
      <c r="K8583">
        <v>8578</v>
      </c>
      <c r="L8583" s="8">
        <v>-3.1934377840579699E-4</v>
      </c>
      <c r="M8583" s="8">
        <v>-0.19887180113059899</v>
      </c>
    </row>
    <row r="8584" spans="1:13" x14ac:dyDescent="0.55000000000000004">
      <c r="A8584">
        <v>8579</v>
      </c>
      <c r="C8584">
        <f t="shared" si="408"/>
        <v>-0.27298828982063872</v>
      </c>
      <c r="D8584">
        <f t="shared" si="409"/>
        <v>-4.0480969787771791E-4</v>
      </c>
      <c r="E8584" s="2">
        <f t="shared" si="410"/>
        <v>4.0675021910153694E-2</v>
      </c>
      <c r="K8584">
        <v>8579</v>
      </c>
      <c r="L8584" s="8">
        <v>-1.3217862495691699E-4</v>
      </c>
      <c r="M8584" s="8">
        <v>-7.1307795200673804E-2</v>
      </c>
    </row>
    <row r="8585" spans="1:13" x14ac:dyDescent="0.55000000000000004">
      <c r="A8585">
        <v>8580</v>
      </c>
      <c r="C8585">
        <f t="shared" si="408"/>
        <v>-0.28703100033177326</v>
      </c>
      <c r="D8585">
        <f t="shared" si="409"/>
        <v>-4.3853191824492273E-4</v>
      </c>
      <c r="E8585" s="2">
        <f t="shared" si="410"/>
        <v>0.1304269322255768</v>
      </c>
      <c r="K8585">
        <v>8580</v>
      </c>
      <c r="L8585" s="8">
        <v>8.8091485089081799E-5</v>
      </c>
      <c r="M8585" s="8">
        <v>7.4115690398706496E-2</v>
      </c>
    </row>
    <row r="8586" spans="1:13" x14ac:dyDescent="0.55000000000000004">
      <c r="A8586">
        <v>8581</v>
      </c>
      <c r="C8586">
        <f t="shared" si="408"/>
        <v>-0.22903497989307553</v>
      </c>
      <c r="D8586">
        <f t="shared" si="409"/>
        <v>-3.6219187065206714E-4</v>
      </c>
      <c r="E8586" s="2">
        <f t="shared" si="410"/>
        <v>0.18490982257783009</v>
      </c>
      <c r="K8586">
        <v>8581</v>
      </c>
      <c r="L8586" s="8">
        <v>2.8629853621462098E-4</v>
      </c>
      <c r="M8586" s="8">
        <v>0.20097644155736699</v>
      </c>
    </row>
    <row r="8587" spans="1:13" x14ac:dyDescent="0.55000000000000004">
      <c r="A8587">
        <v>8582</v>
      </c>
      <c r="C8587">
        <f t="shared" si="408"/>
        <v>-0.11355600717554312</v>
      </c>
      <c r="D8587">
        <f t="shared" si="409"/>
        <v>-1.9494929792442922E-4</v>
      </c>
      <c r="E8587" s="2">
        <f t="shared" si="410"/>
        <v>0.15292589270405149</v>
      </c>
      <c r="K8587">
        <v>8582</v>
      </c>
      <c r="L8587" s="8">
        <v>4.1280034287803202E-4</v>
      </c>
      <c r="M8587" s="8">
        <v>0.277501396160657</v>
      </c>
    </row>
    <row r="8588" spans="1:13" x14ac:dyDescent="0.55000000000000004">
      <c r="A8588">
        <v>8583</v>
      </c>
      <c r="C8588">
        <f t="shared" si="408"/>
        <v>3.0423129768130452E-2</v>
      </c>
      <c r="D8588">
        <f t="shared" si="409"/>
        <v>2.1221439370676552E-5</v>
      </c>
      <c r="E8588" s="2">
        <f t="shared" si="410"/>
        <v>6.4567457872110795E-2</v>
      </c>
      <c r="K8588">
        <v>8583</v>
      </c>
      <c r="L8588" s="8">
        <v>4.3591374284022901E-4</v>
      </c>
      <c r="M8588" s="8">
        <v>0.28452440460182898</v>
      </c>
    </row>
    <row r="8589" spans="1:13" x14ac:dyDescent="0.55000000000000004">
      <c r="A8589">
        <v>8584</v>
      </c>
      <c r="C8589">
        <f t="shared" si="408"/>
        <v>0.16676670241259003</v>
      </c>
      <c r="D8589">
        <f t="shared" si="409"/>
        <v>2.3206604270194458E-4</v>
      </c>
      <c r="E8589" s="2">
        <f t="shared" si="410"/>
        <v>2.8643698950923907E-3</v>
      </c>
      <c r="K8589">
        <v>8584</v>
      </c>
      <c r="L8589" s="8">
        <v>3.4984984169555402E-4</v>
      </c>
      <c r="M8589" s="8">
        <v>0.220286510849209</v>
      </c>
    </row>
    <row r="8590" spans="1:13" x14ac:dyDescent="0.55000000000000004">
      <c r="A8590">
        <v>8585</v>
      </c>
      <c r="C8590">
        <f t="shared" si="408"/>
        <v>0.26125534791466792</v>
      </c>
      <c r="D8590">
        <f t="shared" si="409"/>
        <v>3.8466696087908651E-4</v>
      </c>
      <c r="E8590" s="2">
        <f t="shared" si="410"/>
        <v>2.5721376816307845E-2</v>
      </c>
      <c r="K8590">
        <v>8585</v>
      </c>
      <c r="L8590" s="8">
        <v>1.76163877387374E-4</v>
      </c>
      <c r="M8590" s="8">
        <v>0.10087649389610399</v>
      </c>
    </row>
    <row r="8591" spans="1:13" x14ac:dyDescent="0.55000000000000004">
      <c r="A8591">
        <v>8586</v>
      </c>
      <c r="C8591">
        <f t="shared" si="408"/>
        <v>0.29017440791596238</v>
      </c>
      <c r="D8591">
        <f t="shared" si="409"/>
        <v>4.407245800117779E-4</v>
      </c>
      <c r="E8591" s="2">
        <f t="shared" si="410"/>
        <v>0.11153801459890829</v>
      </c>
      <c r="K8591">
        <v>8586</v>
      </c>
      <c r="L8591" s="8">
        <v>-4.1643422853827902E-5</v>
      </c>
      <c r="M8591" s="8">
        <v>-4.3798666745616097E-2</v>
      </c>
    </row>
    <row r="8592" spans="1:13" x14ac:dyDescent="0.55000000000000004">
      <c r="A8592">
        <v>8587</v>
      </c>
      <c r="C8592">
        <f t="shared" si="408"/>
        <v>0.24626580792156785</v>
      </c>
      <c r="D8592">
        <f t="shared" si="409"/>
        <v>3.8616961929857115E-4</v>
      </c>
      <c r="E8592" s="2">
        <f t="shared" si="410"/>
        <v>0.17958100231868518</v>
      </c>
      <c r="K8592">
        <v>8587</v>
      </c>
      <c r="L8592" s="8">
        <v>-2.4902086950424901E-4</v>
      </c>
      <c r="M8592" s="8">
        <v>-0.17750417959369399</v>
      </c>
    </row>
    <row r="8593" spans="1:13" x14ac:dyDescent="0.55000000000000004">
      <c r="A8593">
        <v>8588</v>
      </c>
      <c r="C8593">
        <f t="shared" si="408"/>
        <v>0.14054968101022425</v>
      </c>
      <c r="D8593">
        <f t="shared" si="409"/>
        <v>2.3469422395114959E-4</v>
      </c>
      <c r="E8593" s="2">
        <f t="shared" si="410"/>
        <v>0.16589520473648517</v>
      </c>
      <c r="K8593">
        <v>8588</v>
      </c>
      <c r="L8593" s="8">
        <v>-3.9402949457401001E-4</v>
      </c>
      <c r="M8593" s="8">
        <v>-0.26675266950654503</v>
      </c>
    </row>
    <row r="8594" spans="1:13" x14ac:dyDescent="0.55000000000000004">
      <c r="A8594">
        <v>8589</v>
      </c>
      <c r="C8594">
        <f t="shared" si="408"/>
        <v>-4.414532782433058E-4</v>
      </c>
      <c r="D8594">
        <f t="shared" si="409"/>
        <v>2.431552536012034E-5</v>
      </c>
      <c r="E8594" s="2">
        <f t="shared" si="410"/>
        <v>8.3376473131792528E-2</v>
      </c>
      <c r="K8594">
        <v>8589</v>
      </c>
      <c r="L8594" s="8">
        <v>-4.4035098834618701E-4</v>
      </c>
      <c r="M8594" s="8">
        <v>-0.28919129852805903</v>
      </c>
    </row>
    <row r="8595" spans="1:13" x14ac:dyDescent="0.55000000000000004">
      <c r="A8595">
        <v>8590</v>
      </c>
      <c r="C8595">
        <f t="shared" si="408"/>
        <v>-0.14132179210266962</v>
      </c>
      <c r="D8595">
        <f t="shared" si="409"/>
        <v>-1.921658575711194E-4</v>
      </c>
      <c r="E8595" s="2">
        <f t="shared" si="410"/>
        <v>9.5801774119739138E-3</v>
      </c>
      <c r="K8595">
        <v>8590</v>
      </c>
      <c r="L8595" s="8">
        <v>-3.7638384534785399E-4</v>
      </c>
      <c r="M8595" s="8">
        <v>-0.23920017282065001</v>
      </c>
    </row>
    <row r="8596" spans="1:13" x14ac:dyDescent="0.55000000000000004">
      <c r="A8596">
        <v>8591</v>
      </c>
      <c r="C8596">
        <f t="shared" si="408"/>
        <v>-0.24673333993635016</v>
      </c>
      <c r="D8596">
        <f t="shared" si="409"/>
        <v>-3.6041766078689853E-4</v>
      </c>
      <c r="E8596" s="2">
        <f t="shared" si="410"/>
        <v>1.3790617526675149E-2</v>
      </c>
      <c r="K8596">
        <v>8591</v>
      </c>
      <c r="L8596" s="8">
        <v>-2.1814903336628901E-4</v>
      </c>
      <c r="M8596" s="8">
        <v>-0.12929987994016701</v>
      </c>
    </row>
    <row r="8597" spans="1:13" x14ac:dyDescent="0.55000000000000004">
      <c r="A8597">
        <v>8592</v>
      </c>
      <c r="C8597">
        <f t="shared" si="408"/>
        <v>-0.29022002017216425</v>
      </c>
      <c r="D8597">
        <f t="shared" si="409"/>
        <v>-4.3821222814667603E-4</v>
      </c>
      <c r="E8597" s="2">
        <f t="shared" si="410"/>
        <v>9.1932902213338386E-2</v>
      </c>
      <c r="K8597">
        <v>8592</v>
      </c>
      <c r="L8597" s="8">
        <v>-5.2774426797831201E-6</v>
      </c>
      <c r="M8597" s="8">
        <v>1.29843699895522E-2</v>
      </c>
    </row>
    <row r="8598" spans="1:13" x14ac:dyDescent="0.55000000000000004">
      <c r="A8598">
        <v>8593</v>
      </c>
      <c r="C8598">
        <f t="shared" si="408"/>
        <v>-0.26086759269741261</v>
      </c>
      <c r="D8598">
        <f t="shared" si="409"/>
        <v>-4.0602476302252044E-4</v>
      </c>
      <c r="E8598" s="2">
        <f t="shared" si="410"/>
        <v>0.17047335980501396</v>
      </c>
      <c r="K8598">
        <v>8593</v>
      </c>
      <c r="L8598" s="8">
        <v>2.0891591626475201E-4</v>
      </c>
      <c r="M8598" s="8">
        <v>0.152016603906204</v>
      </c>
    </row>
    <row r="8599" spans="1:13" x14ac:dyDescent="0.55000000000000004">
      <c r="A8599">
        <v>8594</v>
      </c>
      <c r="C8599">
        <f t="shared" si="408"/>
        <v>-0.16604289810817732</v>
      </c>
      <c r="D8599">
        <f t="shared" si="409"/>
        <v>-2.719336407026618E-4</v>
      </c>
      <c r="E8599" s="2">
        <f t="shared" si="410"/>
        <v>0.17557628079336504</v>
      </c>
      <c r="K8599">
        <v>8594</v>
      </c>
      <c r="L8599" s="8">
        <v>3.7078498796052598E-4</v>
      </c>
      <c r="M8599" s="8">
        <v>0.25297533633200198</v>
      </c>
    </row>
    <row r="8600" spans="1:13" x14ac:dyDescent="0.55000000000000004">
      <c r="A8600">
        <v>8595</v>
      </c>
      <c r="C8600">
        <f t="shared" si="408"/>
        <v>-2.9544936000383628E-2</v>
      </c>
      <c r="D8600">
        <f t="shared" si="409"/>
        <v>-6.959290647278638E-5</v>
      </c>
      <c r="E8600" s="2">
        <f t="shared" si="410"/>
        <v>0.10247666229745957</v>
      </c>
      <c r="K8600">
        <v>8595</v>
      </c>
      <c r="L8600" s="8">
        <v>4.39788659238515E-4</v>
      </c>
      <c r="M8600" s="8">
        <v>0.29057482642839799</v>
      </c>
    </row>
    <row r="8601" spans="1:13" x14ac:dyDescent="0.55000000000000004">
      <c r="A8601">
        <v>8596</v>
      </c>
      <c r="C8601">
        <f t="shared" si="408"/>
        <v>0.1143681822817805</v>
      </c>
      <c r="D8601">
        <f t="shared" si="409"/>
        <v>1.5021418037365099E-4</v>
      </c>
      <c r="E8601" s="2">
        <f t="shared" si="410"/>
        <v>1.9889423207963653E-2</v>
      </c>
      <c r="K8601">
        <v>8596</v>
      </c>
      <c r="L8601" s="8">
        <v>3.9864453255944601E-4</v>
      </c>
      <c r="M8601" s="8">
        <v>0.25539804865044602</v>
      </c>
    </row>
    <row r="8602" spans="1:13" x14ac:dyDescent="0.55000000000000004">
      <c r="A8602">
        <v>8597</v>
      </c>
      <c r="C8602">
        <f t="shared" si="408"/>
        <v>0.22957729750543218</v>
      </c>
      <c r="D8602">
        <f t="shared" si="409"/>
        <v>3.3232067421633195E-4</v>
      </c>
      <c r="E8602" s="2">
        <f t="shared" si="410"/>
        <v>5.3761233522977587E-3</v>
      </c>
      <c r="K8602">
        <v>8597</v>
      </c>
      <c r="L8602" s="8">
        <v>2.5765740968972301E-4</v>
      </c>
      <c r="M8602" s="8">
        <v>0.15625524521352099</v>
      </c>
    </row>
    <row r="8603" spans="1:13" x14ac:dyDescent="0.55000000000000004">
      <c r="A8603">
        <v>8598</v>
      </c>
      <c r="C8603">
        <f t="shared" si="408"/>
        <v>0.28716735016069589</v>
      </c>
      <c r="D8603">
        <f t="shared" si="409"/>
        <v>4.3102168359473726E-4</v>
      </c>
      <c r="E8603" s="2">
        <f t="shared" si="410"/>
        <v>7.2463258191602806E-2</v>
      </c>
      <c r="K8603">
        <v>8598</v>
      </c>
      <c r="L8603" s="8">
        <v>5.2138390172683301E-5</v>
      </c>
      <c r="M8603" s="8">
        <v>1.79773462757024E-2</v>
      </c>
    </row>
    <row r="8604" spans="1:13" x14ac:dyDescent="0.55000000000000004">
      <c r="A8604">
        <v>8599</v>
      </c>
      <c r="C8604">
        <f t="shared" si="408"/>
        <v>0.27268445093309412</v>
      </c>
      <c r="D8604">
        <f t="shared" si="409"/>
        <v>4.2154533560709279E-4</v>
      </c>
      <c r="E8604" s="2">
        <f t="shared" si="410"/>
        <v>0.15799634564240309</v>
      </c>
      <c r="K8604">
        <v>8599</v>
      </c>
      <c r="L8604" s="8">
        <v>-1.66439012606196E-4</v>
      </c>
      <c r="M8604" s="8">
        <v>-0.124803090560225</v>
      </c>
    </row>
    <row r="8605" spans="1:13" x14ac:dyDescent="0.55000000000000004">
      <c r="A8605">
        <v>8600</v>
      </c>
      <c r="C8605">
        <f t="shared" si="408"/>
        <v>0.18976350225346106</v>
      </c>
      <c r="D8605">
        <f t="shared" si="409"/>
        <v>3.0626999385273033E-4</v>
      </c>
      <c r="E8605" s="2">
        <f t="shared" si="410"/>
        <v>0.18155210980824921</v>
      </c>
      <c r="K8605">
        <v>8600</v>
      </c>
      <c r="L8605" s="8">
        <v>-3.4333073216517997E-4</v>
      </c>
      <c r="M8605" s="8">
        <v>-0.23632581914317899</v>
      </c>
    </row>
    <row r="8606" spans="1:13" x14ac:dyDescent="0.55000000000000004">
      <c r="A8606">
        <v>8601</v>
      </c>
      <c r="C8606">
        <f t="shared" si="408"/>
        <v>5.9215914405467376E-2</v>
      </c>
      <c r="D8606">
        <f t="shared" si="409"/>
        <v>1.1412733930058261E-4</v>
      </c>
      <c r="E8606" s="2">
        <f t="shared" si="410"/>
        <v>0.12101715106546959</v>
      </c>
      <c r="K8606">
        <v>8601</v>
      </c>
      <c r="L8606" s="8">
        <v>-4.3423313998416002E-4</v>
      </c>
      <c r="M8606" s="8">
        <v>-0.28865928026277798</v>
      </c>
    </row>
    <row r="8607" spans="1:13" x14ac:dyDescent="0.55000000000000004">
      <c r="A8607">
        <v>8602</v>
      </c>
      <c r="C8607">
        <f t="shared" si="408"/>
        <v>-8.6193619781820163E-2</v>
      </c>
      <c r="D8607">
        <f t="shared" si="409"/>
        <v>-1.0665887179634804E-4</v>
      </c>
      <c r="E8607" s="2">
        <f t="shared" si="410"/>
        <v>3.3307204170333206E-2</v>
      </c>
      <c r="K8607">
        <v>8602</v>
      </c>
      <c r="L8607" s="8">
        <v>-4.16379164107275E-4</v>
      </c>
      <c r="M8607" s="8">
        <v>-0.26869623392839398</v>
      </c>
    </row>
    <row r="8608" spans="1:13" x14ac:dyDescent="0.55000000000000004">
      <c r="A8608">
        <v>8603</v>
      </c>
      <c r="C8608">
        <f t="shared" si="408"/>
        <v>-0.20997037222536144</v>
      </c>
      <c r="D8608">
        <f t="shared" si="409"/>
        <v>-3.0067595426922612E-4</v>
      </c>
      <c r="E8608" s="2">
        <f t="shared" si="410"/>
        <v>8.1417907149577973E-4</v>
      </c>
      <c r="K8608">
        <v>8603</v>
      </c>
      <c r="L8608" s="8">
        <v>-2.94240443550917E-4</v>
      </c>
      <c r="M8608" s="8">
        <v>-0.18143654893622299</v>
      </c>
    </row>
    <row r="8609" spans="1:13" x14ac:dyDescent="0.55000000000000004">
      <c r="A8609">
        <v>8604</v>
      </c>
      <c r="C8609">
        <f t="shared" si="408"/>
        <v>-0.28104898706461917</v>
      </c>
      <c r="D8609">
        <f t="shared" si="409"/>
        <v>-4.1922970996677989E-4</v>
      </c>
      <c r="E8609" s="2">
        <f t="shared" si="410"/>
        <v>5.3969809627775395E-2</v>
      </c>
      <c r="K8609">
        <v>8604</v>
      </c>
      <c r="L8609" s="8">
        <v>-9.8407378572038702E-5</v>
      </c>
      <c r="M8609" s="8">
        <v>-4.8734954712340899E-2</v>
      </c>
    </row>
    <row r="8610" spans="1:13" x14ac:dyDescent="0.55000000000000004">
      <c r="A8610">
        <v>8605</v>
      </c>
      <c r="C8610">
        <f t="shared" si="408"/>
        <v>-0.28159023019326518</v>
      </c>
      <c r="D8610">
        <f t="shared" si="409"/>
        <v>-4.325656451238184E-4</v>
      </c>
      <c r="E8610" s="2">
        <f t="shared" si="410"/>
        <v>0.14270476437450194</v>
      </c>
      <c r="K8610">
        <v>8605</v>
      </c>
      <c r="L8610" s="8">
        <v>1.2207242484526301E-4</v>
      </c>
      <c r="M8610" s="8">
        <v>9.6172611248957596E-2</v>
      </c>
    </row>
    <row r="8611" spans="1:13" x14ac:dyDescent="0.55000000000000004">
      <c r="A8611">
        <v>8606</v>
      </c>
      <c r="C8611">
        <f t="shared" si="408"/>
        <v>-0.21145826099450943</v>
      </c>
      <c r="D8611">
        <f t="shared" si="409"/>
        <v>-3.373367211151346E-4</v>
      </c>
      <c r="E8611" s="2">
        <f t="shared" si="410"/>
        <v>0.18357061167863475</v>
      </c>
      <c r="K8611">
        <v>8606</v>
      </c>
      <c r="L8611" s="8">
        <v>3.11978432177723E-4</v>
      </c>
      <c r="M8611" s="8">
        <v>0.21699315011138801</v>
      </c>
    </row>
    <row r="8612" spans="1:13" x14ac:dyDescent="0.55000000000000004">
      <c r="A8612">
        <v>8607</v>
      </c>
      <c r="C8612">
        <f t="shared" si="408"/>
        <v>-8.8254725472620754E-2</v>
      </c>
      <c r="D8612">
        <f t="shared" si="409"/>
        <v>-1.5744339060045528E-4</v>
      </c>
      <c r="E8612" s="2">
        <f t="shared" si="410"/>
        <v>0.13817660136802787</v>
      </c>
      <c r="K8612">
        <v>8607</v>
      </c>
      <c r="L8612" s="8">
        <v>4.2374750579758701E-4</v>
      </c>
      <c r="M8612" s="8">
        <v>0.28346640840064702</v>
      </c>
    </row>
    <row r="8613" spans="1:13" x14ac:dyDescent="0.55000000000000004">
      <c r="A8613">
        <v>8608</v>
      </c>
      <c r="C8613">
        <f t="shared" si="408"/>
        <v>5.7098885876737955E-2</v>
      </c>
      <c r="D8613">
        <f t="shared" si="409"/>
        <v>6.1964912305230484E-5</v>
      </c>
      <c r="E8613" s="2">
        <f t="shared" si="410"/>
        <v>4.9215142055411824E-2</v>
      </c>
      <c r="K8613">
        <v>8608</v>
      </c>
      <c r="L8613" s="8">
        <v>4.2938638785176597E-4</v>
      </c>
      <c r="M8613" s="8">
        <v>0.27894374620803303</v>
      </c>
    </row>
    <row r="8614" spans="1:13" x14ac:dyDescent="0.55000000000000004">
      <c r="A8614">
        <v>8609</v>
      </c>
      <c r="C8614">
        <f t="shared" si="408"/>
        <v>0.18812188042408368</v>
      </c>
      <c r="D8614">
        <f t="shared" si="409"/>
        <v>2.6582132834501195E-4</v>
      </c>
      <c r="E8614" s="2">
        <f t="shared" si="410"/>
        <v>2.7014248757670879E-4</v>
      </c>
      <c r="K8614">
        <v>8609</v>
      </c>
      <c r="L8614" s="8">
        <v>3.2748278534870499E-4</v>
      </c>
      <c r="M8614" s="8">
        <v>0.204557892336245</v>
      </c>
    </row>
    <row r="8615" spans="1:13" x14ac:dyDescent="0.55000000000000004">
      <c r="A8615">
        <v>8610</v>
      </c>
      <c r="C8615">
        <f t="shared" si="408"/>
        <v>0.27193024827959988</v>
      </c>
      <c r="D8615">
        <f t="shared" si="409"/>
        <v>4.0296219403922483E-4</v>
      </c>
      <c r="E8615" s="2">
        <f t="shared" si="410"/>
        <v>3.724552721416248E-2</v>
      </c>
      <c r="K8615">
        <v>8610</v>
      </c>
      <c r="L8615" s="8">
        <v>1.4355908769935101E-4</v>
      </c>
      <c r="M8615" s="8">
        <v>7.8939245343808903E-2</v>
      </c>
    </row>
    <row r="8616" spans="1:13" x14ac:dyDescent="0.55000000000000004">
      <c r="A8616">
        <v>8611</v>
      </c>
      <c r="C8616">
        <f t="shared" si="408"/>
        <v>0.28748985565178126</v>
      </c>
      <c r="D8616">
        <f t="shared" si="409"/>
        <v>4.389680427987097E-4</v>
      </c>
      <c r="E8616" s="2">
        <f t="shared" si="410"/>
        <v>0.12527358093849295</v>
      </c>
      <c r="K8616">
        <v>8611</v>
      </c>
      <c r="L8616" s="8">
        <v>-7.6319874040229501E-5</v>
      </c>
      <c r="M8616" s="8">
        <v>-6.6450225348510306E-2</v>
      </c>
    </row>
    <row r="8617" spans="1:13" x14ac:dyDescent="0.55000000000000004">
      <c r="A8617">
        <v>8612</v>
      </c>
      <c r="C8617">
        <f t="shared" si="408"/>
        <v>0.2308955690607111</v>
      </c>
      <c r="D8617">
        <f t="shared" si="409"/>
        <v>3.648021655279098E-4</v>
      </c>
      <c r="E8617" s="2">
        <f t="shared" si="410"/>
        <v>0.18155472816988563</v>
      </c>
      <c r="K8617">
        <v>8612</v>
      </c>
      <c r="L8617" s="8">
        <v>-2.7708404987230901E-4</v>
      </c>
      <c r="M8617" s="8">
        <v>-0.19519682487502399</v>
      </c>
    </row>
    <row r="8618" spans="1:13" x14ac:dyDescent="0.55000000000000004">
      <c r="A8618">
        <v>8613</v>
      </c>
      <c r="C8618">
        <f t="shared" si="408"/>
        <v>0.11635136152783766</v>
      </c>
      <c r="D8618">
        <f t="shared" si="409"/>
        <v>1.990786341291415E-4</v>
      </c>
      <c r="E8618" s="2">
        <f t="shared" si="410"/>
        <v>0.15319907190374191</v>
      </c>
      <c r="K8618">
        <v>8613</v>
      </c>
      <c r="L8618" s="8">
        <v>-4.0845080650921502E-4</v>
      </c>
      <c r="M8618" s="8">
        <v>-0.27505516869839902</v>
      </c>
    </row>
    <row r="8619" spans="1:13" x14ac:dyDescent="0.55000000000000004">
      <c r="A8619">
        <v>8614</v>
      </c>
      <c r="C8619">
        <f t="shared" si="408"/>
        <v>-2.7394585252203806E-2</v>
      </c>
      <c r="D8619">
        <f t="shared" si="409"/>
        <v>-1.6609438184973481E-5</v>
      </c>
      <c r="E8619" s="2">
        <f t="shared" si="410"/>
        <v>6.6889297902642392E-2</v>
      </c>
      <c r="K8619">
        <v>8614</v>
      </c>
      <c r="L8619" s="8">
        <v>-4.3751852481104198E-4</v>
      </c>
      <c r="M8619" s="8">
        <v>-0.28602423920287201</v>
      </c>
    </row>
    <row r="8620" spans="1:13" x14ac:dyDescent="0.55000000000000004">
      <c r="A8620">
        <v>8615</v>
      </c>
      <c r="C8620">
        <f t="shared" si="408"/>
        <v>-0.16426506856985804</v>
      </c>
      <c r="D8620">
        <f t="shared" si="409"/>
        <v>-2.2812889161956049E-4</v>
      </c>
      <c r="E8620" s="2">
        <f t="shared" si="410"/>
        <v>3.7321953279231203E-3</v>
      </c>
      <c r="K8620">
        <v>8615</v>
      </c>
      <c r="L8620" s="8">
        <v>-3.5700701440606299E-4</v>
      </c>
      <c r="M8620" s="8">
        <v>-0.22535676463342399</v>
      </c>
    </row>
    <row r="8621" spans="1:13" x14ac:dyDescent="0.55000000000000004">
      <c r="A8621">
        <v>8616</v>
      </c>
      <c r="C8621">
        <f t="shared" si="408"/>
        <v>-0.25990848210939871</v>
      </c>
      <c r="D8621">
        <f t="shared" si="409"/>
        <v>-3.8239280183313966E-4</v>
      </c>
      <c r="E8621" s="2">
        <f t="shared" si="410"/>
        <v>2.3001117085983624E-2</v>
      </c>
      <c r="K8621">
        <v>8616</v>
      </c>
      <c r="L8621" s="8">
        <v>-1.8708088253235601E-4</v>
      </c>
      <c r="M8621" s="8">
        <v>-0.108247290349662</v>
      </c>
    </row>
    <row r="8622" spans="1:13" x14ac:dyDescent="0.55000000000000004">
      <c r="A8622">
        <v>8617</v>
      </c>
      <c r="C8622">
        <f t="shared" si="408"/>
        <v>-0.29032034507560001</v>
      </c>
      <c r="D8622">
        <f t="shared" si="409"/>
        <v>-4.4068417898733163E-4</v>
      </c>
      <c r="E8622" s="2">
        <f t="shared" si="410"/>
        <v>0.10646760110557121</v>
      </c>
      <c r="K8622">
        <v>8617</v>
      </c>
      <c r="L8622" s="8">
        <v>2.9700816937117699E-5</v>
      </c>
      <c r="M8622" s="8">
        <v>3.5973389319609E-2</v>
      </c>
    </row>
    <row r="8623" spans="1:13" x14ac:dyDescent="0.55000000000000004">
      <c r="A8623">
        <v>8618</v>
      </c>
      <c r="C8623">
        <f t="shared" si="408"/>
        <v>-0.24786792089515447</v>
      </c>
      <c r="D8623">
        <f t="shared" si="409"/>
        <v>-3.8837311610117551E-4</v>
      </c>
      <c r="E8623" s="2">
        <f t="shared" si="410"/>
        <v>0.17560477261301843</v>
      </c>
      <c r="K8623">
        <v>8618</v>
      </c>
      <c r="L8623" s="8">
        <v>2.3904376255419799E-4</v>
      </c>
      <c r="M8623" s="8">
        <v>0.17118431047107799</v>
      </c>
    </row>
    <row r="8624" spans="1:13" x14ac:dyDescent="0.55000000000000004">
      <c r="A8624">
        <v>8619</v>
      </c>
      <c r="C8624">
        <f t="shared" si="408"/>
        <v>-0.14320587321125161</v>
      </c>
      <c r="D8624">
        <f t="shared" si="409"/>
        <v>-2.3858858732937819E-4</v>
      </c>
      <c r="E8624" s="2">
        <f t="shared" si="410"/>
        <v>0.16542679747928088</v>
      </c>
      <c r="K8624">
        <v>8619</v>
      </c>
      <c r="L8624" s="8">
        <v>3.8851671491973798E-4</v>
      </c>
      <c r="M8624" s="8">
        <v>0.26352105911470203</v>
      </c>
    </row>
    <row r="8625" spans="1:13" x14ac:dyDescent="0.55000000000000004">
      <c r="A8625">
        <v>8620</v>
      </c>
      <c r="C8625">
        <f t="shared" si="408"/>
        <v>-2.6021698916276767E-3</v>
      </c>
      <c r="D8625">
        <f t="shared" si="409"/>
        <v>-2.8923352186301106E-5</v>
      </c>
      <c r="E8625" s="2">
        <f t="shared" si="410"/>
        <v>8.553255541356071E-2</v>
      </c>
      <c r="K8625">
        <v>8620</v>
      </c>
      <c r="L8625" s="8">
        <v>4.4068324585090797E-4</v>
      </c>
      <c r="M8625" s="8">
        <v>0.28985732373708101</v>
      </c>
    </row>
    <row r="8626" spans="1:13" x14ac:dyDescent="0.55000000000000004">
      <c r="A8626">
        <v>8621</v>
      </c>
      <c r="C8626">
        <f t="shared" si="408"/>
        <v>0.13865462321768934</v>
      </c>
      <c r="D8626">
        <f t="shared" si="409"/>
        <v>1.8800103469384562E-4</v>
      </c>
      <c r="E8626" s="2">
        <f t="shared" si="410"/>
        <v>1.1012907373909989E-2</v>
      </c>
      <c r="K8626">
        <v>8621</v>
      </c>
      <c r="L8626" s="8">
        <v>3.8247792405833402E-4</v>
      </c>
      <c r="M8626" s="8">
        <v>0.243597023485217</v>
      </c>
    </row>
    <row r="8627" spans="1:13" x14ac:dyDescent="0.55000000000000004">
      <c r="A8627">
        <v>8622</v>
      </c>
      <c r="C8627">
        <f t="shared" si="408"/>
        <v>0.24511202851115965</v>
      </c>
      <c r="D8627">
        <f t="shared" si="409"/>
        <v>3.5774112461962621E-4</v>
      </c>
      <c r="E8627" s="2">
        <f t="shared" si="410"/>
        <v>1.1834326561104806E-2</v>
      </c>
      <c r="K8627">
        <v>8622</v>
      </c>
      <c r="L8627" s="8">
        <v>2.28478633464569E-4</v>
      </c>
      <c r="M8627" s="8">
        <v>0.136326337535256</v>
      </c>
    </row>
    <row r="8628" spans="1:13" x14ac:dyDescent="0.55000000000000004">
      <c r="A8628">
        <v>8623</v>
      </c>
      <c r="C8628">
        <f t="shared" si="408"/>
        <v>0.290051481199953</v>
      </c>
      <c r="D8628">
        <f t="shared" si="409"/>
        <v>4.3769573285048461E-4</v>
      </c>
      <c r="E8628" s="2">
        <f t="shared" si="410"/>
        <v>8.7107387358952071E-2</v>
      </c>
      <c r="K8628">
        <v>8623</v>
      </c>
      <c r="L8628" s="8">
        <v>1.7255451741062201E-5</v>
      </c>
      <c r="M8628" s="8">
        <v>-5.08812535760829E-3</v>
      </c>
    </row>
    <row r="8629" spans="1:13" x14ac:dyDescent="0.55000000000000004">
      <c r="A8629">
        <v>8624</v>
      </c>
      <c r="C8629">
        <f t="shared" si="408"/>
        <v>0.26219412590768609</v>
      </c>
      <c r="D8629">
        <f t="shared" si="409"/>
        <v>4.0779793802989681E-4</v>
      </c>
      <c r="E8629" s="2">
        <f t="shared" si="410"/>
        <v>0.16599298073001659</v>
      </c>
      <c r="K8629">
        <v>8624</v>
      </c>
      <c r="L8629" s="8">
        <v>-1.9828946491604399E-4</v>
      </c>
      <c r="M8629" s="8">
        <v>-0.145228235690222</v>
      </c>
    </row>
    <row r="8630" spans="1:13" x14ac:dyDescent="0.55000000000000004">
      <c r="A8630">
        <v>8625</v>
      </c>
      <c r="C8630">
        <f t="shared" si="408"/>
        <v>0.16853157162625829</v>
      </c>
      <c r="D8630">
        <f t="shared" si="409"/>
        <v>2.755514564623181E-4</v>
      </c>
      <c r="E8630" s="2">
        <f t="shared" si="410"/>
        <v>0.17432846595790674</v>
      </c>
      <c r="K8630">
        <v>8625</v>
      </c>
      <c r="L8630" s="8">
        <v>-3.6417155498639299E-4</v>
      </c>
      <c r="M8630" s="8">
        <v>-0.24899503346365301</v>
      </c>
    </row>
    <row r="8631" spans="1:13" x14ac:dyDescent="0.55000000000000004">
      <c r="A8631">
        <v>8626</v>
      </c>
      <c r="C8631">
        <f t="shared" si="408"/>
        <v>3.2571145230309399E-2</v>
      </c>
      <c r="D8631">
        <f t="shared" si="409"/>
        <v>7.4147367486554553E-5</v>
      </c>
      <c r="E8631" s="2">
        <f t="shared" si="410"/>
        <v>0.104310025054311</v>
      </c>
      <c r="K8631">
        <v>8626</v>
      </c>
      <c r="L8631" s="8">
        <v>-4.3884461995408701E-4</v>
      </c>
      <c r="M8631" s="8">
        <v>-0.29039948045306602</v>
      </c>
    </row>
    <row r="8632" spans="1:13" x14ac:dyDescent="0.55000000000000004">
      <c r="A8632">
        <v>8627</v>
      </c>
      <c r="C8632">
        <f t="shared" si="408"/>
        <v>-0.11156395206927469</v>
      </c>
      <c r="D8632">
        <f t="shared" si="409"/>
        <v>-1.4586614781978314E-4</v>
      </c>
      <c r="E8632" s="2">
        <f t="shared" si="410"/>
        <v>2.1758499134038333E-2</v>
      </c>
      <c r="K8632">
        <v>8627</v>
      </c>
      <c r="L8632" s="8">
        <v>-4.0360632745990201E-4</v>
      </c>
      <c r="M8632" s="8">
        <v>-0.25907157605542103</v>
      </c>
    </row>
    <row r="8633" spans="1:13" x14ac:dyDescent="0.55000000000000004">
      <c r="A8633">
        <v>8628</v>
      </c>
      <c r="C8633">
        <f t="shared" si="408"/>
        <v>-0.22769884898519757</v>
      </c>
      <c r="D8633">
        <f t="shared" si="409"/>
        <v>-3.2927033464411987E-4</v>
      </c>
      <c r="E8633" s="2">
        <f t="shared" si="410"/>
        <v>4.2043890909653032E-3</v>
      </c>
      <c r="K8633">
        <v>8628</v>
      </c>
      <c r="L8633" s="8">
        <v>-2.67282326461505E-4</v>
      </c>
      <c r="M8633" s="8">
        <v>-0.16285758827131799</v>
      </c>
    </row>
    <row r="8634" spans="1:13" x14ac:dyDescent="0.55000000000000004">
      <c r="A8634">
        <v>8629</v>
      </c>
      <c r="C8634">
        <f t="shared" si="408"/>
        <v>-0.28668613431675821</v>
      </c>
      <c r="D8634">
        <f t="shared" si="409"/>
        <v>-4.3003460794074964E-4</v>
      </c>
      <c r="E8634" s="2">
        <f t="shared" si="410"/>
        <v>6.8032929034261044E-2</v>
      </c>
      <c r="K8634">
        <v>8629</v>
      </c>
      <c r="L8634" s="8">
        <v>-6.4015808701647697E-5</v>
      </c>
      <c r="M8634" s="8">
        <v>-2.58549072095327E-2</v>
      </c>
    </row>
    <row r="8635" spans="1:13" x14ac:dyDescent="0.55000000000000004">
      <c r="A8635">
        <v>8630</v>
      </c>
      <c r="C8635">
        <f t="shared" si="408"/>
        <v>-0.27372124279905652</v>
      </c>
      <c r="D8635">
        <f t="shared" si="409"/>
        <v>-4.2286925905457649E-4</v>
      </c>
      <c r="E8635" s="2">
        <f t="shared" si="410"/>
        <v>0.15315054785614926</v>
      </c>
      <c r="K8635">
        <v>8630</v>
      </c>
      <c r="L8635" s="8">
        <v>1.5528386547278199E-4</v>
      </c>
      <c r="M8635" s="8">
        <v>0.117623295755079</v>
      </c>
    </row>
    <row r="8636" spans="1:13" x14ac:dyDescent="0.55000000000000004">
      <c r="A8636">
        <v>8631</v>
      </c>
      <c r="C8636">
        <f t="shared" si="408"/>
        <v>-0.19205808892480553</v>
      </c>
      <c r="D8636">
        <f t="shared" si="409"/>
        <v>-3.0957263952245901E-4</v>
      </c>
      <c r="E8636" s="2">
        <f t="shared" si="410"/>
        <v>0.17952177774038849</v>
      </c>
      <c r="K8636">
        <v>8631</v>
      </c>
      <c r="L8636" s="8">
        <v>3.3569173222839E-4</v>
      </c>
      <c r="M8636" s="8">
        <v>0.23164201461588099</v>
      </c>
    </row>
    <row r="8637" spans="1:13" x14ac:dyDescent="0.55000000000000004">
      <c r="A8637">
        <v>8632</v>
      </c>
      <c r="C8637">
        <f t="shared" si="408"/>
        <v>-6.2192402993735921E-2</v>
      </c>
      <c r="D8637">
        <f t="shared" si="409"/>
        <v>-1.1857981274370163E-4</v>
      </c>
      <c r="E8637" s="2">
        <f t="shared" si="410"/>
        <v>0.12238589641804595</v>
      </c>
      <c r="K8637">
        <v>8632</v>
      </c>
      <c r="L8637" s="8">
        <v>4.3202352216707701E-4</v>
      </c>
      <c r="M8637" s="8">
        <v>0.28764455391340099</v>
      </c>
    </row>
    <row r="8638" spans="1:13" x14ac:dyDescent="0.55000000000000004">
      <c r="A8638">
        <v>8633</v>
      </c>
      <c r="C8638">
        <f t="shared" si="408"/>
        <v>8.3282265172868616E-2</v>
      </c>
      <c r="D8638">
        <f t="shared" si="409"/>
        <v>1.0217404756335199E-4</v>
      </c>
      <c r="E8638" s="2">
        <f t="shared" si="410"/>
        <v>3.546535085877138E-2</v>
      </c>
      <c r="K8638">
        <v>8633</v>
      </c>
      <c r="L8638" s="8">
        <v>4.2015234089966199E-4</v>
      </c>
      <c r="M8638" s="8">
        <v>0.27160473026604698</v>
      </c>
    </row>
    <row r="8639" spans="1:13" x14ac:dyDescent="0.55000000000000004">
      <c r="A8639">
        <v>8634</v>
      </c>
      <c r="C8639">
        <f t="shared" si="408"/>
        <v>0.20785484023607839</v>
      </c>
      <c r="D8639">
        <f t="shared" si="409"/>
        <v>2.9728437559622316E-4</v>
      </c>
      <c r="E8639" s="2">
        <f t="shared" si="410"/>
        <v>4.12700168670457E-4</v>
      </c>
      <c r="K8639">
        <v>8634</v>
      </c>
      <c r="L8639" s="8">
        <v>3.0305139941803102E-4</v>
      </c>
      <c r="M8639" s="8">
        <v>0.187539817010139</v>
      </c>
    </row>
    <row r="8640" spans="1:13" x14ac:dyDescent="0.55000000000000004">
      <c r="A8640">
        <v>8635</v>
      </c>
      <c r="C8640">
        <f t="shared" si="408"/>
        <v>0.28026023163243846</v>
      </c>
      <c r="D8640">
        <f t="shared" si="409"/>
        <v>4.1778259161188747E-4</v>
      </c>
      <c r="E8640" s="2">
        <f t="shared" si="410"/>
        <v>5.0066675245366357E-2</v>
      </c>
      <c r="K8640">
        <v>8635</v>
      </c>
      <c r="L8640" s="8">
        <v>1.10049354957758E-4</v>
      </c>
      <c r="M8640" s="8">
        <v>5.6504393171480399E-2</v>
      </c>
    </row>
    <row r="8641" spans="1:13" x14ac:dyDescent="0.55000000000000004">
      <c r="A8641">
        <v>8636</v>
      </c>
      <c r="C8641">
        <f t="shared" si="408"/>
        <v>0.28232621230601884</v>
      </c>
      <c r="D8641">
        <f t="shared" si="409"/>
        <v>4.3342618329127993E-4</v>
      </c>
      <c r="E8641" s="2">
        <f t="shared" si="410"/>
        <v>0.13764776621108657</v>
      </c>
      <c r="K8641">
        <v>8636</v>
      </c>
      <c r="L8641" s="8">
        <v>-1.10515233148318E-4</v>
      </c>
      <c r="M8641" s="8">
        <v>-8.8682906464782496E-2</v>
      </c>
    </row>
    <row r="8642" spans="1:13" x14ac:dyDescent="0.55000000000000004">
      <c r="A8642">
        <v>8637</v>
      </c>
      <c r="C8642">
        <f t="shared" si="408"/>
        <v>0.21353426465516825</v>
      </c>
      <c r="D8642">
        <f t="shared" si="409"/>
        <v>3.4028893886362254E-4</v>
      </c>
      <c r="E8642" s="2">
        <f t="shared" si="410"/>
        <v>0.18078933104054462</v>
      </c>
      <c r="K8642">
        <v>8637</v>
      </c>
      <c r="L8642" s="8">
        <v>-3.03400595525666E-4</v>
      </c>
      <c r="M8642" s="8">
        <v>-0.211659022028129</v>
      </c>
    </row>
    <row r="8643" spans="1:13" x14ac:dyDescent="0.55000000000000004">
      <c r="A8643">
        <v>8638</v>
      </c>
      <c r="C8643">
        <f t="shared" si="408"/>
        <v>9.1149717521044615E-2</v>
      </c>
      <c r="D8643">
        <f t="shared" si="409"/>
        <v>1.6174634350291187E-4</v>
      </c>
      <c r="E8643" s="2">
        <f t="shared" si="410"/>
        <v>0.13896011213034173</v>
      </c>
      <c r="K8643">
        <v>8638</v>
      </c>
      <c r="L8643" s="8">
        <v>-4.2029739659296201E-4</v>
      </c>
      <c r="M8643" s="8">
        <v>-0.28162382248728501</v>
      </c>
    </row>
    <row r="8644" spans="1:13" x14ac:dyDescent="0.55000000000000004">
      <c r="A8644">
        <v>8639</v>
      </c>
      <c r="C8644">
        <f t="shared" si="408"/>
        <v>-5.4111487423104343E-2</v>
      </c>
      <c r="D8644">
        <f t="shared" si="409"/>
        <v>-5.739117472826201E-5</v>
      </c>
      <c r="E8644" s="2">
        <f t="shared" si="410"/>
        <v>5.1502990042820836E-2</v>
      </c>
      <c r="K8644">
        <v>8639</v>
      </c>
      <c r="L8644" s="8">
        <v>-4.3192810734779199E-4</v>
      </c>
      <c r="M8644" s="8">
        <v>-0.28105418953714201</v>
      </c>
    </row>
    <row r="8645" spans="1:13" x14ac:dyDescent="0.55000000000000004">
      <c r="A8645">
        <v>8640</v>
      </c>
      <c r="C8645">
        <f t="shared" si="408"/>
        <v>-0.18579184960772555</v>
      </c>
      <c r="D8645">
        <f t="shared" si="409"/>
        <v>-2.6212471781858758E-4</v>
      </c>
      <c r="E8645" s="2">
        <f t="shared" si="410"/>
        <v>5.9053576634445859E-4</v>
      </c>
      <c r="K8645">
        <v>8640</v>
      </c>
      <c r="L8645" s="8">
        <v>-3.35379744129921E-4</v>
      </c>
      <c r="M8645" s="8">
        <v>-0.21009279128381</v>
      </c>
    </row>
    <row r="8646" spans="1:13" x14ac:dyDescent="0.55000000000000004">
      <c r="A8646">
        <v>8641</v>
      </c>
      <c r="C8646">
        <f t="shared" ref="C8646:C8709" si="411">$D$1*COS($B$2*(A8646-$L$2)+$B$1)</f>
        <v>-0.27084237372227032</v>
      </c>
      <c r="D8646">
        <f t="shared" ref="D8646:D8709" si="412">$D$2*COS($B$2*(A8646-$L$3)+$B$3)</f>
        <v>-4.010704818871096E-4</v>
      </c>
      <c r="E8646" s="2">
        <f t="shared" ref="E8646:E8709" si="413">(M8646-C8646)^2</f>
        <v>3.3977557596644996E-2</v>
      </c>
      <c r="K8646">
        <v>8641</v>
      </c>
      <c r="L8646" s="8">
        <v>-1.5483344344982601E-4</v>
      </c>
      <c r="M8646" s="8">
        <v>-8.6512350132392293E-2</v>
      </c>
    </row>
    <row r="8647" spans="1:13" x14ac:dyDescent="0.55000000000000004">
      <c r="A8647">
        <v>8642</v>
      </c>
      <c r="C8647">
        <f t="shared" si="411"/>
        <v>-0.28791717093679381</v>
      </c>
      <c r="D8647">
        <f t="shared" si="412"/>
        <v>-4.393560088969561E-4</v>
      </c>
      <c r="E8647" s="2">
        <f t="shared" si="413"/>
        <v>0.12016817534693636</v>
      </c>
      <c r="K8647">
        <v>8642</v>
      </c>
      <c r="L8647" s="8">
        <v>6.4491853659227904E-5</v>
      </c>
      <c r="M8647" s="8">
        <v>5.8735645793340903E-2</v>
      </c>
    </row>
    <row r="8648" spans="1:13" x14ac:dyDescent="0.55000000000000004">
      <c r="A8648">
        <v>8643</v>
      </c>
      <c r="C8648">
        <f t="shared" si="411"/>
        <v>-0.23273082705861911</v>
      </c>
      <c r="D8648">
        <f t="shared" si="412"/>
        <v>-3.6737243856353448E-4</v>
      </c>
      <c r="E8648" s="2">
        <f t="shared" si="413"/>
        <v>0.17808717507400507</v>
      </c>
      <c r="K8648">
        <v>8643</v>
      </c>
      <c r="L8648" s="8">
        <v>2.6766476594091299E-4</v>
      </c>
      <c r="M8648" s="8">
        <v>0.18927293486063801</v>
      </c>
    </row>
    <row r="8649" spans="1:13" x14ac:dyDescent="0.55000000000000004">
      <c r="A8649">
        <v>8644</v>
      </c>
      <c r="C8649">
        <f t="shared" si="411"/>
        <v>-0.11913395116533544</v>
      </c>
      <c r="D8649">
        <f t="shared" si="412"/>
        <v>-2.0318612974725965E-4</v>
      </c>
      <c r="E8649" s="2">
        <f t="shared" si="413"/>
        <v>0.15330325397773287</v>
      </c>
      <c r="K8649">
        <v>8644</v>
      </c>
      <c r="L8649" s="8">
        <v>4.0379937712104E-4</v>
      </c>
      <c r="M8649" s="8">
        <v>0.272405643228045</v>
      </c>
    </row>
    <row r="8650" spans="1:13" x14ac:dyDescent="0.55000000000000004">
      <c r="A8650">
        <v>8645</v>
      </c>
      <c r="C8650">
        <f t="shared" si="411"/>
        <v>2.4363035326002109E-2</v>
      </c>
      <c r="D8650">
        <f t="shared" si="412"/>
        <v>1.1995614811780319E-5</v>
      </c>
      <c r="E8650" s="2">
        <f t="shared" si="413"/>
        <v>6.9142509516428585E-2</v>
      </c>
      <c r="K8650">
        <v>8645</v>
      </c>
      <c r="L8650" s="8">
        <v>4.3879992931172802E-4</v>
      </c>
      <c r="M8650" s="8">
        <v>0.28731266836706298</v>
      </c>
    </row>
    <row r="8651" spans="1:13" x14ac:dyDescent="0.55000000000000004">
      <c r="A8651">
        <v>8646</v>
      </c>
      <c r="C8651">
        <f t="shared" si="411"/>
        <v>0.16174541347903895</v>
      </c>
      <c r="D8651">
        <f t="shared" si="412"/>
        <v>2.2416671289503978E-4</v>
      </c>
      <c r="E8651" s="2">
        <f t="shared" si="413"/>
        <v>4.6943106892256342E-3</v>
      </c>
      <c r="K8651">
        <v>8646</v>
      </c>
      <c r="L8651" s="8">
        <v>3.6390031708915702E-4</v>
      </c>
      <c r="M8651" s="8">
        <v>0.23026045335515399</v>
      </c>
    </row>
    <row r="8652" spans="1:13" x14ac:dyDescent="0.55000000000000004">
      <c r="A8652">
        <v>8647</v>
      </c>
      <c r="C8652">
        <f t="shared" si="411"/>
        <v>0.25853310217585618</v>
      </c>
      <c r="D8652">
        <f t="shared" si="412"/>
        <v>3.8007669110745612E-4</v>
      </c>
      <c r="E8652" s="2">
        <f t="shared" si="413"/>
        <v>2.0447576547734079E-2</v>
      </c>
      <c r="K8652">
        <v>8647</v>
      </c>
      <c r="L8652" s="8">
        <v>1.9785961297793199E-4</v>
      </c>
      <c r="M8652" s="8">
        <v>0.11553807936829801</v>
      </c>
    </row>
    <row r="8653" spans="1:13" x14ac:dyDescent="0.55000000000000004">
      <c r="A8653">
        <v>8648</v>
      </c>
      <c r="C8653">
        <f t="shared" si="411"/>
        <v>0.29043443167194444</v>
      </c>
      <c r="D8653">
        <f t="shared" si="412"/>
        <v>4.4059543123289142E-4</v>
      </c>
      <c r="E8653" s="2">
        <f t="shared" si="413"/>
        <v>0.10147789647520107</v>
      </c>
      <c r="K8653">
        <v>8648</v>
      </c>
      <c r="L8653" s="8">
        <v>-1.77362586355432E-5</v>
      </c>
      <c r="M8653" s="8">
        <v>-2.8121523342556999E-2</v>
      </c>
    </row>
    <row r="8654" spans="1:13" x14ac:dyDescent="0.55000000000000004">
      <c r="A8654">
        <v>8649</v>
      </c>
      <c r="C8654">
        <f t="shared" si="411"/>
        <v>0.24944284069045808</v>
      </c>
      <c r="D8654">
        <f t="shared" si="412"/>
        <v>3.9053400513368877E-4</v>
      </c>
      <c r="E8654" s="2">
        <f t="shared" si="413"/>
        <v>0.17154569927812349</v>
      </c>
      <c r="K8654">
        <v>8649</v>
      </c>
      <c r="L8654" s="8">
        <v>-2.2888997424598599E-4</v>
      </c>
      <c r="M8654" s="8">
        <v>-0.16473791607900301</v>
      </c>
    </row>
    <row r="8655" spans="1:13" x14ac:dyDescent="0.55000000000000004">
      <c r="A8655">
        <v>8650</v>
      </c>
      <c r="C8655">
        <f t="shared" si="411"/>
        <v>0.14584635453356851</v>
      </c>
      <c r="D8655">
        <f t="shared" si="412"/>
        <v>2.4245677554961102E-4</v>
      </c>
      <c r="E8655" s="2">
        <f t="shared" si="413"/>
        <v>0.1647881200868658</v>
      </c>
      <c r="K8655">
        <v>8650</v>
      </c>
      <c r="L8655" s="8">
        <v>-3.82716775876209E-4</v>
      </c>
      <c r="M8655" s="8">
        <v>-0.26009467577362499</v>
      </c>
    </row>
    <row r="8656" spans="1:13" x14ac:dyDescent="0.55000000000000004">
      <c r="A8656">
        <v>8651</v>
      </c>
      <c r="C8656">
        <f t="shared" si="411"/>
        <v>5.6455075859865285E-3</v>
      </c>
      <c r="D8656">
        <f t="shared" si="412"/>
        <v>3.352800588591332E-5</v>
      </c>
      <c r="E8656" s="2">
        <f t="shared" si="413"/>
        <v>8.7589135913455143E-2</v>
      </c>
      <c r="K8656">
        <v>8651</v>
      </c>
      <c r="L8656" s="8">
        <v>-4.40689786785724E-4</v>
      </c>
      <c r="M8656" s="8">
        <v>-0.29030911041051499</v>
      </c>
    </row>
    <row r="8657" spans="1:13" x14ac:dyDescent="0.55000000000000004">
      <c r="A8657">
        <v>8652</v>
      </c>
      <c r="C8657">
        <f t="shared" si="411"/>
        <v>-0.1359722427640829</v>
      </c>
      <c r="D8657">
        <f t="shared" si="412"/>
        <v>-1.8381558653502935E-4</v>
      </c>
      <c r="E8657" s="2">
        <f t="shared" si="413"/>
        <v>1.2508540053452259E-2</v>
      </c>
      <c r="K8657">
        <v>8652</v>
      </c>
      <c r="L8657" s="8">
        <v>-3.8828930675379402E-4</v>
      </c>
      <c r="M8657" s="8">
        <v>-0.247813827398119</v>
      </c>
    </row>
    <row r="8658" spans="1:13" x14ac:dyDescent="0.55000000000000004">
      <c r="A8658">
        <v>8653</v>
      </c>
      <c r="C8658">
        <f t="shared" si="411"/>
        <v>-0.24346382625206639</v>
      </c>
      <c r="D8658">
        <f t="shared" si="412"/>
        <v>-3.5502534126721682E-4</v>
      </c>
      <c r="E8658" s="2">
        <f t="shared" si="413"/>
        <v>1.0042403308678591E-2</v>
      </c>
      <c r="K8658">
        <v>8653</v>
      </c>
      <c r="L8658" s="8">
        <v>-2.3863936107339299E-4</v>
      </c>
      <c r="M8658" s="8">
        <v>-0.14325203398848799</v>
      </c>
    </row>
    <row r="8659" spans="1:13" x14ac:dyDescent="0.55000000000000004">
      <c r="A8659">
        <v>8654</v>
      </c>
      <c r="C8659">
        <f t="shared" si="411"/>
        <v>-0.28985112116105821</v>
      </c>
      <c r="D8659">
        <f t="shared" si="412"/>
        <v>-4.3713121868176567E-4</v>
      </c>
      <c r="E8659" s="2">
        <f t="shared" si="413"/>
        <v>8.2391525968991561E-2</v>
      </c>
      <c r="K8659">
        <v>8654</v>
      </c>
      <c r="L8659" s="8">
        <v>-2.9220707001042801E-5</v>
      </c>
      <c r="M8659" s="8">
        <v>-2.81187999533962E-3</v>
      </c>
    </row>
    <row r="8660" spans="1:13" x14ac:dyDescent="0.55000000000000004">
      <c r="A8660">
        <v>8655</v>
      </c>
      <c r="C8660">
        <f t="shared" si="411"/>
        <v>-0.26349189423549785</v>
      </c>
      <c r="D8660">
        <f t="shared" si="412"/>
        <v>-4.0952637420220233E-4</v>
      </c>
      <c r="E8660" s="2">
        <f t="shared" si="413"/>
        <v>0.16146286532948617</v>
      </c>
      <c r="K8660">
        <v>8655</v>
      </c>
      <c r="L8660" s="8">
        <v>1.8751645441182399E-4</v>
      </c>
      <c r="M8660" s="8">
        <v>0.138332526786279</v>
      </c>
    </row>
    <row r="8661" spans="1:13" x14ac:dyDescent="0.55000000000000004">
      <c r="A8661">
        <v>8656</v>
      </c>
      <c r="C8661">
        <f t="shared" si="411"/>
        <v>-0.17100175582528176</v>
      </c>
      <c r="D8661">
        <f t="shared" si="412"/>
        <v>-2.7913904192894314E-4</v>
      </c>
      <c r="E8661" s="2">
        <f t="shared" si="413"/>
        <v>0.17291662639554267</v>
      </c>
      <c r="K8661">
        <v>8656</v>
      </c>
      <c r="L8661" s="8">
        <v>3.5728895654961999E-4</v>
      </c>
      <c r="M8661" s="8">
        <v>0.24483069408158001</v>
      </c>
    </row>
    <row r="8662" spans="1:13" x14ac:dyDescent="0.55000000000000004">
      <c r="A8662">
        <v>8657</v>
      </c>
      <c r="C8662">
        <f t="shared" si="411"/>
        <v>-3.5593781133941342E-2</v>
      </c>
      <c r="D8662">
        <f t="shared" si="412"/>
        <v>-7.8693693915677835E-5</v>
      </c>
      <c r="E8662" s="2">
        <f t="shared" si="413"/>
        <v>0.10601749357553975</v>
      </c>
      <c r="K8662">
        <v>8657</v>
      </c>
      <c r="L8662" s="8">
        <v>4.37576223059792E-4</v>
      </c>
      <c r="M8662" s="8">
        <v>0.29000949522478903</v>
      </c>
    </row>
    <row r="8663" spans="1:13" x14ac:dyDescent="0.55000000000000004">
      <c r="A8663">
        <v>8658</v>
      </c>
      <c r="C8663">
        <f t="shared" si="411"/>
        <v>0.10874748236071946</v>
      </c>
      <c r="D8663">
        <f t="shared" si="412"/>
        <v>1.4150211253289202E-4</v>
      </c>
      <c r="E8663" s="2">
        <f t="shared" si="413"/>
        <v>2.365632772962498E-2</v>
      </c>
      <c r="K8663">
        <v>8658</v>
      </c>
      <c r="L8663" s="8">
        <v>4.0826980997882501E-4</v>
      </c>
      <c r="M8663" s="8">
        <v>0.26255361920065501</v>
      </c>
    </row>
    <row r="8664" spans="1:13" x14ac:dyDescent="0.55000000000000004">
      <c r="A8664">
        <v>8659</v>
      </c>
      <c r="C8664">
        <f t="shared" si="411"/>
        <v>0.22579542000209016</v>
      </c>
      <c r="D8664">
        <f t="shared" si="412"/>
        <v>3.2618387136989379E-4</v>
      </c>
      <c r="E8664" s="2">
        <f t="shared" si="413"/>
        <v>3.187264074004127E-3</v>
      </c>
      <c r="K8664">
        <v>8659</v>
      </c>
      <c r="L8664" s="8">
        <v>2.7670969026663501E-4</v>
      </c>
      <c r="M8664" s="8">
        <v>0.169339560483311</v>
      </c>
    </row>
    <row r="8665" spans="1:13" x14ac:dyDescent="0.55000000000000004">
      <c r="A8665">
        <v>8660</v>
      </c>
      <c r="C8665">
        <f t="shared" si="411"/>
        <v>0.286173466612759</v>
      </c>
      <c r="D8665">
        <f t="shared" si="412"/>
        <v>4.2900035390353535E-4</v>
      </c>
      <c r="E8665" s="2">
        <f t="shared" si="413"/>
        <v>6.3736106270832288E-2</v>
      </c>
      <c r="K8665">
        <v>8660</v>
      </c>
      <c r="L8665" s="8">
        <v>7.5845912044872097E-5</v>
      </c>
      <c r="M8665" s="8">
        <v>3.3713358336555699E-2</v>
      </c>
    </row>
    <row r="8666" spans="1:13" x14ac:dyDescent="0.55000000000000004">
      <c r="A8666">
        <v>8661</v>
      </c>
      <c r="C8666">
        <f t="shared" si="411"/>
        <v>0.27472800516169149</v>
      </c>
      <c r="D8666">
        <f t="shared" si="412"/>
        <v>4.2414679021736949E-4</v>
      </c>
      <c r="E8666" s="2">
        <f t="shared" si="413"/>
        <v>0.14829012505839226</v>
      </c>
      <c r="K8666">
        <v>8661</v>
      </c>
      <c r="L8666" s="8">
        <v>-1.44013945362408E-4</v>
      </c>
      <c r="M8666" s="8">
        <v>-0.110356563548082</v>
      </c>
    </row>
    <row r="8667" spans="1:13" x14ac:dyDescent="0.55000000000000004">
      <c r="A8667">
        <v>8662</v>
      </c>
      <c r="C8667">
        <f t="shared" si="411"/>
        <v>0.19433160522192022</v>
      </c>
      <c r="D8667">
        <f t="shared" si="412"/>
        <v>3.1284132249161854E-4</v>
      </c>
      <c r="E8667" s="2">
        <f t="shared" si="413"/>
        <v>0.17734087923424838</v>
      </c>
      <c r="K8667">
        <v>8662</v>
      </c>
      <c r="L8667" s="8">
        <v>-3.2780461675601698E-4</v>
      </c>
      <c r="M8667" s="8">
        <v>-0.226786999489684</v>
      </c>
    </row>
    <row r="8668" spans="1:13" x14ac:dyDescent="0.55000000000000004">
      <c r="A8668">
        <v>8663</v>
      </c>
      <c r="C8668">
        <f t="shared" si="411"/>
        <v>6.5162068556675695E-2</v>
      </c>
      <c r="D8668">
        <f t="shared" si="412"/>
        <v>1.2301927699233893E-4</v>
      </c>
      <c r="E8668" s="2">
        <f t="shared" si="413"/>
        <v>0.12360799932359214</v>
      </c>
      <c r="K8668">
        <v>8663</v>
      </c>
      <c r="L8668" s="8">
        <v>-4.29494588330875E-4</v>
      </c>
      <c r="M8668" s="8">
        <v>-0.28641722452468898</v>
      </c>
    </row>
    <row r="8669" spans="1:13" x14ac:dyDescent="0.55000000000000004">
      <c r="A8669">
        <v>8664</v>
      </c>
      <c r="C8669">
        <f t="shared" si="411"/>
        <v>-8.0361773804805706E-2</v>
      </c>
      <c r="D8669">
        <f t="shared" si="412"/>
        <v>-9.767801398514805E-5</v>
      </c>
      <c r="E8669" s="2">
        <f t="shared" si="413"/>
        <v>3.7616875996845739E-2</v>
      </c>
      <c r="K8669">
        <v>8664</v>
      </c>
      <c r="L8669" s="8">
        <v>-4.23614975867273E-4</v>
      </c>
      <c r="M8669" s="8">
        <v>-0.27431247887402099</v>
      </c>
    </row>
    <row r="8670" spans="1:13" x14ac:dyDescent="0.55000000000000004">
      <c r="A8670">
        <v>8665</v>
      </c>
      <c r="C8670">
        <f t="shared" si="411"/>
        <v>-0.20571650483719275</v>
      </c>
      <c r="D8670">
        <f t="shared" si="412"/>
        <v>-2.9386018234769484E-4</v>
      </c>
      <c r="E8670" s="2">
        <f t="shared" si="413"/>
        <v>1.4913376608644279E-4</v>
      </c>
      <c r="K8670">
        <v>8665</v>
      </c>
      <c r="L8670" s="8">
        <v>-3.1163836478118902E-4</v>
      </c>
      <c r="M8670" s="8">
        <v>-0.19350447117827899</v>
      </c>
    </row>
    <row r="8671" spans="1:13" x14ac:dyDescent="0.55000000000000004">
      <c r="A8671">
        <v>8666</v>
      </c>
      <c r="C8671">
        <f t="shared" si="411"/>
        <v>-0.27944072931531638</v>
      </c>
      <c r="D8671">
        <f t="shared" si="412"/>
        <v>-4.1628963902214859E-4</v>
      </c>
      <c r="E8671" s="2">
        <f t="shared" si="413"/>
        <v>4.6314767792641813E-2</v>
      </c>
      <c r="K8671">
        <v>8666</v>
      </c>
      <c r="L8671" s="8">
        <v>-1.21609991971595E-4</v>
      </c>
      <c r="M8671" s="8">
        <v>-6.4232068261348099E-2</v>
      </c>
    </row>
    <row r="8672" spans="1:13" x14ac:dyDescent="0.55000000000000004">
      <c r="A8672">
        <v>8667</v>
      </c>
      <c r="C8672">
        <f t="shared" si="411"/>
        <v>-0.28303122087851978</v>
      </c>
      <c r="D8672">
        <f t="shared" si="412"/>
        <v>-4.3423917099141119E-4</v>
      </c>
      <c r="E8672" s="2">
        <f t="shared" si="413"/>
        <v>0.13261168660322548</v>
      </c>
      <c r="K8672">
        <v>8667</v>
      </c>
      <c r="L8672" s="8">
        <v>9.8876357740904303E-5</v>
      </c>
      <c r="M8672" s="8">
        <v>8.1127654618460901E-2</v>
      </c>
    </row>
    <row r="8673" spans="1:13" x14ac:dyDescent="0.55000000000000004">
      <c r="A8673">
        <v>8668</v>
      </c>
      <c r="C8673">
        <f t="shared" si="411"/>
        <v>-0.21558684182599605</v>
      </c>
      <c r="D8673">
        <f t="shared" si="412"/>
        <v>-3.4320382407731202E-4</v>
      </c>
      <c r="E8673" s="2">
        <f t="shared" si="413"/>
        <v>0.17787752881468463</v>
      </c>
      <c r="K8673">
        <v>8668</v>
      </c>
      <c r="L8673" s="8">
        <v>2.9459851027280201E-4</v>
      </c>
      <c r="M8673" s="8">
        <v>0.20616845311964499</v>
      </c>
    </row>
    <row r="8674" spans="1:13" x14ac:dyDescent="0.55000000000000004">
      <c r="A8674">
        <v>8669</v>
      </c>
      <c r="C8674">
        <f t="shared" si="411"/>
        <v>-9.4034709685215434E-2</v>
      </c>
      <c r="D8674">
        <f t="shared" si="412"/>
        <v>-1.6603155148242887E-4</v>
      </c>
      <c r="E8674" s="2">
        <f t="shared" si="413"/>
        <v>0.13958278317414544</v>
      </c>
      <c r="K8674">
        <v>8669</v>
      </c>
      <c r="L8674" s="8">
        <v>4.165366383504E-4</v>
      </c>
      <c r="M8674" s="8">
        <v>0.27957308356078397</v>
      </c>
    </row>
    <row r="8675" spans="1:13" x14ac:dyDescent="0.55000000000000004">
      <c r="A8675">
        <v>8670</v>
      </c>
      <c r="C8675">
        <f t="shared" si="411"/>
        <v>5.1118152492142181E-2</v>
      </c>
      <c r="D8675">
        <f t="shared" si="412"/>
        <v>5.28111408671177E-5</v>
      </c>
      <c r="E8675" s="2">
        <f t="shared" si="413"/>
        <v>5.3749205253412285E-2</v>
      </c>
      <c r="K8675">
        <v>8670</v>
      </c>
      <c r="L8675" s="8">
        <v>4.3415058134743401E-4</v>
      </c>
      <c r="M8675" s="8">
        <v>0.28295690087862801</v>
      </c>
    </row>
    <row r="8676" spans="1:13" x14ac:dyDescent="0.55000000000000004">
      <c r="A8676">
        <v>8671</v>
      </c>
      <c r="C8676">
        <f t="shared" si="411"/>
        <v>0.18344143587585476</v>
      </c>
      <c r="D8676">
        <f t="shared" si="412"/>
        <v>2.5839935002434792E-4</v>
      </c>
      <c r="E8676" s="2">
        <f t="shared" si="413"/>
        <v>1.0259831133494991E-3</v>
      </c>
      <c r="K8676">
        <v>8671</v>
      </c>
      <c r="L8676" s="8">
        <v>3.4302881797132798E-4</v>
      </c>
      <c r="M8676" s="8">
        <v>0.215472407034243</v>
      </c>
    </row>
    <row r="8677" spans="1:13" x14ac:dyDescent="0.55000000000000004">
      <c r="A8677">
        <v>8672</v>
      </c>
      <c r="C8677">
        <f t="shared" si="411"/>
        <v>0.26972478549756262</v>
      </c>
      <c r="D8677">
        <f t="shared" si="412"/>
        <v>3.9913476895797324E-4</v>
      </c>
      <c r="E8677" s="2">
        <f t="shared" si="413"/>
        <v>3.087164026351499E-2</v>
      </c>
      <c r="K8677">
        <v>8672</v>
      </c>
      <c r="L8677" s="8">
        <v>1.6599335913800701E-4</v>
      </c>
      <c r="M8677" s="8">
        <v>9.4021512154363399E-2</v>
      </c>
    </row>
    <row r="8678" spans="1:13" x14ac:dyDescent="0.55000000000000004">
      <c r="A8678">
        <v>8673</v>
      </c>
      <c r="C8678">
        <f t="shared" si="411"/>
        <v>0.28831289930676007</v>
      </c>
      <c r="D8678">
        <f t="shared" si="412"/>
        <v>4.3969577397654511E-4</v>
      </c>
      <c r="E8678" s="2">
        <f t="shared" si="413"/>
        <v>0.11511807936756806</v>
      </c>
      <c r="K8678">
        <v>8673</v>
      </c>
      <c r="L8678" s="8">
        <v>-5.2616166239466202E-5</v>
      </c>
      <c r="M8678" s="8">
        <v>-5.0977653711693501E-2</v>
      </c>
    </row>
    <row r="8679" spans="1:13" x14ac:dyDescent="0.55000000000000004">
      <c r="A8679">
        <v>8674</v>
      </c>
      <c r="C8679">
        <f t="shared" si="411"/>
        <v>0.23454055254369008</v>
      </c>
      <c r="D8679">
        <f t="shared" si="412"/>
        <v>3.6990240777855167E-4</v>
      </c>
      <c r="E8679" s="2">
        <f t="shared" si="413"/>
        <v>0.17451481394463864</v>
      </c>
      <c r="K8679">
        <v>8674</v>
      </c>
      <c r="L8679" s="8">
        <v>-2.58047646375268E-4</v>
      </c>
      <c r="M8679" s="8">
        <v>-0.18320914996325199</v>
      </c>
    </row>
    <row r="8680" spans="1:13" x14ac:dyDescent="0.55000000000000004">
      <c r="A8680">
        <v>8675</v>
      </c>
      <c r="C8680">
        <f t="shared" si="411"/>
        <v>0.12190347081474483</v>
      </c>
      <c r="D8680">
        <f t="shared" si="412"/>
        <v>2.0727133415225556E-4</v>
      </c>
      <c r="E8680" s="2">
        <f t="shared" si="413"/>
        <v>0.15323956061165966</v>
      </c>
      <c r="K8680">
        <v>8675</v>
      </c>
      <c r="L8680" s="8">
        <v>-3.9884949266500401E-4</v>
      </c>
      <c r="M8680" s="8">
        <v>-0.26955477805946099</v>
      </c>
    </row>
    <row r="8681" spans="1:13" x14ac:dyDescent="0.55000000000000004">
      <c r="A8681">
        <v>8676</v>
      </c>
      <c r="C8681">
        <f t="shared" si="411"/>
        <v>-2.1328812567413705E-2</v>
      </c>
      <c r="D8681">
        <f t="shared" si="412"/>
        <v>-7.3804754131831179E-6</v>
      </c>
      <c r="E8681" s="2">
        <f t="shared" si="413"/>
        <v>7.1321004730395626E-2</v>
      </c>
      <c r="K8681">
        <v>8676</v>
      </c>
      <c r="L8681" s="8">
        <v>-4.3975700923417E-4</v>
      </c>
      <c r="M8681" s="8">
        <v>-0.28838873979423602</v>
      </c>
    </row>
    <row r="8682" spans="1:13" x14ac:dyDescent="0.55000000000000004">
      <c r="A8682">
        <v>8677</v>
      </c>
      <c r="C8682">
        <f t="shared" si="411"/>
        <v>-0.15920801356731157</v>
      </c>
      <c r="D8682">
        <f t="shared" si="412"/>
        <v>-2.2017994121243536E-4</v>
      </c>
      <c r="E8682" s="2">
        <f t="shared" si="413"/>
        <v>5.7435085571407802E-3</v>
      </c>
      <c r="K8682">
        <v>8677</v>
      </c>
      <c r="L8682" s="8">
        <v>-3.7052465478620898E-4</v>
      </c>
      <c r="M8682" s="8">
        <v>-0.234993952613686</v>
      </c>
    </row>
    <row r="8683" spans="1:13" x14ac:dyDescent="0.55000000000000004">
      <c r="A8683">
        <v>8678</v>
      </c>
      <c r="C8683">
        <f t="shared" si="411"/>
        <v>-0.25712935900469042</v>
      </c>
      <c r="D8683">
        <f t="shared" si="412"/>
        <v>-3.7771888279870033E-4</v>
      </c>
      <c r="E8683" s="2">
        <f t="shared" si="413"/>
        <v>1.8059566571102352E-2</v>
      </c>
      <c r="K8683">
        <v>8678</v>
      </c>
      <c r="L8683" s="8">
        <v>-2.08492101978959E-4</v>
      </c>
      <c r="M8683" s="8">
        <v>-0.12274347220439299</v>
      </c>
    </row>
    <row r="8684" spans="1:13" x14ac:dyDescent="0.55000000000000004">
      <c r="A8684">
        <v>8679</v>
      </c>
      <c r="C8684">
        <f t="shared" si="411"/>
        <v>-0.29051665518874453</v>
      </c>
      <c r="D8684">
        <f t="shared" si="412"/>
        <v>-4.4045834648482604E-4</v>
      </c>
      <c r="E8684" s="2">
        <f t="shared" si="413"/>
        <v>9.6575213052803213E-2</v>
      </c>
      <c r="K8684">
        <v>8679</v>
      </c>
      <c r="L8684" s="8">
        <v>5.7585911600211999E-6</v>
      </c>
      <c r="M8684" s="8">
        <v>2.0248872263711502E-2</v>
      </c>
    </row>
    <row r="8685" spans="1:13" x14ac:dyDescent="0.55000000000000004">
      <c r="A8685">
        <v>8680</v>
      </c>
      <c r="C8685">
        <f t="shared" si="411"/>
        <v>-0.25099039452564142</v>
      </c>
      <c r="D8685">
        <f t="shared" si="412"/>
        <v>-3.9265204932856105E-4</v>
      </c>
      <c r="E8685" s="2">
        <f t="shared" si="413"/>
        <v>0.16741203291762655</v>
      </c>
      <c r="K8685">
        <v>8680</v>
      </c>
      <c r="L8685" s="8">
        <v>2.1856700941926899E-4</v>
      </c>
      <c r="M8685" s="8">
        <v>0.15816976105848499</v>
      </c>
    </row>
    <row r="8686" spans="1:13" x14ac:dyDescent="0.55000000000000004">
      <c r="A8686">
        <v>8681</v>
      </c>
      <c r="C8686">
        <f t="shared" si="411"/>
        <v>-0.14847083529435073</v>
      </c>
      <c r="D8686">
        <f t="shared" si="412"/>
        <v>-2.4629836423933731E-4</v>
      </c>
      <c r="E8686" s="2">
        <f t="shared" si="413"/>
        <v>0.16398198151496751</v>
      </c>
      <c r="K8686">
        <v>8681</v>
      </c>
      <c r="L8686" s="8">
        <v>3.7663396427817101E-4</v>
      </c>
      <c r="M8686" s="8">
        <v>0.25647605198220003</v>
      </c>
    </row>
    <row r="8687" spans="1:13" x14ac:dyDescent="0.55000000000000004">
      <c r="A8687">
        <v>8682</v>
      </c>
      <c r="C8687">
        <f t="shared" si="411"/>
        <v>-8.6882259210764225E-3</v>
      </c>
      <c r="D8687">
        <f t="shared" si="412"/>
        <v>-3.8128981283637034E-5</v>
      </c>
      <c r="E8687" s="2">
        <f t="shared" si="413"/>
        <v>8.9541316240546467E-2</v>
      </c>
      <c r="K8687">
        <v>8682</v>
      </c>
      <c r="L8687" s="8">
        <v>4.4037060631611899E-4</v>
      </c>
      <c r="M8687" s="8">
        <v>0.29054632462505697</v>
      </c>
    </row>
    <row r="8688" spans="1:13" x14ac:dyDescent="0.55000000000000004">
      <c r="A8688">
        <v>8683</v>
      </c>
      <c r="C8688">
        <f t="shared" si="411"/>
        <v>0.13327494502135867</v>
      </c>
      <c r="D8688">
        <f t="shared" si="412"/>
        <v>1.7960997227324266E-4</v>
      </c>
      <c r="E8688" s="2">
        <f t="shared" si="413"/>
        <v>1.4059443169243398E-2</v>
      </c>
      <c r="K8688">
        <v>8683</v>
      </c>
      <c r="L8688" s="8">
        <v>3.9381369814128601E-4</v>
      </c>
      <c r="M8688" s="8">
        <v>0.251847467847026</v>
      </c>
    </row>
    <row r="8689" spans="1:13" x14ac:dyDescent="0.55000000000000004">
      <c r="A8689">
        <v>8684</v>
      </c>
      <c r="C8689">
        <f t="shared" si="411"/>
        <v>0.24178891398060517</v>
      </c>
      <c r="D8689">
        <f t="shared" si="412"/>
        <v>3.5227060867375518E-4</v>
      </c>
      <c r="E8689" s="2">
        <f t="shared" si="413"/>
        <v>8.4120197521343771E-3</v>
      </c>
      <c r="K8689">
        <v>8684</v>
      </c>
      <c r="L8689" s="8">
        <v>2.4862370622414802E-4</v>
      </c>
      <c r="M8689" s="8">
        <v>0.15007185039844301</v>
      </c>
    </row>
    <row r="8690" spans="1:13" x14ac:dyDescent="0.55000000000000004">
      <c r="A8690">
        <v>8685</v>
      </c>
      <c r="C8690">
        <f t="shared" si="411"/>
        <v>0.28961896203664733</v>
      </c>
      <c r="D8690">
        <f t="shared" si="412"/>
        <v>4.3651874757243202E-4</v>
      </c>
      <c r="E8690" s="2">
        <f t="shared" si="413"/>
        <v>7.7790316741279369E-2</v>
      </c>
      <c r="K8690">
        <v>8685</v>
      </c>
      <c r="L8690" s="8">
        <v>4.1164364733674301E-5</v>
      </c>
      <c r="M8690" s="8">
        <v>1.07098070393985E-2</v>
      </c>
    </row>
    <row r="8691" spans="1:13" x14ac:dyDescent="0.55000000000000004">
      <c r="A8691">
        <v>8686</v>
      </c>
      <c r="C8691">
        <f t="shared" si="411"/>
        <v>0.26476075530483834</v>
      </c>
      <c r="D8691">
        <f t="shared" si="412"/>
        <v>4.1120988191557274E-4</v>
      </c>
      <c r="E8691" s="2">
        <f t="shared" si="413"/>
        <v>0.15689150984282901</v>
      </c>
      <c r="K8691">
        <v>8686</v>
      </c>
      <c r="L8691" s="8">
        <v>-1.7660484726952799E-4</v>
      </c>
      <c r="M8691" s="8">
        <v>-0.13133457393148201</v>
      </c>
    </row>
    <row r="8692" spans="1:13" x14ac:dyDescent="0.55000000000000004">
      <c r="A8692">
        <v>8687</v>
      </c>
      <c r="C8692">
        <f t="shared" si="411"/>
        <v>0.17345317970543839</v>
      </c>
      <c r="D8692">
        <f t="shared" si="412"/>
        <v>2.8269600351448875E-4</v>
      </c>
      <c r="E8692" s="2">
        <f t="shared" si="413"/>
        <v>0.17134514455695266</v>
      </c>
      <c r="K8692">
        <v>8687</v>
      </c>
      <c r="L8692" s="8">
        <v>-3.5014227969714301E-4</v>
      </c>
      <c r="M8692" s="8">
        <v>-0.24048539612067699</v>
      </c>
    </row>
    <row r="8693" spans="1:13" x14ac:dyDescent="0.55000000000000004">
      <c r="A8693">
        <v>8688</v>
      </c>
      <c r="C8693">
        <f t="shared" si="411"/>
        <v>3.8612512102910335E-2</v>
      </c>
      <c r="D8693">
        <f t="shared" si="412"/>
        <v>8.3231386990227979E-5</v>
      </c>
      <c r="E8693" s="2">
        <f t="shared" si="413"/>
        <v>0.1075955925481408</v>
      </c>
      <c r="K8693">
        <v>8688</v>
      </c>
      <c r="L8693" s="8">
        <v>-4.3598440604960197E-4</v>
      </c>
      <c r="M8693" s="8">
        <v>-0.28940515898836</v>
      </c>
    </row>
    <row r="8694" spans="1:13" x14ac:dyDescent="0.55000000000000004">
      <c r="A8694">
        <v>8689</v>
      </c>
      <c r="C8694">
        <f t="shared" si="411"/>
        <v>-0.10591908214633282</v>
      </c>
      <c r="D8694">
        <f t="shared" si="412"/>
        <v>-1.3712255328404721E-4</v>
      </c>
      <c r="E8694" s="2">
        <f t="shared" si="413"/>
        <v>2.5575213139372645E-2</v>
      </c>
      <c r="K8694">
        <v>8689</v>
      </c>
      <c r="L8694" s="8">
        <v>-4.1263153325603899E-4</v>
      </c>
      <c r="M8694" s="8">
        <v>-0.26584160444814198</v>
      </c>
    </row>
    <row r="8695" spans="1:13" x14ac:dyDescent="0.55000000000000004">
      <c r="A8695">
        <v>8690</v>
      </c>
      <c r="C8695">
        <f t="shared" si="411"/>
        <v>-0.22386721937814508</v>
      </c>
      <c r="D8695">
        <f t="shared" si="412"/>
        <v>-3.2306162300441751E-4</v>
      </c>
      <c r="E8695" s="2">
        <f t="shared" si="413"/>
        <v>2.3204306419191199E-3</v>
      </c>
      <c r="K8695">
        <v>8690</v>
      </c>
      <c r="L8695" s="8">
        <v>-2.8593253317830898E-4</v>
      </c>
      <c r="M8695" s="8">
        <v>-0.175696370912303</v>
      </c>
    </row>
    <row r="8696" spans="1:13" x14ac:dyDescent="0.55000000000000004">
      <c r="A8696">
        <v>8691</v>
      </c>
      <c r="C8696">
        <f t="shared" si="411"/>
        <v>-0.28562940329262132</v>
      </c>
      <c r="D8696">
        <f t="shared" si="412"/>
        <v>-4.2791903494938856E-4</v>
      </c>
      <c r="E8696" s="2">
        <f t="shared" si="413"/>
        <v>5.9576272640944589E-2</v>
      </c>
      <c r="K8696">
        <v>8691</v>
      </c>
      <c r="L8696" s="8">
        <v>-8.7619956369413394E-5</v>
      </c>
      <c r="M8696" s="8">
        <v>-4.1546891340321503E-2</v>
      </c>
    </row>
    <row r="8697" spans="1:13" x14ac:dyDescent="0.55000000000000004">
      <c r="A8697">
        <v>8692</v>
      </c>
      <c r="C8697">
        <f t="shared" si="411"/>
        <v>-0.27570462757077102</v>
      </c>
      <c r="D8697">
        <f t="shared" si="412"/>
        <v>-4.2537778893964783E-4</v>
      </c>
      <c r="E8697" s="2">
        <f t="shared" si="413"/>
        <v>0.14342345492815645</v>
      </c>
      <c r="K8697">
        <v>8692</v>
      </c>
      <c r="L8697" s="8">
        <v>1.3263758206694901E-4</v>
      </c>
      <c r="M8697" s="8">
        <v>0.10300826490604501</v>
      </c>
    </row>
    <row r="8698" spans="1:13" x14ac:dyDescent="0.55000000000000004">
      <c r="A8698">
        <v>8693</v>
      </c>
      <c r="C8698">
        <f t="shared" si="411"/>
        <v>-0.19658380172110493</v>
      </c>
      <c r="D8698">
        <f t="shared" si="412"/>
        <v>-3.1607568415842449E-4</v>
      </c>
      <c r="E8698" s="2">
        <f t="shared" si="413"/>
        <v>0.17501518624763371</v>
      </c>
      <c r="K8698">
        <v>8693</v>
      </c>
      <c r="L8698" s="8">
        <v>3.1967521525082298E-4</v>
      </c>
      <c r="M8698" s="8">
        <v>0.22176436218980999</v>
      </c>
    </row>
    <row r="8699" spans="1:13" x14ac:dyDescent="0.55000000000000004">
      <c r="A8699">
        <v>8694</v>
      </c>
      <c r="C8699">
        <f t="shared" si="411"/>
        <v>-6.8124585297205748E-2</v>
      </c>
      <c r="D8699">
        <f t="shared" si="412"/>
        <v>-1.274452450002388E-4</v>
      </c>
      <c r="E8699" s="2">
        <f t="shared" si="413"/>
        <v>0.12468157644574755</v>
      </c>
      <c r="K8699">
        <v>8694</v>
      </c>
      <c r="L8699" s="8">
        <v>4.2664820765406599E-4</v>
      </c>
      <c r="M8699" s="8">
        <v>0.28497819923691198</v>
      </c>
    </row>
    <row r="8700" spans="1:13" x14ac:dyDescent="0.55000000000000004">
      <c r="A8700">
        <v>8695</v>
      </c>
      <c r="C8700">
        <f t="shared" si="411"/>
        <v>7.743246608396874E-2</v>
      </c>
      <c r="D8700">
        <f t="shared" si="412"/>
        <v>9.3171264320387673E-5</v>
      </c>
      <c r="E8700" s="2">
        <f t="shared" si="413"/>
        <v>3.9754383139744394E-2</v>
      </c>
      <c r="K8700">
        <v>8695</v>
      </c>
      <c r="L8700" s="8">
        <v>4.2676450971702097E-4</v>
      </c>
      <c r="M8700" s="8">
        <v>0.276817478408728</v>
      </c>
    </row>
    <row r="8701" spans="1:13" x14ac:dyDescent="0.55000000000000004">
      <c r="A8701">
        <v>8696</v>
      </c>
      <c r="C8701">
        <f t="shared" si="411"/>
        <v>0.20355560062193268</v>
      </c>
      <c r="D8701">
        <f t="shared" si="412"/>
        <v>2.9040375018620044E-4</v>
      </c>
      <c r="E8701" s="2">
        <f t="shared" si="413"/>
        <v>1.7888651300311225E-5</v>
      </c>
      <c r="K8701">
        <v>8696</v>
      </c>
      <c r="L8701" s="8">
        <v>3.1999499286653398E-4</v>
      </c>
      <c r="M8701" s="8">
        <v>0.199326102862114</v>
      </c>
    </row>
    <row r="8702" spans="1:13" x14ac:dyDescent="0.55000000000000004">
      <c r="A8702">
        <v>8697</v>
      </c>
      <c r="C8702">
        <f t="shared" si="411"/>
        <v>0.27859057001949239</v>
      </c>
      <c r="D8702">
        <f t="shared" si="412"/>
        <v>4.1475101598691436E-4</v>
      </c>
      <c r="E8702" s="2">
        <f t="shared" si="413"/>
        <v>4.2715920391603102E-2</v>
      </c>
      <c r="K8702">
        <v>8697</v>
      </c>
      <c r="L8702" s="8">
        <v>1.3308074494780599E-4</v>
      </c>
      <c r="M8702" s="8">
        <v>7.1912268324314202E-2</v>
      </c>
    </row>
    <row r="8703" spans="1:13" x14ac:dyDescent="0.55000000000000004">
      <c r="A8703">
        <v>8698</v>
      </c>
      <c r="C8703">
        <f t="shared" si="411"/>
        <v>0.28370517856544747</v>
      </c>
      <c r="D8703">
        <f t="shared" si="412"/>
        <v>4.3500451903268062E-4</v>
      </c>
      <c r="E8703" s="2">
        <f t="shared" si="413"/>
        <v>0.12760442696115565</v>
      </c>
      <c r="K8703">
        <v>8698</v>
      </c>
      <c r="L8703" s="8">
        <v>-8.7164401116104505E-5</v>
      </c>
      <c r="M8703" s="8">
        <v>-7.3512439926635906E-2</v>
      </c>
    </row>
    <row r="8704" spans="1:13" x14ac:dyDescent="0.55000000000000004">
      <c r="A8704">
        <v>8699</v>
      </c>
      <c r="C8704">
        <f t="shared" si="411"/>
        <v>0.21761576732215751</v>
      </c>
      <c r="D8704">
        <f t="shared" si="412"/>
        <v>3.4608105696898322E-4</v>
      </c>
      <c r="E8704" s="2">
        <f t="shared" si="413"/>
        <v>0.17484212074228958</v>
      </c>
      <c r="K8704">
        <v>8699</v>
      </c>
      <c r="L8704" s="8">
        <v>-2.8557868219179902E-4</v>
      </c>
      <c r="M8704" s="8">
        <v>-0.20052550155989099</v>
      </c>
    </row>
    <row r="8705" spans="1:13" x14ac:dyDescent="0.55000000000000004">
      <c r="A8705">
        <v>8700</v>
      </c>
      <c r="C8705">
        <f t="shared" si="411"/>
        <v>9.6909385457430317E-2</v>
      </c>
      <c r="D8705">
        <f t="shared" si="412"/>
        <v>1.7029854441594973E-4</v>
      </c>
      <c r="E8705" s="2">
        <f t="shared" si="413"/>
        <v>0.14004442009239709</v>
      </c>
      <c r="K8705">
        <v>8700</v>
      </c>
      <c r="L8705" s="8">
        <v>-4.1246801071103198E-4</v>
      </c>
      <c r="M8705" s="8">
        <v>-0.27731570735757199</v>
      </c>
    </row>
    <row r="8706" spans="1:13" x14ac:dyDescent="0.55000000000000004">
      <c r="A8706">
        <v>8701</v>
      </c>
      <c r="C8706">
        <f t="shared" si="411"/>
        <v>-4.811920946934227E-2</v>
      </c>
      <c r="D8706">
        <f t="shared" si="412"/>
        <v>-4.8225313176986209E-5</v>
      </c>
      <c r="E8706" s="2">
        <f t="shared" si="413"/>
        <v>5.5947039055908074E-2</v>
      </c>
      <c r="K8706">
        <v>8701</v>
      </c>
      <c r="L8706" s="8">
        <v>-4.3605216718191402E-4</v>
      </c>
      <c r="M8706" s="8">
        <v>-0.28465047390579701</v>
      </c>
    </row>
    <row r="8707" spans="1:13" x14ac:dyDescent="0.55000000000000004">
      <c r="A8707">
        <v>8702</v>
      </c>
      <c r="C8707">
        <f t="shared" si="411"/>
        <v>-0.1810708970884615</v>
      </c>
      <c r="D8707">
        <f t="shared" si="412"/>
        <v>-2.5464563366621153E-4</v>
      </c>
      <c r="E8707" s="2">
        <f t="shared" si="413"/>
        <v>1.5698922916715663E-3</v>
      </c>
      <c r="K8707">
        <v>8702</v>
      </c>
      <c r="L8707" s="8">
        <v>-3.5042435331082803E-4</v>
      </c>
      <c r="M8707" s="8">
        <v>-0.22069276342097499</v>
      </c>
    </row>
    <row r="8708" spans="1:13" x14ac:dyDescent="0.55000000000000004">
      <c r="A8708">
        <v>8703</v>
      </c>
      <c r="C8708">
        <f t="shared" si="411"/>
        <v>-0.26857760621422616</v>
      </c>
      <c r="D8708">
        <f t="shared" si="412"/>
        <v>-3.9715526761566899E-4</v>
      </c>
      <c r="E8708" s="2">
        <f t="shared" si="413"/>
        <v>2.7927899489862528E-2</v>
      </c>
      <c r="K8708">
        <v>8703</v>
      </c>
      <c r="L8708" s="8">
        <v>-1.7703058627818001E-4</v>
      </c>
      <c r="M8708" s="8">
        <v>-0.10146118125886</v>
      </c>
    </row>
    <row r="8709" spans="1:13" x14ac:dyDescent="0.55000000000000004">
      <c r="A8709">
        <v>8704</v>
      </c>
      <c r="C8709">
        <f t="shared" si="411"/>
        <v>-0.28867699734697722</v>
      </c>
      <c r="D8709">
        <f t="shared" si="412"/>
        <v>-4.399873007624137E-4</v>
      </c>
      <c r="E8709" s="2">
        <f t="shared" si="413"/>
        <v>0.11013038294910947</v>
      </c>
      <c r="K8709">
        <v>8704</v>
      </c>
      <c r="L8709" s="8">
        <v>4.0701589305864099E-5</v>
      </c>
      <c r="M8709" s="8">
        <v>4.3181983169008599E-2</v>
      </c>
    </row>
    <row r="8710" spans="1:13" x14ac:dyDescent="0.55000000000000004">
      <c r="A8710">
        <v>8705</v>
      </c>
      <c r="C8710">
        <f t="shared" ref="C8710:C8773" si="414">$D$1*COS($B$2*(A8710-$L$2)+$B$1)</f>
        <v>-0.23632454697394409</v>
      </c>
      <c r="D8710">
        <f t="shared" ref="D8710:D8773" si="415">$D$2*COS($B$2*(A8710-$L$3)+$B$3)</f>
        <v>-3.7239179561423716E-4</v>
      </c>
      <c r="E8710" s="2">
        <f t="shared" ref="E8710:E8773" si="416">(M8710-C8710)^2</f>
        <v>0.17084540806735649</v>
      </c>
      <c r="K8710">
        <v>8705</v>
      </c>
      <c r="L8710" s="8">
        <v>2.4823979935392602E-4</v>
      </c>
      <c r="M8710" s="8">
        <v>0.177009952030623</v>
      </c>
    </row>
    <row r="8711" spans="1:13" x14ac:dyDescent="0.55000000000000004">
      <c r="A8711">
        <v>8706</v>
      </c>
      <c r="C8711">
        <f t="shared" si="414"/>
        <v>-0.12465961663666088</v>
      </c>
      <c r="D8711">
        <f t="shared" si="415"/>
        <v>-2.1133379916313307E-4</v>
      </c>
      <c r="E8711" s="2">
        <f t="shared" si="416"/>
        <v>0.15300950721058523</v>
      </c>
      <c r="K8711">
        <v>8706</v>
      </c>
      <c r="L8711" s="8">
        <v>3.9360481168588298E-4</v>
      </c>
      <c r="M8711" s="8">
        <v>0.26650468031614799</v>
      </c>
    </row>
    <row r="8712" spans="1:13" x14ac:dyDescent="0.55000000000000004">
      <c r="A8712">
        <v>8707</v>
      </c>
      <c r="C8712">
        <f t="shared" si="414"/>
        <v>1.8292249860192112E-2</v>
      </c>
      <c r="D8712">
        <f t="shared" si="415"/>
        <v>2.7645263148756863E-6</v>
      </c>
      <c r="E8712" s="2">
        <f t="shared" si="416"/>
        <v>7.3419000936147838E-2</v>
      </c>
      <c r="K8712">
        <v>8707</v>
      </c>
      <c r="L8712" s="8">
        <v>4.4038905718413E-4</v>
      </c>
      <c r="M8712" s="8">
        <v>0.28925165814148401</v>
      </c>
    </row>
    <row r="8713" spans="1:13" x14ac:dyDescent="0.55000000000000004">
      <c r="A8713">
        <v>8708</v>
      </c>
      <c r="C8713">
        <f t="shared" si="414"/>
        <v>0.15665314720860962</v>
      </c>
      <c r="D8713">
        <f t="shared" si="415"/>
        <v>2.1616901395385285E-4</v>
      </c>
      <c r="E8713" s="2">
        <f t="shared" si="416"/>
        <v>6.8725122309458752E-3</v>
      </c>
      <c r="K8713">
        <v>8708</v>
      </c>
      <c r="L8713" s="8">
        <v>3.7687513133524198E-4</v>
      </c>
      <c r="M8713" s="8">
        <v>0.23955376379827001</v>
      </c>
    </row>
    <row r="8714" spans="1:13" x14ac:dyDescent="0.55000000000000004">
      <c r="A8714">
        <v>8709</v>
      </c>
      <c r="C8714">
        <f t="shared" si="414"/>
        <v>0.25569740659823537</v>
      </c>
      <c r="D8714">
        <f t="shared" si="415"/>
        <v>3.7531963557810917E-4</v>
      </c>
      <c r="E8714" s="2">
        <f t="shared" si="416"/>
        <v>1.5835520205533762E-2</v>
      </c>
      <c r="K8714">
        <v>8709</v>
      </c>
      <c r="L8714" s="8">
        <v>2.1897049087986299E-4</v>
      </c>
      <c r="M8714" s="8">
        <v>0.12985814322811801</v>
      </c>
    </row>
    <row r="8715" spans="1:13" x14ac:dyDescent="0.55000000000000004">
      <c r="A8715">
        <v>8710</v>
      </c>
      <c r="C8715">
        <f t="shared" si="414"/>
        <v>0.29056700660539475</v>
      </c>
      <c r="D8715">
        <f t="shared" si="415"/>
        <v>4.4027293978247581E-4</v>
      </c>
      <c r="E8715" s="2">
        <f t="shared" si="416"/>
        <v>9.1765531615621787E-2</v>
      </c>
      <c r="K8715">
        <v>8710</v>
      </c>
      <c r="L8715" s="8">
        <v>6.2233325893160802E-6</v>
      </c>
      <c r="M8715" s="8">
        <v>-1.23612548949509E-2</v>
      </c>
    </row>
    <row r="8716" spans="1:13" x14ac:dyDescent="0.55000000000000004">
      <c r="A8716">
        <v>8711</v>
      </c>
      <c r="C8716">
        <f t="shared" si="414"/>
        <v>0.25251041262114132</v>
      </c>
      <c r="D8716">
        <f t="shared" si="415"/>
        <v>3.9472701631867844E-4</v>
      </c>
      <c r="E8716" s="2">
        <f t="shared" si="416"/>
        <v>0.1632120510588724</v>
      </c>
      <c r="K8716">
        <v>8711</v>
      </c>
      <c r="L8716" s="8">
        <v>-2.0808249795497701E-4</v>
      </c>
      <c r="M8716" s="8">
        <v>-0.15148470004592099</v>
      </c>
    </row>
    <row r="8717" spans="1:13" x14ac:dyDescent="0.55000000000000004">
      <c r="A8717">
        <v>8712</v>
      </c>
      <c r="C8717">
        <f t="shared" si="414"/>
        <v>0.15107902756616917</v>
      </c>
      <c r="D8717">
        <f t="shared" si="415"/>
        <v>2.5011293194423671E-4</v>
      </c>
      <c r="E8717" s="2">
        <f t="shared" si="416"/>
        <v>0.16301155109884052</v>
      </c>
      <c r="K8717">
        <v>8712</v>
      </c>
      <c r="L8717" s="8">
        <v>-3.7027277603634499E-4</v>
      </c>
      <c r="M8717" s="8">
        <v>-0.25266786232753702</v>
      </c>
    </row>
    <row r="8718" spans="1:13" x14ac:dyDescent="0.55000000000000004">
      <c r="A8718">
        <v>8713</v>
      </c>
      <c r="C8718">
        <f t="shared" si="414"/>
        <v>1.1729991085317982E-2</v>
      </c>
      <c r="D8718">
        <f t="shared" si="415"/>
        <v>4.2725773614096342E-5</v>
      </c>
      <c r="E8718" s="2">
        <f t="shared" si="416"/>
        <v>9.1384553681463185E-2</v>
      </c>
      <c r="K8718">
        <v>8713</v>
      </c>
      <c r="L8718" s="8">
        <v>-4.3972594035386999E-4</v>
      </c>
      <c r="M8718" s="8">
        <v>-0.290568791051599</v>
      </c>
    </row>
    <row r="8719" spans="1:13" x14ac:dyDescent="0.55000000000000004">
      <c r="A8719">
        <v>8714</v>
      </c>
      <c r="C8719">
        <f t="shared" si="414"/>
        <v>-0.13056302590557603</v>
      </c>
      <c r="D8719">
        <f t="shared" si="415"/>
        <v>-1.7538465329944731E-4</v>
      </c>
      <c r="E8719" s="2">
        <f t="shared" si="416"/>
        <v>1.5658001805853018E-2</v>
      </c>
      <c r="K8719">
        <v>8714</v>
      </c>
      <c r="L8719" s="8">
        <v>-3.9904701504807599E-4</v>
      </c>
      <c r="M8719" s="8">
        <v>-0.255694963498874</v>
      </c>
    </row>
    <row r="8720" spans="1:13" x14ac:dyDescent="0.55000000000000004">
      <c r="A8720">
        <v>8715</v>
      </c>
      <c r="C8720">
        <f t="shared" si="414"/>
        <v>-0.24008747544862191</v>
      </c>
      <c r="D8720">
        <f t="shared" si="415"/>
        <v>-3.4947722905638291E-4</v>
      </c>
      <c r="E8720" s="2">
        <f t="shared" si="416"/>
        <v>6.9400111511888508E-3</v>
      </c>
      <c r="K8720">
        <v>8715</v>
      </c>
      <c r="L8720" s="8">
        <v>-2.5842428931553203E-4</v>
      </c>
      <c r="M8720" s="8">
        <v>-0.15678074612146101</v>
      </c>
    </row>
    <row r="8721" spans="1:13" x14ac:dyDescent="0.55000000000000004">
      <c r="A8721">
        <v>8716</v>
      </c>
      <c r="C8721">
        <f t="shared" si="414"/>
        <v>-0.28935502929651258</v>
      </c>
      <c r="D8721">
        <f t="shared" si="415"/>
        <v>-4.3585838671567274E-4</v>
      </c>
      <c r="E8721" s="2">
        <f t="shared" si="416"/>
        <v>7.3308384292168738E-2</v>
      </c>
      <c r="K8721">
        <v>8716</v>
      </c>
      <c r="L8721" s="8">
        <v>-5.3077597176010099E-5</v>
      </c>
      <c r="M8721" s="8">
        <v>-1.85998182807895E-2</v>
      </c>
    </row>
    <row r="8722" spans="1:13" x14ac:dyDescent="0.55000000000000004">
      <c r="A8722">
        <v>8717</v>
      </c>
      <c r="C8722">
        <f t="shared" si="414"/>
        <v>-0.26600056991106513</v>
      </c>
      <c r="D8722">
        <f t="shared" si="415"/>
        <v>-4.128482764751705E-4</v>
      </c>
      <c r="E8722" s="2">
        <f t="shared" si="416"/>
        <v>0.15228735074582705</v>
      </c>
      <c r="K8722">
        <v>8717</v>
      </c>
      <c r="L8722" s="8">
        <v>1.65562708445751E-4</v>
      </c>
      <c r="M8722" s="8">
        <v>0.12423954943320099</v>
      </c>
    </row>
    <row r="8723" spans="1:13" x14ac:dyDescent="0.55000000000000004">
      <c r="A8723">
        <v>8718</v>
      </c>
      <c r="C8723">
        <f t="shared" si="414"/>
        <v>-0.1758855743250822</v>
      </c>
      <c r="D8723">
        <f t="shared" si="415"/>
        <v>-2.8622195099060172E-4</v>
      </c>
      <c r="E8723" s="2">
        <f t="shared" si="416"/>
        <v>0.16961871381321383</v>
      </c>
      <c r="K8723">
        <v>8718</v>
      </c>
      <c r="L8723" s="8">
        <v>3.4273680666079698E-4</v>
      </c>
      <c r="M8723" s="8">
        <v>0.23596235126543699</v>
      </c>
    </row>
    <row r="8724" spans="1:13" x14ac:dyDescent="0.55000000000000004">
      <c r="A8724">
        <v>8719</v>
      </c>
      <c r="C8724">
        <f t="shared" si="414"/>
        <v>-4.1627006957251106E-2</v>
      </c>
      <c r="D8724">
        <f t="shared" si="415"/>
        <v>-8.7759948887427736E-5</v>
      </c>
      <c r="E8724" s="2">
        <f t="shared" si="416"/>
        <v>0.10904123651245044</v>
      </c>
      <c r="K8724">
        <v>8719</v>
      </c>
      <c r="L8724" s="8">
        <v>4.3407034546285802E-4</v>
      </c>
      <c r="M8724" s="8">
        <v>0.28858691841908801</v>
      </c>
    </row>
    <row r="8725" spans="1:13" x14ac:dyDescent="0.55000000000000004">
      <c r="A8725">
        <v>8720</v>
      </c>
      <c r="C8725">
        <f t="shared" si="414"/>
        <v>0.10307906172916234</v>
      </c>
      <c r="D8725">
        <f t="shared" si="415"/>
        <v>1.3272795055354196E-4</v>
      </c>
      <c r="E8725" s="2">
        <f t="shared" si="416"/>
        <v>2.750756253862803E-2</v>
      </c>
      <c r="K8725">
        <v>8720</v>
      </c>
      <c r="L8725" s="8">
        <v>4.16688273466818E-4</v>
      </c>
      <c r="M8725" s="8">
        <v>0.26893310159140998</v>
      </c>
    </row>
    <row r="8726" spans="1:13" x14ac:dyDescent="0.55000000000000004">
      <c r="A8726">
        <v>8721</v>
      </c>
      <c r="C8726">
        <f t="shared" si="414"/>
        <v>0.22191445865305309</v>
      </c>
      <c r="D8726">
        <f t="shared" si="415"/>
        <v>3.1990393208437834E-4</v>
      </c>
      <c r="E8726" s="2">
        <f t="shared" si="416"/>
        <v>1.5992910803619906E-3</v>
      </c>
      <c r="K8726">
        <v>8721</v>
      </c>
      <c r="L8726" s="8">
        <v>2.94944038434632E-4</v>
      </c>
      <c r="M8726" s="8">
        <v>0.181923321130322</v>
      </c>
    </row>
    <row r="8727" spans="1:13" x14ac:dyDescent="0.55000000000000004">
      <c r="A8727">
        <v>8722</v>
      </c>
      <c r="C8727">
        <f t="shared" si="414"/>
        <v>0.28505400404462927</v>
      </c>
      <c r="D8727">
        <f t="shared" si="415"/>
        <v>4.267907697080174E-4</v>
      </c>
      <c r="E8727" s="2">
        <f t="shared" si="416"/>
        <v>5.5556511250928739E-2</v>
      </c>
      <c r="K8727">
        <v>8722</v>
      </c>
      <c r="L8727" s="8">
        <v>9.9329239276513395E-5</v>
      </c>
      <c r="M8727" s="8">
        <v>4.9349716321794801E-2</v>
      </c>
    </row>
    <row r="8728" spans="1:13" x14ac:dyDescent="0.55000000000000004">
      <c r="A8728">
        <v>8723</v>
      </c>
      <c r="C8728">
        <f t="shared" si="414"/>
        <v>0.27665100288267103</v>
      </c>
      <c r="D8728">
        <f t="shared" si="415"/>
        <v>4.2656212017058449E-4</v>
      </c>
      <c r="E8728" s="2">
        <f t="shared" si="416"/>
        <v>0.13855877161740621</v>
      </c>
      <c r="K8728">
        <v>8723</v>
      </c>
      <c r="L8728" s="8">
        <v>-1.21163184052272E-4</v>
      </c>
      <c r="M8728" s="8">
        <v>-9.5583831082940302E-2</v>
      </c>
    </row>
    <row r="8729" spans="1:13" x14ac:dyDescent="0.55000000000000004">
      <c r="A8729">
        <v>8724</v>
      </c>
      <c r="C8729">
        <f t="shared" si="414"/>
        <v>0.198814431337619</v>
      </c>
      <c r="D8729">
        <f t="shared" si="415"/>
        <v>3.1927536968642551E-4</v>
      </c>
      <c r="E8729" s="2">
        <f t="shared" si="416"/>
        <v>0.17255071834558752</v>
      </c>
      <c r="K8729">
        <v>8724</v>
      </c>
      <c r="L8729" s="8">
        <v>-3.1130953629334199E-4</v>
      </c>
      <c r="M8729" s="8">
        <v>-0.21657781503391299</v>
      </c>
    </row>
    <row r="8730" spans="1:13" x14ac:dyDescent="0.55000000000000004">
      <c r="A8730">
        <v>8725</v>
      </c>
      <c r="C8730">
        <f t="shared" si="414"/>
        <v>7.107962820253054E-2</v>
      </c>
      <c r="D8730">
        <f t="shared" si="415"/>
        <v>1.3185723120179559E-4</v>
      </c>
      <c r="E8730" s="2">
        <f t="shared" si="416"/>
        <v>0.12560515086418836</v>
      </c>
      <c r="K8730">
        <v>8725</v>
      </c>
      <c r="L8730" s="8">
        <v>-4.2348648394558699E-4</v>
      </c>
      <c r="M8730" s="8">
        <v>-0.28332854165841997</v>
      </c>
    </row>
    <row r="8731" spans="1:13" x14ac:dyDescent="0.55000000000000004">
      <c r="A8731">
        <v>8726</v>
      </c>
      <c r="C8731">
        <f t="shared" si="414"/>
        <v>-7.4494663371707501E-2</v>
      </c>
      <c r="D8731">
        <f t="shared" si="415"/>
        <v>-8.8654292984575574E-5</v>
      </c>
      <c r="E8731" s="2">
        <f t="shared" si="416"/>
        <v>4.1870659711864315E-2</v>
      </c>
      <c r="K8731">
        <v>8726</v>
      </c>
      <c r="L8731" s="8">
        <v>-4.2959861457424301E-4</v>
      </c>
      <c r="M8731" s="8">
        <v>-0.27911787738190802</v>
      </c>
    </row>
    <row r="8732" spans="1:13" x14ac:dyDescent="0.55000000000000004">
      <c r="A8732">
        <v>8727</v>
      </c>
      <c r="C8732">
        <f t="shared" si="414"/>
        <v>-0.20137236465951383</v>
      </c>
      <c r="D8732">
        <f t="shared" si="415"/>
        <v>-2.8691545831117655E-4</v>
      </c>
      <c r="E8732" s="2">
        <f t="shared" si="416"/>
        <v>1.3162707140536084E-5</v>
      </c>
      <c r="K8732">
        <v>8727</v>
      </c>
      <c r="L8732" s="8">
        <v>-3.2811510714645498E-4</v>
      </c>
      <c r="M8732" s="8">
        <v>-0.20500040919349299</v>
      </c>
    </row>
    <row r="8733" spans="1:13" x14ac:dyDescent="0.55000000000000004">
      <c r="A8733">
        <v>8728</v>
      </c>
      <c r="C8733">
        <f t="shared" si="414"/>
        <v>-0.27770984701453189</v>
      </c>
      <c r="D8733">
        <f t="shared" si="415"/>
        <v>-4.1316689130596477E-4</v>
      </c>
      <c r="E8733" s="2">
        <f t="shared" si="416"/>
        <v>3.9271559048537692E-2</v>
      </c>
      <c r="K8733">
        <v>8728</v>
      </c>
      <c r="L8733" s="8">
        <v>-1.4445313565548799E-4</v>
      </c>
      <c r="M8733" s="8">
        <v>-7.9539316792357595E-2</v>
      </c>
    </row>
    <row r="8734" spans="1:13" x14ac:dyDescent="0.55000000000000004">
      <c r="A8734">
        <v>8729</v>
      </c>
      <c r="C8734">
        <f t="shared" si="414"/>
        <v>-0.28434801142802246</v>
      </c>
      <c r="D8734">
        <f t="shared" si="415"/>
        <v>-4.3572214345002479E-4</v>
      </c>
      <c r="E8734" s="2">
        <f t="shared" si="416"/>
        <v>0.12263366809119056</v>
      </c>
      <c r="K8734">
        <v>8729</v>
      </c>
      <c r="L8734" s="8">
        <v>7.53880197825905E-5</v>
      </c>
      <c r="M8734" s="8">
        <v>6.5842890925523201E-2</v>
      </c>
    </row>
    <row r="8735" spans="1:13" x14ac:dyDescent="0.55000000000000004">
      <c r="A8735">
        <v>8730</v>
      </c>
      <c r="C8735">
        <f t="shared" si="414"/>
        <v>-0.2196208185536033</v>
      </c>
      <c r="D8735">
        <f t="shared" si="415"/>
        <v>-3.4892032188219029E-4</v>
      </c>
      <c r="E8735" s="2">
        <f t="shared" si="416"/>
        <v>0.17169019588808168</v>
      </c>
      <c r="K8735">
        <v>8730</v>
      </c>
      <c r="L8735" s="8">
        <v>2.7634777799279798E-4</v>
      </c>
      <c r="M8735" s="8">
        <v>0.19473433815146499</v>
      </c>
    </row>
    <row r="8736" spans="1:13" x14ac:dyDescent="0.55000000000000004">
      <c r="A8736">
        <v>8731</v>
      </c>
      <c r="C8736">
        <f t="shared" si="414"/>
        <v>-9.9773429461780597E-2</v>
      </c>
      <c r="D8736">
        <f t="shared" si="415"/>
        <v>-1.7454685417876055E-4</v>
      </c>
      <c r="E8736" s="2">
        <f t="shared" si="416"/>
        <v>0.14034523313812447</v>
      </c>
      <c r="K8736">
        <v>8731</v>
      </c>
      <c r="L8736" s="8">
        <v>4.0809452086755499E-4</v>
      </c>
      <c r="M8736" s="8">
        <v>0.27485336234324298</v>
      </c>
    </row>
    <row r="8737" spans="1:13" x14ac:dyDescent="0.55000000000000004">
      <c r="A8737">
        <v>8732</v>
      </c>
      <c r="C8737">
        <f t="shared" si="414"/>
        <v>4.5114987367921744E-2</v>
      </c>
      <c r="D8737">
        <f t="shared" si="415"/>
        <v>4.3634194767772408E-5</v>
      </c>
      <c r="E8737" s="2">
        <f t="shared" si="416"/>
        <v>5.8089999048399225E-2</v>
      </c>
      <c r="K8737">
        <v>8732</v>
      </c>
      <c r="L8737" s="8">
        <v>4.37631459356422E-4</v>
      </c>
      <c r="M8737" s="8">
        <v>0.28613365686968301</v>
      </c>
    </row>
    <row r="8738" spans="1:13" x14ac:dyDescent="0.55000000000000004">
      <c r="A8738">
        <v>8733</v>
      </c>
      <c r="C8738">
        <f t="shared" si="414"/>
        <v>0.17868049331342231</v>
      </c>
      <c r="D8738">
        <f t="shared" si="415"/>
        <v>2.5086398055817121E-4</v>
      </c>
      <c r="E8738" s="2">
        <f t="shared" si="416"/>
        <v>2.2155386469387243E-3</v>
      </c>
      <c r="K8738">
        <v>8733</v>
      </c>
      <c r="L8738" s="8">
        <v>3.5756088398099798E-4</v>
      </c>
      <c r="M8738" s="8">
        <v>0.22575000198877099</v>
      </c>
    </row>
    <row r="8739" spans="1:13" x14ac:dyDescent="0.55000000000000004">
      <c r="A8739">
        <v>8734</v>
      </c>
      <c r="C8739">
        <f t="shared" si="414"/>
        <v>0.26740096172739658</v>
      </c>
      <c r="D8739">
        <f t="shared" si="415"/>
        <v>3.9513219502800435E-4</v>
      </c>
      <c r="E8739" s="2">
        <f t="shared" si="416"/>
        <v>2.5146063313332738E-2</v>
      </c>
      <c r="K8739">
        <v>8734</v>
      </c>
      <c r="L8739" s="8">
        <v>1.8793696706584601E-4</v>
      </c>
      <c r="M8739" s="8">
        <v>0.108825858658432</v>
      </c>
    </row>
    <row r="8740" spans="1:13" x14ac:dyDescent="0.55000000000000004">
      <c r="A8740">
        <v>8735</v>
      </c>
      <c r="C8740">
        <f t="shared" si="414"/>
        <v>0.28900942511285355</v>
      </c>
      <c r="D8740">
        <f t="shared" si="415"/>
        <v>4.4023055727164192E-4</v>
      </c>
      <c r="E8740" s="2">
        <f t="shared" si="416"/>
        <v>0.10521188849852151</v>
      </c>
      <c r="K8740">
        <v>8735</v>
      </c>
      <c r="L8740" s="8">
        <v>-2.8756929127248301E-5</v>
      </c>
      <c r="M8740" s="8">
        <v>-3.5354396079525299E-2</v>
      </c>
    </row>
    <row r="8741" spans="1:13" x14ac:dyDescent="0.55000000000000004">
      <c r="A8741">
        <v>8736</v>
      </c>
      <c r="C8741">
        <f t="shared" si="414"/>
        <v>0.23808261463031266</v>
      </c>
      <c r="D8741">
        <f t="shared" si="415"/>
        <v>3.7484032896398234E-4</v>
      </c>
      <c r="E8741" s="2">
        <f t="shared" si="416"/>
        <v>0.16708681216720545</v>
      </c>
      <c r="K8741">
        <v>8736</v>
      </c>
      <c r="L8741" s="8">
        <v>-2.3824847402538599E-4</v>
      </c>
      <c r="M8741" s="8">
        <v>-0.170679922996615</v>
      </c>
    </row>
    <row r="8742" spans="1:13" x14ac:dyDescent="0.55000000000000004">
      <c r="A8742">
        <v>8737</v>
      </c>
      <c r="C8742">
        <f t="shared" si="414"/>
        <v>0.12740208625889912</v>
      </c>
      <c r="D8742">
        <f t="shared" si="415"/>
        <v>2.1537307909359714E-4</v>
      </c>
      <c r="E8742" s="2">
        <f t="shared" si="416"/>
        <v>0.15261499388838567</v>
      </c>
      <c r="K8742">
        <v>8737</v>
      </c>
      <c r="L8742" s="8">
        <v>-3.8806921061763499E-4</v>
      </c>
      <c r="M8742" s="8">
        <v>-0.26325760437783102</v>
      </c>
    </row>
    <row r="8743" spans="1:13" x14ac:dyDescent="0.55000000000000004">
      <c r="A8743">
        <v>8738</v>
      </c>
      <c r="C8743">
        <f t="shared" si="414"/>
        <v>-1.5253680340592988E-2</v>
      </c>
      <c r="D8743">
        <f t="shared" si="415"/>
        <v>1.8517260750262229E-6</v>
      </c>
      <c r="E8743" s="2">
        <f t="shared" si="416"/>
        <v>7.543103243341788E-2</v>
      </c>
      <c r="K8743">
        <v>8738</v>
      </c>
      <c r="L8743" s="8">
        <v>-4.4069560600409202E-4</v>
      </c>
      <c r="M8743" s="8">
        <v>-0.28990078561100702</v>
      </c>
    </row>
    <row r="8744" spans="1:13" x14ac:dyDescent="0.55000000000000004">
      <c r="A8744">
        <v>8739</v>
      </c>
      <c r="C8744">
        <f t="shared" si="414"/>
        <v>-0.1540810946930817</v>
      </c>
      <c r="D8744">
        <f t="shared" si="415"/>
        <v>-2.1213437115146587E-4</v>
      </c>
      <c r="E8744" s="2">
        <f t="shared" si="416"/>
        <v>8.0739968593683542E-3</v>
      </c>
      <c r="K8744">
        <v>8739</v>
      </c>
      <c r="L8744" s="8">
        <v>-3.8294705298976299E-4</v>
      </c>
      <c r="M8744" s="8">
        <v>-0.24393651667399699</v>
      </c>
    </row>
    <row r="8745" spans="1:13" x14ac:dyDescent="0.55000000000000004">
      <c r="A8745">
        <v>8740</v>
      </c>
      <c r="C8745">
        <f t="shared" si="414"/>
        <v>-0.25423740205361328</v>
      </c>
      <c r="D8745">
        <f t="shared" si="415"/>
        <v>-3.728792126631138E-4</v>
      </c>
      <c r="E8745" s="2">
        <f t="shared" si="416"/>
        <v>1.3773502965859987E-2</v>
      </c>
      <c r="K8745">
        <v>8740</v>
      </c>
      <c r="L8745" s="8">
        <v>-2.2928703492310201E-4</v>
      </c>
      <c r="M8745" s="8">
        <v>-0.13687683386369701</v>
      </c>
    </row>
    <row r="8746" spans="1:13" x14ac:dyDescent="0.55000000000000004">
      <c r="A8746">
        <v>8741</v>
      </c>
      <c r="C8746">
        <f t="shared" si="414"/>
        <v>-0.29058548039792464</v>
      </c>
      <c r="D8746">
        <f t="shared" si="415"/>
        <v>-4.4003923146650225E-4</v>
      </c>
      <c r="E8746" s="2">
        <f t="shared" si="416"/>
        <v>8.7054491587824162E-2</v>
      </c>
      <c r="K8746">
        <v>8741</v>
      </c>
      <c r="L8746" s="8">
        <v>-1.8200656566450901E-5</v>
      </c>
      <c r="M8746" s="8">
        <v>4.4645011099957704E-3</v>
      </c>
    </row>
    <row r="8747" spans="1:13" x14ac:dyDescent="0.55000000000000004">
      <c r="A8747">
        <v>8742</v>
      </c>
      <c r="C8747">
        <f t="shared" si="414"/>
        <v>-0.25400272821829484</v>
      </c>
      <c r="D8747">
        <f t="shared" si="415"/>
        <v>-3.9675867846285571E-4</v>
      </c>
      <c r="E8747" s="2">
        <f t="shared" si="416"/>
        <v>0.15895403688871204</v>
      </c>
      <c r="K8747">
        <v>8742</v>
      </c>
      <c r="L8747" s="8">
        <v>1.9744418913594401E-4</v>
      </c>
      <c r="M8747" s="8">
        <v>0.14468767408493599</v>
      </c>
    </row>
    <row r="8748" spans="1:13" x14ac:dyDescent="0.55000000000000004">
      <c r="A8748">
        <v>8743</v>
      </c>
      <c r="C8748">
        <f t="shared" si="414"/>
        <v>-0.15367064520857776</v>
      </c>
      <c r="D8748">
        <f t="shared" si="415"/>
        <v>-2.5390006017441644E-4</v>
      </c>
      <c r="E8748" s="2">
        <f t="shared" si="416"/>
        <v>0.16188034567832912</v>
      </c>
      <c r="K8748">
        <v>8743</v>
      </c>
      <c r="L8748" s="8">
        <v>3.63637912814416E-4</v>
      </c>
      <c r="M8748" s="8">
        <v>0.24867292150813899</v>
      </c>
    </row>
    <row r="8749" spans="1:13" x14ac:dyDescent="0.55000000000000004">
      <c r="A8749">
        <v>8744</v>
      </c>
      <c r="C8749">
        <f t="shared" si="414"/>
        <v>-1.4770469371702621E-2</v>
      </c>
      <c r="D8749">
        <f t="shared" si="415"/>
        <v>-4.7317878570832691E-5</v>
      </c>
      <c r="E8749" s="2">
        <f t="shared" si="416"/>
        <v>9.3114668696441819E-2</v>
      </c>
      <c r="K8749">
        <v>8744</v>
      </c>
      <c r="L8749" s="8">
        <v>4.3875626538268197E-4</v>
      </c>
      <c r="M8749" s="8">
        <v>0.290376493084819</v>
      </c>
    </row>
    <row r="8750" spans="1:13" x14ac:dyDescent="0.55000000000000004">
      <c r="A8750">
        <v>8745</v>
      </c>
      <c r="C8750">
        <f t="shared" si="414"/>
        <v>0.12783678294067835</v>
      </c>
      <c r="D8750">
        <f t="shared" si="415"/>
        <v>1.7114009317228642E-4</v>
      </c>
      <c r="E8750" s="2">
        <f t="shared" si="416"/>
        <v>1.729663913377967E-2</v>
      </c>
      <c r="K8750">
        <v>8745</v>
      </c>
      <c r="L8750" s="8">
        <v>4.0398538943958902E-4</v>
      </c>
      <c r="M8750" s="8">
        <v>0.25935347060342201</v>
      </c>
    </row>
    <row r="8751" spans="1:13" x14ac:dyDescent="0.55000000000000004">
      <c r="A8751">
        <v>8746</v>
      </c>
      <c r="C8751">
        <f t="shared" si="414"/>
        <v>0.23835969731811457</v>
      </c>
      <c r="D8751">
        <f t="shared" si="415"/>
        <v>3.4664550887214237E-4</v>
      </c>
      <c r="E8751" s="2">
        <f t="shared" si="416"/>
        <v>5.6228904209554998E-3</v>
      </c>
      <c r="K8751">
        <v>8746</v>
      </c>
      <c r="L8751" s="8">
        <v>2.6803386656794098E-4</v>
      </c>
      <c r="M8751" s="8">
        <v>0.16337376249727301</v>
      </c>
    </row>
    <row r="8752" spans="1:13" x14ac:dyDescent="0.55000000000000004">
      <c r="A8752">
        <v>8747</v>
      </c>
      <c r="C8752">
        <f t="shared" si="414"/>
        <v>0.28905935189627691</v>
      </c>
      <c r="D8752">
        <f t="shared" si="415"/>
        <v>4.3515020855858146E-4</v>
      </c>
      <c r="E8752" s="2">
        <f t="shared" si="416"/>
        <v>6.8949973589277486E-2</v>
      </c>
      <c r="K8752">
        <v>8747</v>
      </c>
      <c r="L8752" s="8">
        <v>6.4951599052960105E-5</v>
      </c>
      <c r="M8752" s="8">
        <v>2.6476082076439599E-2</v>
      </c>
    </row>
    <row r="8753" spans="1:13" x14ac:dyDescent="0.55000000000000004">
      <c r="A8753">
        <v>8748</v>
      </c>
      <c r="C8753">
        <f t="shared" si="414"/>
        <v>0.26721120203617521</v>
      </c>
      <c r="D8753">
        <f t="shared" si="415"/>
        <v>4.1444137813544731E-4</v>
      </c>
      <c r="E8753" s="2">
        <f t="shared" si="416"/>
        <v>0.14765874436849208</v>
      </c>
      <c r="K8753">
        <v>8748</v>
      </c>
      <c r="L8753" s="8">
        <v>-1.54398199375302E-4</v>
      </c>
      <c r="M8753" s="8">
        <v>-0.117052697346127</v>
      </c>
    </row>
    <row r="8754" spans="1:13" x14ac:dyDescent="0.55000000000000004">
      <c r="A8754">
        <v>8749</v>
      </c>
      <c r="C8754">
        <f t="shared" si="414"/>
        <v>0.1782986728302359</v>
      </c>
      <c r="D8754">
        <f t="shared" si="415"/>
        <v>2.8971649753143573E-4</v>
      </c>
      <c r="E8754" s="2">
        <f t="shared" si="416"/>
        <v>0.16774232229965416</v>
      </c>
      <c r="K8754">
        <v>8749</v>
      </c>
      <c r="L8754" s="8">
        <v>-3.3507801095312902E-4</v>
      </c>
      <c r="M8754" s="8">
        <v>-0.23126490257613999</v>
      </c>
    </row>
    <row r="8755" spans="1:13" x14ac:dyDescent="0.55000000000000004">
      <c r="A8755">
        <v>8750</v>
      </c>
      <c r="C8755">
        <f t="shared" si="414"/>
        <v>4.4636934981735529E-2</v>
      </c>
      <c r="D8755">
        <f t="shared" si="415"/>
        <v>9.2278882786266179E-5</v>
      </c>
      <c r="E8755" s="2">
        <f t="shared" si="416"/>
        <v>0.11035173299859413</v>
      </c>
      <c r="K8755">
        <v>8750</v>
      </c>
      <c r="L8755" s="8">
        <v>-4.3183545601467599E-4</v>
      </c>
      <c r="M8755" s="8">
        <v>-0.28755537829265998</v>
      </c>
    </row>
    <row r="8756" spans="1:13" x14ac:dyDescent="0.55000000000000004">
      <c r="A8756">
        <v>8751</v>
      </c>
      <c r="C8756">
        <f t="shared" si="414"/>
        <v>-0.10022773267524396</v>
      </c>
      <c r="D8756">
        <f t="shared" si="415"/>
        <v>-1.2831878645373857E-4</v>
      </c>
      <c r="E8756" s="2">
        <f t="shared" si="416"/>
        <v>2.9445905513164339E-2</v>
      </c>
      <c r="K8756">
        <v>8751</v>
      </c>
      <c r="L8756" s="8">
        <v>-4.2043703220466598E-4</v>
      </c>
      <c r="M8756" s="8">
        <v>-0.27182582565172297</v>
      </c>
    </row>
    <row r="8757" spans="1:13" x14ac:dyDescent="0.55000000000000004">
      <c r="A8757">
        <v>8752</v>
      </c>
      <c r="C8757">
        <f t="shared" si="414"/>
        <v>-0.2199373520609528</v>
      </c>
      <c r="D8757">
        <f t="shared" si="415"/>
        <v>-3.1671114503480704E-4</v>
      </c>
      <c r="E8757" s="2">
        <f t="shared" si="416"/>
        <v>1.0189849310996662E-3</v>
      </c>
      <c r="K8757">
        <v>8752</v>
      </c>
      <c r="L8757" s="8">
        <v>-3.0373754547700601E-4</v>
      </c>
      <c r="M8757" s="8">
        <v>-0.18801580869131501</v>
      </c>
    </row>
    <row r="8758" spans="1:13" x14ac:dyDescent="0.55000000000000004">
      <c r="A8758">
        <v>8753</v>
      </c>
      <c r="C8758">
        <f t="shared" si="414"/>
        <v>-0.28444733199487948</v>
      </c>
      <c r="D8758">
        <f t="shared" si="415"/>
        <v>-4.2561568195952922E-4</v>
      </c>
      <c r="E8758" s="2">
        <f t="shared" si="416"/>
        <v>5.1679504463021886E-2</v>
      </c>
      <c r="K8758">
        <v>8753</v>
      </c>
      <c r="L8758" s="8">
        <v>-1.10965106233693E-4</v>
      </c>
      <c r="M8758" s="8">
        <v>-5.7116066078767798E-2</v>
      </c>
    </row>
    <row r="8759" spans="1:13" x14ac:dyDescent="0.55000000000000004">
      <c r="A8759">
        <v>8754</v>
      </c>
      <c r="C8759">
        <f t="shared" si="414"/>
        <v>-0.27756702727212668</v>
      </c>
      <c r="D8759">
        <f t="shared" si="415"/>
        <v>-4.276996539791655E-4</v>
      </c>
      <c r="E8759" s="2">
        <f t="shared" si="416"/>
        <v>0.13370414716402276</v>
      </c>
      <c r="K8759">
        <v>8754</v>
      </c>
      <c r="L8759" s="8">
        <v>1.09599232243391E-4</v>
      </c>
      <c r="M8759" s="8">
        <v>8.8088749605557501E-2</v>
      </c>
    </row>
    <row r="8760" spans="1:13" x14ac:dyDescent="0.55000000000000004">
      <c r="A8760">
        <v>8755</v>
      </c>
      <c r="C8760">
        <f t="shared" si="414"/>
        <v>-0.20102324935278881</v>
      </c>
      <c r="D8760">
        <f t="shared" si="415"/>
        <v>-3.2244002804343212E-4</v>
      </c>
      <c r="E8760" s="2">
        <f t="shared" si="416"/>
        <v>0.16995372399315015</v>
      </c>
      <c r="K8760">
        <v>8755</v>
      </c>
      <c r="L8760" s="8">
        <v>3.0271376310084198E-4</v>
      </c>
      <c r="M8760" s="8">
        <v>0.21123119148824099</v>
      </c>
    </row>
    <row r="8761" spans="1:13" x14ac:dyDescent="0.55000000000000004">
      <c r="A8761">
        <v>8756</v>
      </c>
      <c r="C8761">
        <f t="shared" si="414"/>
        <v>-7.4026873079796593E-2</v>
      </c>
      <c r="D8761">
        <f t="shared" si="415"/>
        <v>-1.3625475156532453E-4</v>
      </c>
      <c r="E8761" s="2">
        <f t="shared" si="416"/>
        <v>0.12637765071063714</v>
      </c>
      <c r="K8761">
        <v>8756</v>
      </c>
      <c r="L8761" s="8">
        <v>4.2001175408983601E-4</v>
      </c>
      <c r="M8761" s="8">
        <v>0.28146947107951698</v>
      </c>
    </row>
    <row r="8762" spans="1:13" x14ac:dyDescent="0.55000000000000004">
      <c r="A8762">
        <v>8757</v>
      </c>
      <c r="C8762">
        <f t="shared" si="414"/>
        <v>7.1548687973546091E-2</v>
      </c>
      <c r="D8762">
        <f t="shared" si="415"/>
        <v>8.4127595533395373E-5</v>
      </c>
      <c r="E8762" s="2">
        <f t="shared" si="416"/>
        <v>4.3958694148601214E-2</v>
      </c>
      <c r="K8762">
        <v>8757</v>
      </c>
      <c r="L8762" s="8">
        <v>4.3211519570327201E-4</v>
      </c>
      <c r="M8762" s="8">
        <v>0.28121197552909599</v>
      </c>
    </row>
    <row r="8763" spans="1:13" x14ac:dyDescent="0.55000000000000004">
      <c r="A8763">
        <v>8758</v>
      </c>
      <c r="C8763">
        <f t="shared" si="414"/>
        <v>0.1991670364691307</v>
      </c>
      <c r="D8763">
        <f t="shared" si="415"/>
        <v>2.8339568941733624E-4</v>
      </c>
      <c r="E8763" s="2">
        <f t="shared" si="416"/>
        <v>1.2896236371872936E-4</v>
      </c>
      <c r="K8763">
        <v>8758</v>
      </c>
      <c r="L8763" s="8">
        <v>3.3599270590476299E-4</v>
      </c>
      <c r="M8763" s="8">
        <v>0.21052319619496801</v>
      </c>
    </row>
    <row r="8764" spans="1:13" x14ac:dyDescent="0.55000000000000004">
      <c r="A8764">
        <v>8759</v>
      </c>
      <c r="C8764">
        <f t="shared" si="414"/>
        <v>0.2767986569230943</v>
      </c>
      <c r="D8764">
        <f t="shared" si="415"/>
        <v>4.1153743877098977E-4</v>
      </c>
      <c r="E8764" s="2">
        <f t="shared" si="416"/>
        <v>3.5982706036576204E-2</v>
      </c>
      <c r="K8764">
        <v>8759</v>
      </c>
      <c r="L8764" s="8">
        <v>1.5571875856498299E-4</v>
      </c>
      <c r="M8764" s="8">
        <v>8.7107576382716198E-2</v>
      </c>
    </row>
    <row r="8765" spans="1:13" x14ac:dyDescent="0.55000000000000004">
      <c r="A8765">
        <v>8760</v>
      </c>
      <c r="C8765">
        <f t="shared" si="414"/>
        <v>0.28495964894211806</v>
      </c>
      <c r="D8765">
        <f t="shared" si="415"/>
        <v>4.363919655140596E-4</v>
      </c>
      <c r="E8765" s="2">
        <f t="shared" si="416"/>
        <v>0.11770685423422241</v>
      </c>
      <c r="K8765">
        <v>8760</v>
      </c>
      <c r="L8765" s="8">
        <v>-6.3555917866443099E-5</v>
      </c>
      <c r="M8765" s="8">
        <v>-5.8124676310759703E-2</v>
      </c>
    </row>
    <row r="8766" spans="1:13" x14ac:dyDescent="0.55000000000000004">
      <c r="A8766">
        <v>8761</v>
      </c>
      <c r="C8766">
        <f t="shared" si="414"/>
        <v>0.22160177554948998</v>
      </c>
      <c r="D8766">
        <f t="shared" si="415"/>
        <v>3.5172130732589102E-4</v>
      </c>
      <c r="E8766" s="2">
        <f t="shared" si="416"/>
        <v>0.16842899622582508</v>
      </c>
      <c r="K8766">
        <v>8761</v>
      </c>
      <c r="L8766" s="8">
        <v>-2.66912620395928E-4</v>
      </c>
      <c r="M8766" s="8">
        <v>-0.18879924324289199</v>
      </c>
    </row>
    <row r="8767" spans="1:13" x14ac:dyDescent="0.55000000000000004">
      <c r="A8767">
        <v>8762</v>
      </c>
      <c r="C8767">
        <f t="shared" si="414"/>
        <v>0.10262652748875122</v>
      </c>
      <c r="D8767">
        <f t="shared" si="415"/>
        <v>1.7877601469584695E-4</v>
      </c>
      <c r="E8767" s="2">
        <f t="shared" si="416"/>
        <v>0.14048583142494606</v>
      </c>
      <c r="K8767">
        <v>8762</v>
      </c>
      <c r="L8767" s="8">
        <v>-4.0341940134156802E-4</v>
      </c>
      <c r="M8767" s="8">
        <v>-0.27218786847936799</v>
      </c>
    </row>
    <row r="8768" spans="1:13" x14ac:dyDescent="0.55000000000000004">
      <c r="A8768">
        <v>8763</v>
      </c>
      <c r="C8768">
        <f t="shared" si="414"/>
        <v>-4.2105815776102055E-2</v>
      </c>
      <c r="D8768">
        <f t="shared" si="415"/>
        <v>-3.9038289323458347E-5</v>
      </c>
      <c r="E8768" s="2">
        <f t="shared" si="416"/>
        <v>6.0171863219448687E-2</v>
      </c>
      <c r="K8768">
        <v>8763</v>
      </c>
      <c r="L8768" s="8">
        <v>-4.38887290588936E-4</v>
      </c>
      <c r="M8768" s="8">
        <v>-0.28740535352423702</v>
      </c>
    </row>
    <row r="8769" spans="1:13" x14ac:dyDescent="0.55000000000000004">
      <c r="A8769">
        <v>8764</v>
      </c>
      <c r="C8769">
        <f t="shared" si="414"/>
        <v>-0.17627048679796881</v>
      </c>
      <c r="D8769">
        <f t="shared" si="415"/>
        <v>-2.4705480557911402E-4</v>
      </c>
      <c r="E8769" s="2">
        <f t="shared" si="416"/>
        <v>2.9560858137085044E-3</v>
      </c>
      <c r="K8769">
        <v>8764</v>
      </c>
      <c r="L8769" s="8">
        <v>-3.64433135249219E-4</v>
      </c>
      <c r="M8769" s="8">
        <v>-0.23064038484558799</v>
      </c>
    </row>
    <row r="8770" spans="1:13" x14ac:dyDescent="0.55000000000000004">
      <c r="A8770">
        <v>8765</v>
      </c>
      <c r="C8770">
        <f t="shared" si="414"/>
        <v>-0.26619498112478795</v>
      </c>
      <c r="D8770">
        <f t="shared" si="415"/>
        <v>-3.930657731429158E-4</v>
      </c>
      <c r="E8770" s="2">
        <f t="shared" si="416"/>
        <v>2.2525471244086409E-2</v>
      </c>
      <c r="K8770">
        <v>8765</v>
      </c>
      <c r="L8770" s="8">
        <v>-1.9870444040729601E-4</v>
      </c>
      <c r="M8770" s="8">
        <v>-0.116110100993289</v>
      </c>
    </row>
    <row r="8771" spans="1:13" x14ac:dyDescent="0.55000000000000004">
      <c r="A8771">
        <v>8766</v>
      </c>
      <c r="C8771">
        <f t="shared" si="414"/>
        <v>-0.28931014613429046</v>
      </c>
      <c r="D8771">
        <f t="shared" si="415"/>
        <v>-4.4042551681696182E-4</v>
      </c>
      <c r="E8771" s="2">
        <f t="shared" si="416"/>
        <v>0.10036909825541593</v>
      </c>
      <c r="K8771">
        <v>8766</v>
      </c>
      <c r="L8771" s="8">
        <v>1.6791014207490001E-5</v>
      </c>
      <c r="M8771" s="8">
        <v>2.7500677947551701E-2</v>
      </c>
    </row>
    <row r="8772" spans="1:13" x14ac:dyDescent="0.55000000000000004">
      <c r="A8772">
        <v>8767</v>
      </c>
      <c r="C8772">
        <f t="shared" si="414"/>
        <v>-0.23981456263811057</v>
      </c>
      <c r="D8772">
        <f t="shared" si="415"/>
        <v>-3.7724773920325659E-4</v>
      </c>
      <c r="E8772" s="2">
        <f t="shared" si="416"/>
        <v>0.1632469512064432</v>
      </c>
      <c r="K8772">
        <v>8767</v>
      </c>
      <c r="L8772" s="8">
        <v>2.28081055150121E-4</v>
      </c>
      <c r="M8772" s="8">
        <v>0.164223741494608</v>
      </c>
    </row>
    <row r="8773" spans="1:13" x14ac:dyDescent="0.55000000000000004">
      <c r="A8773">
        <v>8768</v>
      </c>
      <c r="C8773">
        <f t="shared" si="414"/>
        <v>-0.13013057880966825</v>
      </c>
      <c r="D8773">
        <f t="shared" si="415"/>
        <v>-2.1938873080094945E-4</v>
      </c>
      <c r="E8773" s="2">
        <f t="shared" si="416"/>
        <v>0.15205829549777111</v>
      </c>
      <c r="K8773">
        <v>8768</v>
      </c>
      <c r="L8773" s="8">
        <v>3.8224678091826E-4</v>
      </c>
      <c r="M8773" s="8">
        <v>0.259815950214211</v>
      </c>
    </row>
    <row r="8774" spans="1:13" x14ac:dyDescent="0.55000000000000004">
      <c r="A8774">
        <v>8769</v>
      </c>
      <c r="C8774">
        <f t="shared" ref="C8774:C8837" si="417">$D$1*COS($B$2*(A8774-$L$2)+$B$1)</f>
        <v>1.2213437365036047E-2</v>
      </c>
      <c r="D8774">
        <f t="shared" ref="D8774:D8837" si="418">$D$2*COS($B$2*(A8774-$L$3)+$B$3)</f>
        <v>-6.467775315133243E-6</v>
      </c>
      <c r="E8774" s="2">
        <f t="shared" ref="E8774:E8837" si="419">(M8774-C8774)^2</f>
        <v>7.735196094548312E-2</v>
      </c>
      <c r="K8774">
        <v>8769</v>
      </c>
      <c r="L8774" s="8">
        <v>4.4067642911854802E-4</v>
      </c>
      <c r="M8774" s="8">
        <v>0.29033564242152399</v>
      </c>
    </row>
    <row r="8775" spans="1:13" x14ac:dyDescent="0.55000000000000004">
      <c r="A8775">
        <v>8770</v>
      </c>
      <c r="C8775">
        <f t="shared" si="417"/>
        <v>0.15149213819634114</v>
      </c>
      <c r="D8775">
        <f t="shared" si="418"/>
        <v>2.0807645543924116E-4</v>
      </c>
      <c r="E8775" s="2">
        <f t="shared" si="419"/>
        <v>9.3406104596852994E-3</v>
      </c>
      <c r="K8775">
        <v>8770</v>
      </c>
      <c r="L8775" s="8">
        <v>3.8873593188799897E-4</v>
      </c>
      <c r="M8775" s="8">
        <v>0.24813897187280101</v>
      </c>
    </row>
    <row r="8776" spans="1:13" x14ac:dyDescent="0.55000000000000004">
      <c r="A8776">
        <v>8771</v>
      </c>
      <c r="C8776">
        <f t="shared" si="417"/>
        <v>0.25274950554550002</v>
      </c>
      <c r="D8776">
        <f t="shared" si="418"/>
        <v>3.7039788178846252E-4</v>
      </c>
      <c r="E8776" s="2">
        <f t="shared" si="419"/>
        <v>1.1871224508733002E-2</v>
      </c>
      <c r="K8776">
        <v>8771</v>
      </c>
      <c r="L8776" s="8">
        <v>2.3943410897345701E-4</v>
      </c>
      <c r="M8776" s="8">
        <v>0.14379435647611</v>
      </c>
    </row>
    <row r="8777" spans="1:13" x14ac:dyDescent="0.55000000000000004">
      <c r="A8777">
        <v>8772</v>
      </c>
      <c r="C8777">
        <f t="shared" si="417"/>
        <v>0.29057207453960515</v>
      </c>
      <c r="D8777">
        <f t="shared" si="418"/>
        <v>4.3975724717665706E-4</v>
      </c>
      <c r="E8777" s="2">
        <f t="shared" si="419"/>
        <v>8.2447382309358025E-2</v>
      </c>
      <c r="K8777">
        <v>8772</v>
      </c>
      <c r="L8777" s="8">
        <v>3.01645281251361E-5</v>
      </c>
      <c r="M8777" s="8">
        <v>3.4355524645510601E-3</v>
      </c>
    </row>
    <row r="8778" spans="1:13" x14ac:dyDescent="0.55000000000000004">
      <c r="A8778">
        <v>8773</v>
      </c>
      <c r="C8778">
        <f t="shared" si="417"/>
        <v>0.25546717759763427</v>
      </c>
      <c r="D8778">
        <f t="shared" si="418"/>
        <v>3.9874681287081044E-4</v>
      </c>
      <c r="E8778" s="2">
        <f t="shared" si="419"/>
        <v>0.15464625821666778</v>
      </c>
      <c r="K8778">
        <v>8773</v>
      </c>
      <c r="L8778" s="8">
        <v>-1.8665994591927099E-4</v>
      </c>
      <c r="M8778" s="8">
        <v>-0.137783706974375</v>
      </c>
    </row>
    <row r="8779" spans="1:13" x14ac:dyDescent="0.55000000000000004">
      <c r="A8779">
        <v>8774</v>
      </c>
      <c r="C8779">
        <f t="shared" si="417"/>
        <v>0.15624540389950556</v>
      </c>
      <c r="D8779">
        <f t="shared" si="418"/>
        <v>2.5765933345032273E-4</v>
      </c>
      <c r="E8779" s="2">
        <f t="shared" si="419"/>
        <v>0.16059221591008616</v>
      </c>
      <c r="K8779">
        <v>8774</v>
      </c>
      <c r="L8779" s="8">
        <v>-3.5673427855396097E-4</v>
      </c>
      <c r="M8779" s="8">
        <v>-0.244494182253505</v>
      </c>
    </row>
    <row r="8780" spans="1:13" x14ac:dyDescent="0.55000000000000004">
      <c r="A8780">
        <v>8775</v>
      </c>
      <c r="C8780">
        <f t="shared" si="417"/>
        <v>1.7809327214402992E-2</v>
      </c>
      <c r="D8780">
        <f t="shared" si="418"/>
        <v>5.1904792361631552E-5</v>
      </c>
      <c r="E8780" s="2">
        <f t="shared" si="419"/>
        <v>9.4727851328210391E-2</v>
      </c>
      <c r="K8780">
        <v>8775</v>
      </c>
      <c r="L8780" s="8">
        <v>-4.37462298106012E-4</v>
      </c>
      <c r="M8780" s="8">
        <v>-0.28996957285545299</v>
      </c>
    </row>
    <row r="8781" spans="1:13" x14ac:dyDescent="0.55000000000000004">
      <c r="A8781">
        <v>8776</v>
      </c>
      <c r="C8781">
        <f t="shared" si="417"/>
        <v>-0.12509651521068219</v>
      </c>
      <c r="D8781">
        <f t="shared" si="418"/>
        <v>-1.6687675754361418E-4</v>
      </c>
      <c r="E8781" s="2">
        <f t="shared" si="419"/>
        <v>1.8967836791181032E-2</v>
      </c>
      <c r="K8781">
        <v>8776</v>
      </c>
      <c r="L8781" s="8">
        <v>-4.0862517127833703E-4</v>
      </c>
      <c r="M8781" s="8">
        <v>-0.26282028509511801</v>
      </c>
    </row>
    <row r="8782" spans="1:13" x14ac:dyDescent="0.55000000000000004">
      <c r="A8782">
        <v>8777</v>
      </c>
      <c r="C8782">
        <f t="shared" si="417"/>
        <v>-0.23660576914075465</v>
      </c>
      <c r="D8782">
        <f t="shared" si="418"/>
        <v>-3.4377575878435598E-4</v>
      </c>
      <c r="E8782" s="2">
        <f t="shared" si="419"/>
        <v>4.4568632355865166E-3</v>
      </c>
      <c r="K8782">
        <v>8777</v>
      </c>
      <c r="L8782" s="8">
        <v>-2.77445335377475E-4</v>
      </c>
      <c r="M8782" s="8">
        <v>-0.16984602651403</v>
      </c>
    </row>
    <row r="8783" spans="1:13" x14ac:dyDescent="0.55000000000000004">
      <c r="A8783">
        <v>8778</v>
      </c>
      <c r="C8783">
        <f t="shared" si="417"/>
        <v>-0.28873196227421721</v>
      </c>
      <c r="D8783">
        <f t="shared" si="418"/>
        <v>-4.343942907942087E-4</v>
      </c>
      <c r="E8783" s="2">
        <f t="shared" si="419"/>
        <v>6.4718945496551217E-2</v>
      </c>
      <c r="K8783">
        <v>8778</v>
      </c>
      <c r="L8783" s="8">
        <v>-7.6777594085419205E-5</v>
      </c>
      <c r="M8783" s="8">
        <v>-3.4332776944249598E-2</v>
      </c>
    </row>
    <row r="8784" spans="1:13" x14ac:dyDescent="0.55000000000000004">
      <c r="A8784">
        <v>8779</v>
      </c>
      <c r="C8784">
        <f t="shared" si="417"/>
        <v>-0.26839251886372711</v>
      </c>
      <c r="D8784">
        <f t="shared" si="418"/>
        <v>-4.1598901211986356E-4</v>
      </c>
      <c r="E8784" s="2">
        <f t="shared" si="419"/>
        <v>0.14301394696767597</v>
      </c>
      <c r="L8784" s="8">
        <v>1.43119571938944E-4</v>
      </c>
      <c r="M8784" s="8">
        <v>0.109779329596303</v>
      </c>
    </row>
    <row r="8785" spans="1:13" x14ac:dyDescent="0.55000000000000004">
      <c r="A8785">
        <v>8780</v>
      </c>
      <c r="C8785">
        <f t="shared" si="417"/>
        <v>-0.18069221048386683</v>
      </c>
      <c r="D8785">
        <f t="shared" si="418"/>
        <v>-2.9317925975608851E-4</v>
      </c>
      <c r="E8785" s="2">
        <f t="shared" si="419"/>
        <v>0.16572123612993009</v>
      </c>
      <c r="L8785" s="8">
        <v>3.2717155332183401E-4</v>
      </c>
      <c r="M8785" s="8">
        <v>0.226396522017943</v>
      </c>
    </row>
    <row r="8786" spans="1:13" x14ac:dyDescent="0.55000000000000004">
      <c r="A8786">
        <v>8781</v>
      </c>
      <c r="C8786">
        <f t="shared" si="417"/>
        <v>-4.7641965962154788E-2</v>
      </c>
      <c r="D8786">
        <f t="shared" si="418"/>
        <v>-9.6787692922004097E-5</v>
      </c>
      <c r="E8786" s="2">
        <f t="shared" si="419"/>
        <v>0.11152478454016419</v>
      </c>
      <c r="L8786" s="8">
        <v>4.2928138955030298E-4</v>
      </c>
      <c r="M8786" s="8">
        <v>0.28631130103813102</v>
      </c>
    </row>
    <row r="8787" spans="1:13" x14ac:dyDescent="0.55000000000000004">
      <c r="A8787">
        <v>8782</v>
      </c>
      <c r="C8787">
        <f t="shared" si="417"/>
        <v>9.7365407803094273E-2</v>
      </c>
      <c r="D8787">
        <f t="shared" si="418"/>
        <v>1.2389554471280885E-4</v>
      </c>
      <c r="E8787" s="2">
        <f t="shared" si="419"/>
        <v>3.1382912864612159E-2</v>
      </c>
      <c r="L8787" s="8">
        <v>4.2387503869749599E-4</v>
      </c>
      <c r="M8787" s="8">
        <v>0.27451763856695499</v>
      </c>
    </row>
    <row r="8788" spans="1:13" x14ac:dyDescent="0.55000000000000004">
      <c r="A8788">
        <v>8783</v>
      </c>
      <c r="C8788">
        <f t="shared" si="417"/>
        <v>0.21793611650692768</v>
      </c>
      <c r="D8788">
        <f t="shared" si="418"/>
        <v>3.1348361213107254E-4</v>
      </c>
      <c r="E8788" s="2">
        <f t="shared" si="419"/>
        <v>4.7496150878121153E-2</v>
      </c>
    </row>
    <row r="8789" spans="1:13" x14ac:dyDescent="0.55000000000000004">
      <c r="A8789">
        <v>8784</v>
      </c>
      <c r="C8789">
        <f t="shared" si="417"/>
        <v>0.28380945370035571</v>
      </c>
      <c r="D8789">
        <f t="shared" si="418"/>
        <v>4.2439390062085086E-4</v>
      </c>
      <c r="E8789" s="2">
        <f t="shared" si="419"/>
        <v>8.0547806009694356E-2</v>
      </c>
    </row>
    <row r="8790" spans="1:13" x14ac:dyDescent="0.55000000000000004">
      <c r="A8790">
        <v>8785</v>
      </c>
      <c r="C8790">
        <f t="shared" si="417"/>
        <v>0.27845260024362217</v>
      </c>
      <c r="D8790">
        <f t="shared" si="418"/>
        <v>4.2879026556844426E-4</v>
      </c>
      <c r="E8790" s="2">
        <f t="shared" si="419"/>
        <v>7.7535850582434451E-2</v>
      </c>
    </row>
    <row r="8791" spans="1:13" x14ac:dyDescent="0.55000000000000004">
      <c r="A8791">
        <v>8786</v>
      </c>
      <c r="C8791">
        <f t="shared" si="417"/>
        <v>0.20321001344085537</v>
      </c>
      <c r="D8791">
        <f t="shared" si="418"/>
        <v>3.2556931204002739E-4</v>
      </c>
      <c r="E8791" s="2">
        <f t="shared" si="419"/>
        <v>4.1294309562632622E-2</v>
      </c>
    </row>
    <row r="8792" spans="1:13" x14ac:dyDescent="0.55000000000000004">
      <c r="A8792">
        <v>8787</v>
      </c>
      <c r="C8792">
        <f t="shared" si="417"/>
        <v>7.6965996591659175E-2</v>
      </c>
      <c r="D8792">
        <f t="shared" si="418"/>
        <v>1.4063732364616389E-4</v>
      </c>
      <c r="E8792" s="2">
        <f t="shared" si="419"/>
        <v>5.9237646313472919E-3</v>
      </c>
    </row>
    <row r="8793" spans="1:13" x14ac:dyDescent="0.55000000000000004">
      <c r="A8793">
        <v>8788</v>
      </c>
      <c r="C8793">
        <f t="shared" si="417"/>
        <v>-6.8594863087556857E-2</v>
      </c>
      <c r="D8793">
        <f t="shared" si="418"/>
        <v>-7.95916685833127E-5</v>
      </c>
      <c r="E8793" s="2">
        <f t="shared" si="419"/>
        <v>4.7052552420006706E-3</v>
      </c>
    </row>
    <row r="8794" spans="1:13" x14ac:dyDescent="0.55000000000000004">
      <c r="A8794">
        <v>8789</v>
      </c>
      <c r="C8794">
        <f t="shared" si="417"/>
        <v>-0.19693985799367941</v>
      </c>
      <c r="D8794">
        <f t="shared" si="418"/>
        <v>-2.7984482965268408E-4</v>
      </c>
      <c r="E8794" s="2">
        <f t="shared" si="419"/>
        <v>3.8785307666570616E-2</v>
      </c>
    </row>
    <row r="8795" spans="1:13" x14ac:dyDescent="0.55000000000000004">
      <c r="A8795">
        <v>8790</v>
      </c>
      <c r="C8795">
        <f t="shared" si="417"/>
        <v>-0.27585709971033257</v>
      </c>
      <c r="D8795">
        <f t="shared" si="418"/>
        <v>-4.098628371465231E-4</v>
      </c>
      <c r="E8795" s="2">
        <f t="shared" si="419"/>
        <v>7.6097139460596361E-2</v>
      </c>
    </row>
    <row r="8796" spans="1:13" x14ac:dyDescent="0.55000000000000004">
      <c r="A8796">
        <v>8791</v>
      </c>
      <c r="C8796">
        <f t="shared" si="417"/>
        <v>-0.28554002400599765</v>
      </c>
      <c r="D8796">
        <f t="shared" si="418"/>
        <v>-4.3701391173971794E-4</v>
      </c>
      <c r="E8796" s="2">
        <f t="shared" si="419"/>
        <v>8.153310530934571E-2</v>
      </c>
    </row>
    <row r="8797" spans="1:13" x14ac:dyDescent="0.55000000000000004">
      <c r="A8797">
        <v>8792</v>
      </c>
      <c r="C8797">
        <f t="shared" si="417"/>
        <v>-0.22355842098231285</v>
      </c>
      <c r="D8797">
        <f t="shared" si="418"/>
        <v>-3.5448370600862044E-4</v>
      </c>
      <c r="E8797" s="2">
        <f t="shared" si="419"/>
        <v>4.9978367592105021E-2</v>
      </c>
    </row>
    <row r="8798" spans="1:13" x14ac:dyDescent="0.55000000000000004">
      <c r="A8798">
        <v>8793</v>
      </c>
      <c r="C8798">
        <f t="shared" si="417"/>
        <v>-0.10546836652969219</v>
      </c>
      <c r="D8798">
        <f t="shared" si="418"/>
        <v>-1.8298556199302662E-4</v>
      </c>
      <c r="E8798" s="2">
        <f t="shared" si="419"/>
        <v>1.1123576338441495E-2</v>
      </c>
    </row>
    <row r="8799" spans="1:13" x14ac:dyDescent="0.55000000000000004">
      <c r="A8799">
        <v>8794</v>
      </c>
      <c r="C8799">
        <f t="shared" si="417"/>
        <v>3.909202482510505E-2</v>
      </c>
      <c r="D8799">
        <f t="shared" si="418"/>
        <v>3.4438101053203753E-5</v>
      </c>
      <c r="E8799" s="2">
        <f t="shared" si="419"/>
        <v>1.5281864049266295E-3</v>
      </c>
    </row>
    <row r="8800" spans="1:13" x14ac:dyDescent="0.55000000000000004">
      <c r="A8800">
        <v>8795</v>
      </c>
      <c r="C8800">
        <f t="shared" si="417"/>
        <v>0.17384114193991648</v>
      </c>
      <c r="D8800">
        <f t="shared" si="418"/>
        <v>2.4321852662730588E-4</v>
      </c>
      <c r="E8800" s="2">
        <f t="shared" si="419"/>
        <v>3.0220742630974188E-2</v>
      </c>
    </row>
    <row r="8801" spans="1:5" x14ac:dyDescent="0.55000000000000004">
      <c r="A8801">
        <v>8796</v>
      </c>
      <c r="C8801">
        <f t="shared" si="417"/>
        <v>0.26495979671253095</v>
      </c>
      <c r="D8801">
        <f t="shared" si="418"/>
        <v>3.9095622866411924E-4</v>
      </c>
      <c r="E8801" s="2">
        <f t="shared" si="419"/>
        <v>7.0203693873945733E-2</v>
      </c>
    </row>
    <row r="8802" spans="1:5" x14ac:dyDescent="0.55000000000000004">
      <c r="A8802">
        <v>8797</v>
      </c>
      <c r="C8802">
        <f t="shared" si="417"/>
        <v>0.28957912741968367</v>
      </c>
      <c r="D8802">
        <f t="shared" si="418"/>
        <v>4.4057215800968527E-4</v>
      </c>
      <c r="E8802" s="2">
        <f t="shared" si="419"/>
        <v>8.3856071037145388E-2</v>
      </c>
    </row>
    <row r="8803" spans="1:5" x14ac:dyDescent="0.55000000000000004">
      <c r="A8803">
        <v>8798</v>
      </c>
      <c r="C8803">
        <f t="shared" si="417"/>
        <v>0.24152020098819596</v>
      </c>
      <c r="D8803">
        <f t="shared" si="418"/>
        <v>3.7961376221907751E-4</v>
      </c>
      <c r="E8803" s="2">
        <f t="shared" si="419"/>
        <v>5.8332007485378576E-2</v>
      </c>
    </row>
    <row r="8804" spans="1:5" x14ac:dyDescent="0.55000000000000004">
      <c r="A8804">
        <v>8799</v>
      </c>
      <c r="C8804">
        <f t="shared" si="417"/>
        <v>0.13284479495057816</v>
      </c>
      <c r="D8804">
        <f t="shared" si="418"/>
        <v>2.2338031373470498E-4</v>
      </c>
      <c r="E8804" s="2">
        <f t="shared" si="419"/>
        <v>1.7647739545461158E-2</v>
      </c>
    </row>
    <row r="8805" spans="1:5" x14ac:dyDescent="0.55000000000000004">
      <c r="A8805">
        <v>8800</v>
      </c>
      <c r="C8805">
        <f t="shared" si="417"/>
        <v>-9.1718544735330827E-3</v>
      </c>
      <c r="D8805">
        <f t="shared" si="418"/>
        <v>1.1083114986343234E-5</v>
      </c>
      <c r="E8805" s="2">
        <f t="shared" si="419"/>
        <v>8.4122914483668822E-5</v>
      </c>
    </row>
    <row r="8806" spans="1:5" x14ac:dyDescent="0.55000000000000004">
      <c r="A8806">
        <v>8801</v>
      </c>
      <c r="C8806">
        <f t="shared" si="417"/>
        <v>-0.14888656175214038</v>
      </c>
      <c r="D8806">
        <f t="shared" si="418"/>
        <v>-2.0399571201006264E-4</v>
      </c>
      <c r="E8806" s="2">
        <f t="shared" si="419"/>
        <v>2.2167208270373912E-2</v>
      </c>
    </row>
    <row r="8807" spans="1:5" x14ac:dyDescent="0.55000000000000004">
      <c r="A8807">
        <v>8802</v>
      </c>
      <c r="C8807">
        <f t="shared" si="417"/>
        <v>-0.25123388030855243</v>
      </c>
      <c r="D8807">
        <f t="shared" si="418"/>
        <v>-3.6787591517684808E-4</v>
      </c>
      <c r="E8807" s="2">
        <f t="shared" si="419"/>
        <v>6.311846261489204E-2</v>
      </c>
    </row>
    <row r="8808" spans="1:5" x14ac:dyDescent="0.55000000000000004">
      <c r="A8808">
        <v>8803</v>
      </c>
      <c r="C8808">
        <f t="shared" si="417"/>
        <v>-0.2905267905011707</v>
      </c>
      <c r="D8808">
        <f t="shared" si="418"/>
        <v>-4.3942701784896861E-4</v>
      </c>
      <c r="E8808" s="2">
        <f t="shared" si="419"/>
        <v>8.440581599891113E-2</v>
      </c>
    </row>
    <row r="8809" spans="1:5" x14ac:dyDescent="0.55000000000000004">
      <c r="A8809">
        <v>8804</v>
      </c>
      <c r="C8809">
        <f t="shared" si="417"/>
        <v>-0.25690360009684821</v>
      </c>
      <c r="D8809">
        <f t="shared" si="418"/>
        <v>-4.0069120142761585E-4</v>
      </c>
      <c r="E8809" s="2">
        <f t="shared" si="419"/>
        <v>6.5999459742721311E-2</v>
      </c>
    </row>
    <row r="8810" spans="1:5" x14ac:dyDescent="0.55000000000000004">
      <c r="A8810">
        <v>8805</v>
      </c>
      <c r="C8810">
        <f t="shared" si="417"/>
        <v>-0.15880302116644918</v>
      </c>
      <c r="D8810">
        <f t="shared" si="418"/>
        <v>-2.6139033934832273E-4</v>
      </c>
      <c r="E8810" s="2">
        <f t="shared" si="419"/>
        <v>2.5218399531591704E-2</v>
      </c>
    </row>
    <row r="8811" spans="1:5" x14ac:dyDescent="0.55000000000000004">
      <c r="A8811">
        <v>8806</v>
      </c>
      <c r="C8811">
        <f t="shared" si="417"/>
        <v>-2.0846231225367925E-2</v>
      </c>
      <c r="D8811">
        <f t="shared" si="418"/>
        <v>-5.6486011763792564E-5</v>
      </c>
      <c r="E8811" s="2">
        <f t="shared" si="419"/>
        <v>4.3456535630150472E-4</v>
      </c>
    </row>
    <row r="8812" spans="1:5" x14ac:dyDescent="0.55000000000000004">
      <c r="A8812">
        <v>8807</v>
      </c>
      <c r="C8812">
        <f t="shared" si="417"/>
        <v>0.12234252334959067</v>
      </c>
      <c r="D8812">
        <f t="shared" si="418"/>
        <v>1.6259511414279141E-4</v>
      </c>
      <c r="E8812" s="2">
        <f t="shared" si="419"/>
        <v>1.4967693019545139E-2</v>
      </c>
    </row>
    <row r="8813" spans="1:5" x14ac:dyDescent="0.55000000000000004">
      <c r="A8813">
        <v>8808</v>
      </c>
      <c r="C8813">
        <f t="shared" si="417"/>
        <v>0.23482588333709203</v>
      </c>
      <c r="D8813">
        <f t="shared" si="418"/>
        <v>3.4086829362854371E-4</v>
      </c>
      <c r="E8813" s="2">
        <f t="shared" si="419"/>
        <v>5.5143195485045558E-2</v>
      </c>
    </row>
    <row r="8814" spans="1:5" x14ac:dyDescent="0.55000000000000004">
      <c r="A8814">
        <v>8809</v>
      </c>
      <c r="C8814">
        <f t="shared" si="417"/>
        <v>0.28837289634770574</v>
      </c>
      <c r="D8814">
        <f t="shared" si="418"/>
        <v>4.3359071635303806E-4</v>
      </c>
      <c r="E8814" s="2">
        <f t="shared" si="419"/>
        <v>8.3158927347964637E-2</v>
      </c>
    </row>
    <row r="8815" spans="1:5" x14ac:dyDescent="0.55000000000000004">
      <c r="A8815">
        <v>8810</v>
      </c>
      <c r="C8815">
        <f t="shared" si="417"/>
        <v>0.26954439079341191</v>
      </c>
      <c r="D8815">
        <f t="shared" si="418"/>
        <v>4.1749100864006309E-4</v>
      </c>
      <c r="E8815" s="2">
        <f t="shared" si="419"/>
        <v>7.2654178608191566E-2</v>
      </c>
    </row>
    <row r="8816" spans="1:5" x14ac:dyDescent="0.55000000000000004">
      <c r="A8816">
        <v>8811</v>
      </c>
      <c r="C8816">
        <f t="shared" si="417"/>
        <v>0.18306592469493085</v>
      </c>
      <c r="D8816">
        <f t="shared" si="418"/>
        <v>2.9660985777066269E-4</v>
      </c>
      <c r="E8816" s="2">
        <f t="shared" si="419"/>
        <v>3.3513132784410093E-2</v>
      </c>
    </row>
    <row r="8817" spans="1:5" x14ac:dyDescent="0.55000000000000004">
      <c r="A8817">
        <v>8812</v>
      </c>
      <c r="C8817">
        <f t="shared" si="417"/>
        <v>5.0641770221546652E-2</v>
      </c>
      <c r="D8817">
        <f t="shared" si="418"/>
        <v>1.0128588464056354E-4</v>
      </c>
      <c r="E8817" s="2">
        <f t="shared" si="419"/>
        <v>2.5645888911719292E-3</v>
      </c>
    </row>
    <row r="8818" spans="1:5" x14ac:dyDescent="0.55000000000000004">
      <c r="A8818">
        <v>8813</v>
      </c>
      <c r="C8818">
        <f t="shared" si="417"/>
        <v>-9.4492401133625184E-2</v>
      </c>
      <c r="D8818">
        <f t="shared" si="418"/>
        <v>-1.1945871059726414E-4</v>
      </c>
      <c r="E8818" s="2">
        <f t="shared" si="419"/>
        <v>8.9288138719979294E-3</v>
      </c>
    </row>
    <row r="8819" spans="1:5" x14ac:dyDescent="0.55000000000000004">
      <c r="A8819">
        <v>8814</v>
      </c>
      <c r="C8819">
        <f t="shared" si="417"/>
        <v>-0.21591097154320937</v>
      </c>
      <c r="D8819">
        <f t="shared" si="418"/>
        <v>-3.1022168746045402E-4</v>
      </c>
      <c r="E8819" s="2">
        <f t="shared" si="4